</c>
      <c r="O4883" s="1">
        <f t="shared" si="2535"/>
        <v>1</v>
      </c>
      <c r="P4883" s="1">
        <f t="shared" si="2536"/>
        <v>0</v>
      </c>
      <c r="Q4883" s="18">
        <f t="shared" si="2530"/>
        <v>0.43699497064790965</v>
      </c>
      <c r="R4883" s="18">
        <f t="shared" si="2537"/>
        <v>0</v>
      </c>
      <c r="S4883" s="1">
        <f t="shared" si="2538"/>
        <v>7.5</v>
      </c>
      <c r="T4883" s="1">
        <f t="shared" si="2539"/>
        <v>0.43699497064790965</v>
      </c>
      <c r="U4883" s="1">
        <f t="shared" si="2539"/>
        <v>0</v>
      </c>
      <c r="V4883" s="4">
        <f t="shared" si="2540"/>
        <v>3.9557597688893549</v>
      </c>
      <c r="W4883" s="4">
        <f t="shared" si="2541"/>
        <v>0</v>
      </c>
      <c r="X4883" s="4">
        <f t="shared" si="2542"/>
        <v>537.91895911904442</v>
      </c>
      <c r="Y4883" s="4">
        <f t="shared" si="2542"/>
        <v>0</v>
      </c>
      <c r="Z4883" s="4">
        <f t="shared" si="2543"/>
        <v>135.98372766455282</v>
      </c>
      <c r="AA4883" s="4">
        <f t="shared" si="2543"/>
        <v>0</v>
      </c>
      <c r="AD4883" s="5">
        <f t="shared" si="2544"/>
        <v>135.98372766455282</v>
      </c>
      <c r="AE4883" s="23">
        <v>36364</v>
      </c>
      <c r="AF4883" s="24">
        <v>8</v>
      </c>
      <c r="AG4883" s="1">
        <f t="shared" si="2528"/>
        <v>154.20343494745939</v>
      </c>
      <c r="AH4883" s="1">
        <f t="shared" si="2528"/>
        <v>0</v>
      </c>
      <c r="AI4883" s="1">
        <f t="shared" si="2545"/>
        <v>30.840686989491878</v>
      </c>
      <c r="AJ4883" s="1">
        <f t="shared" si="2545"/>
        <v>0</v>
      </c>
      <c r="AK4883" s="1">
        <f t="shared" si="2546"/>
        <v>16.871875890696245</v>
      </c>
      <c r="AL4883" s="1">
        <f t="shared" si="2546"/>
        <v>0</v>
      </c>
      <c r="AM4883" s="5">
        <f t="shared" si="2547"/>
        <v>16.871875890696245</v>
      </c>
      <c r="AN4883" s="1">
        <f t="shared" si="2529"/>
        <v>192.75429368432424</v>
      </c>
      <c r="AO4883" s="1">
        <f t="shared" si="2529"/>
        <v>0</v>
      </c>
      <c r="AP4883" s="1">
        <f t="shared" si="2548"/>
        <v>32.125715614054037</v>
      </c>
      <c r="AQ4883" s="1">
        <f t="shared" si="2548"/>
        <v>0</v>
      </c>
      <c r="AR4883" s="1">
        <f t="shared" si="2549"/>
        <v>19.069955207763954</v>
      </c>
      <c r="AS4883" s="1">
        <f t="shared" si="2549"/>
        <v>0</v>
      </c>
      <c r="AT4883" s="5">
        <f t="shared" si="2550"/>
        <v>19.069955207763954</v>
      </c>
      <c r="AU4883" s="1">
        <f t="shared" si="2551"/>
        <v>192.75429368432424</v>
      </c>
      <c r="AV4883" s="1">
        <f t="shared" si="2551"/>
        <v>0</v>
      </c>
      <c r="AW4883" s="1">
        <f t="shared" si="2552"/>
        <v>6.8651838747950231</v>
      </c>
      <c r="AX4883" s="1">
        <f t="shared" si="2552"/>
        <v>0</v>
      </c>
      <c r="AY4883" s="5">
        <f t="shared" si="2553"/>
        <v>6.8651838747950231</v>
      </c>
      <c r="AZ4883" s="1">
        <f t="shared" si="2554"/>
        <v>75</v>
      </c>
      <c r="BA4883" s="1">
        <f t="shared" si="2555"/>
        <v>80.687843867856657</v>
      </c>
      <c r="BB4883" s="1">
        <f t="shared" si="2556"/>
        <v>334.47858650566468</v>
      </c>
      <c r="BC4883" s="23">
        <v>36364</v>
      </c>
      <c r="BD4883" s="24">
        <v>8</v>
      </c>
    </row>
    <row r="4884" spans="4:56" x14ac:dyDescent="0.15">
      <c r="D4884" s="17"/>
      <c r="E4884" s="14">
        <f t="shared" si="2557"/>
        <v>2.1066643054052658</v>
      </c>
      <c r="F4884" s="23">
        <v>36364</v>
      </c>
      <c r="G4884" s="24">
        <v>9</v>
      </c>
      <c r="H4884" s="17">
        <v>756.08399999999995</v>
      </c>
      <c r="I4884" s="17">
        <f t="shared" si="2527"/>
        <v>340.14650193306954</v>
      </c>
      <c r="J4884" s="17">
        <f t="shared" si="2531"/>
        <v>716.57449423086086</v>
      </c>
      <c r="K4884" s="1">
        <v>27.62</v>
      </c>
      <c r="L4884" s="1">
        <f t="shared" si="2532"/>
        <v>32.620000000000005</v>
      </c>
      <c r="M4884" s="1">
        <f t="shared" si="2533"/>
        <v>32.620000000000005</v>
      </c>
      <c r="N4884" s="1">
        <f t="shared" si="2534"/>
        <v>1</v>
      </c>
      <c r="O4884" s="1">
        <f t="shared" si="2535"/>
        <v>1</v>
      </c>
      <c r="P4884" s="1">
        <f t="shared" si="2536"/>
        <v>0</v>
      </c>
      <c r="Q4884" s="18">
        <f t="shared" si="2530"/>
        <v>0.58213127603140735</v>
      </c>
      <c r="R4884" s="18">
        <f t="shared" si="2537"/>
        <v>0</v>
      </c>
      <c r="S4884" s="1">
        <f t="shared" si="2538"/>
        <v>7.5</v>
      </c>
      <c r="T4884" s="1">
        <f t="shared" si="2539"/>
        <v>0.58213127603140735</v>
      </c>
      <c r="U4884" s="1">
        <f t="shared" si="2539"/>
        <v>0</v>
      </c>
      <c r="V4884" s="4">
        <f t="shared" si="2540"/>
        <v>3.9766641976050923</v>
      </c>
      <c r="W4884" s="4">
        <f t="shared" si="2541"/>
        <v>0</v>
      </c>
      <c r="X4884" s="4">
        <f t="shared" si="2542"/>
        <v>716.57449423086086</v>
      </c>
      <c r="Y4884" s="4">
        <f t="shared" si="2542"/>
        <v>0</v>
      </c>
      <c r="Z4884" s="4">
        <f t="shared" si="2543"/>
        <v>180.19487153640253</v>
      </c>
      <c r="AA4884" s="4">
        <f t="shared" si="2543"/>
        <v>0</v>
      </c>
      <c r="AD4884" s="5">
        <f t="shared" si="2544"/>
        <v>180.19487153640253</v>
      </c>
      <c r="AE4884" s="23">
        <v>36364</v>
      </c>
      <c r="AF4884" s="24">
        <v>9</v>
      </c>
      <c r="AG4884" s="1">
        <f t="shared" si="2528"/>
        <v>205.41802167951343</v>
      </c>
      <c r="AH4884" s="1">
        <f t="shared" si="2528"/>
        <v>0</v>
      </c>
      <c r="AI4884" s="1">
        <f t="shared" si="2545"/>
        <v>41.083604335902685</v>
      </c>
      <c r="AJ4884" s="1">
        <f t="shared" si="2545"/>
        <v>0</v>
      </c>
      <c r="AK4884" s="1">
        <f t="shared" si="2546"/>
        <v>39.883829897901045</v>
      </c>
      <c r="AL4884" s="1">
        <f t="shared" si="2546"/>
        <v>0</v>
      </c>
      <c r="AM4884" s="5">
        <f t="shared" si="2547"/>
        <v>39.883829897901045</v>
      </c>
      <c r="AN4884" s="1">
        <f t="shared" si="2529"/>
        <v>256.77252709939182</v>
      </c>
      <c r="AO4884" s="1">
        <f t="shared" si="2529"/>
        <v>0</v>
      </c>
      <c r="AP4884" s="1">
        <f t="shared" si="2548"/>
        <v>42.795421183231966</v>
      </c>
      <c r="AQ4884" s="1">
        <f t="shared" si="2548"/>
        <v>0</v>
      </c>
      <c r="AR4884" s="1">
        <f t="shared" si="2549"/>
        <v>45.079922030866889</v>
      </c>
      <c r="AS4884" s="1">
        <f t="shared" si="2549"/>
        <v>0</v>
      </c>
      <c r="AT4884" s="5">
        <f t="shared" si="2550"/>
        <v>45.079922030866889</v>
      </c>
      <c r="AU4884" s="1">
        <f t="shared" si="2551"/>
        <v>256.77252709939182</v>
      </c>
      <c r="AV4884" s="1">
        <f t="shared" si="2551"/>
        <v>0</v>
      </c>
      <c r="AW4884" s="1">
        <f t="shared" si="2552"/>
        <v>16.228771931112085</v>
      </c>
      <c r="AX4884" s="1">
        <f t="shared" si="2552"/>
        <v>0</v>
      </c>
      <c r="AY4884" s="5">
        <f t="shared" si="2553"/>
        <v>16.228771931112085</v>
      </c>
      <c r="AZ4884" s="1">
        <f t="shared" si="2554"/>
        <v>75</v>
      </c>
      <c r="BA4884" s="1">
        <f t="shared" si="2555"/>
        <v>107.48617413462912</v>
      </c>
      <c r="BB4884" s="1">
        <f t="shared" si="2556"/>
        <v>463.87356953091171</v>
      </c>
      <c r="BC4884" s="23">
        <v>36364</v>
      </c>
      <c r="BD4884" s="24">
        <v>9</v>
      </c>
    </row>
    <row r="4885" spans="4:56" x14ac:dyDescent="0.15">
      <c r="D4885" s="17"/>
      <c r="E4885" s="14">
        <f t="shared" si="2557"/>
        <v>2.1066643054052658</v>
      </c>
      <c r="F4885" s="23">
        <v>36364</v>
      </c>
      <c r="G4885" s="24">
        <v>10</v>
      </c>
      <c r="H4885" s="17">
        <v>844.13800000000003</v>
      </c>
      <c r="I4885" s="17">
        <f t="shared" si="2527"/>
        <v>379.76016930496814</v>
      </c>
      <c r="J4885" s="17">
        <f t="shared" si="2531"/>
        <v>800.02719328943692</v>
      </c>
      <c r="K4885" s="1">
        <v>27.54</v>
      </c>
      <c r="L4885" s="1">
        <f t="shared" si="2532"/>
        <v>32.54</v>
      </c>
      <c r="M4885" s="1">
        <f t="shared" si="2533"/>
        <v>32.54</v>
      </c>
      <c r="N4885" s="1">
        <f t="shared" si="2534"/>
        <v>1</v>
      </c>
      <c r="O4885" s="1">
        <f t="shared" si="2535"/>
        <v>1</v>
      </c>
      <c r="P4885" s="1">
        <f t="shared" si="2536"/>
        <v>0</v>
      </c>
      <c r="Q4885" s="18">
        <f t="shared" si="2530"/>
        <v>0.64992663657292082</v>
      </c>
      <c r="R4885" s="18">
        <f t="shared" si="2537"/>
        <v>0</v>
      </c>
      <c r="S4885" s="1">
        <f t="shared" si="2538"/>
        <v>7.5</v>
      </c>
      <c r="T4885" s="1">
        <f t="shared" si="2539"/>
        <v>0.64992663657292082</v>
      </c>
      <c r="U4885" s="1">
        <f t="shared" si="2539"/>
        <v>0</v>
      </c>
      <c r="V4885" s="4">
        <f t="shared" si="2540"/>
        <v>3.9979355795665588</v>
      </c>
      <c r="W4885" s="4">
        <f t="shared" si="2541"/>
        <v>0</v>
      </c>
      <c r="X4885" s="4">
        <f t="shared" si="2542"/>
        <v>800.02719328943692</v>
      </c>
      <c r="Y4885" s="4">
        <f t="shared" si="2542"/>
        <v>0</v>
      </c>
      <c r="Z4885" s="4">
        <f t="shared" si="2543"/>
        <v>200.11007615489714</v>
      </c>
      <c r="AA4885" s="4">
        <f t="shared" si="2543"/>
        <v>0</v>
      </c>
      <c r="AD4885" s="5">
        <f t="shared" si="2544"/>
        <v>200.11007615489714</v>
      </c>
      <c r="AE4885" s="23">
        <v>36364</v>
      </c>
      <c r="AF4885" s="24">
        <v>10</v>
      </c>
      <c r="AG4885" s="1">
        <f t="shared" si="2528"/>
        <v>229.3411287429719</v>
      </c>
      <c r="AH4885" s="1">
        <f t="shared" si="2528"/>
        <v>0</v>
      </c>
      <c r="AI4885" s="1">
        <f t="shared" si="2545"/>
        <v>45.868225748594384</v>
      </c>
      <c r="AJ4885" s="1">
        <f t="shared" si="2545"/>
        <v>0</v>
      </c>
      <c r="AK4885" s="1">
        <f t="shared" si="2546"/>
        <v>55</v>
      </c>
      <c r="AL4885" s="1">
        <f t="shared" si="2546"/>
        <v>0</v>
      </c>
      <c r="AM4885" s="5">
        <f t="shared" si="2547"/>
        <v>55</v>
      </c>
      <c r="AN4885" s="1">
        <f t="shared" si="2529"/>
        <v>286.67641092871492</v>
      </c>
      <c r="AO4885" s="1">
        <f t="shared" si="2529"/>
        <v>0</v>
      </c>
      <c r="AP4885" s="1">
        <f t="shared" si="2548"/>
        <v>47.779401821452488</v>
      </c>
      <c r="AQ4885" s="1">
        <f t="shared" si="2548"/>
        <v>0</v>
      </c>
      <c r="AR4885" s="1">
        <f t="shared" si="2549"/>
        <v>55</v>
      </c>
      <c r="AS4885" s="1">
        <f t="shared" si="2549"/>
        <v>0</v>
      </c>
      <c r="AT4885" s="5">
        <f t="shared" si="2550"/>
        <v>55</v>
      </c>
      <c r="AU4885" s="1">
        <f t="shared" si="2551"/>
        <v>286.67641092871492</v>
      </c>
      <c r="AV4885" s="1">
        <f t="shared" si="2551"/>
        <v>0</v>
      </c>
      <c r="AW4885" s="1">
        <f t="shared" si="2552"/>
        <v>22</v>
      </c>
      <c r="AX4885" s="1">
        <f t="shared" si="2552"/>
        <v>0</v>
      </c>
      <c r="AY4885" s="5">
        <f t="shared" si="2553"/>
        <v>22</v>
      </c>
      <c r="AZ4885" s="1">
        <f t="shared" si="2554"/>
        <v>75</v>
      </c>
      <c r="BA4885" s="1">
        <f t="shared" si="2555"/>
        <v>120.00407899341553</v>
      </c>
      <c r="BB4885" s="1">
        <f t="shared" si="2556"/>
        <v>527.11415514831265</v>
      </c>
      <c r="BC4885" s="23">
        <v>36364</v>
      </c>
      <c r="BD4885" s="24">
        <v>10</v>
      </c>
    </row>
    <row r="4886" spans="4:56" x14ac:dyDescent="0.15">
      <c r="D4886" s="17"/>
      <c r="E4886" s="14">
        <f t="shared" si="2557"/>
        <v>2.1066643054052658</v>
      </c>
      <c r="F4886" s="23">
        <v>36364</v>
      </c>
      <c r="G4886" s="24">
        <v>11</v>
      </c>
      <c r="H4886" s="17">
        <v>792.39400000000001</v>
      </c>
      <c r="I4886" s="17">
        <f t="shared" si="2527"/>
        <v>356.48161745619899</v>
      </c>
      <c r="J4886" s="17">
        <f t="shared" si="2531"/>
        <v>750.98709902810913</v>
      </c>
      <c r="K4886" s="1">
        <v>27.39</v>
      </c>
      <c r="L4886" s="1">
        <f t="shared" si="2532"/>
        <v>32.39</v>
      </c>
      <c r="M4886" s="1">
        <f t="shared" si="2533"/>
        <v>32.39</v>
      </c>
      <c r="N4886" s="1">
        <f t="shared" si="2534"/>
        <v>1</v>
      </c>
      <c r="O4886" s="1">
        <f t="shared" si="2535"/>
        <v>1</v>
      </c>
      <c r="P4886" s="1">
        <f t="shared" si="2536"/>
        <v>0</v>
      </c>
      <c r="Q4886" s="18">
        <f t="shared" si="2530"/>
        <v>0.61008741137179345</v>
      </c>
      <c r="R4886" s="18">
        <f t="shared" si="2537"/>
        <v>0</v>
      </c>
      <c r="S4886" s="1">
        <f t="shared" si="2538"/>
        <v>7.5</v>
      </c>
      <c r="T4886" s="1">
        <f t="shared" si="2539"/>
        <v>0.61008741137179345</v>
      </c>
      <c r="U4886" s="1">
        <f t="shared" si="2539"/>
        <v>0</v>
      </c>
      <c r="V4886" s="4">
        <f t="shared" si="2540"/>
        <v>4.010749281802152</v>
      </c>
      <c r="W4886" s="4">
        <f t="shared" si="2541"/>
        <v>0</v>
      </c>
      <c r="X4886" s="4">
        <f t="shared" si="2542"/>
        <v>750.98709902810913</v>
      </c>
      <c r="Y4886" s="4">
        <f t="shared" si="2542"/>
        <v>0</v>
      </c>
      <c r="Z4886" s="4">
        <f t="shared" si="2543"/>
        <v>187.24359122509591</v>
      </c>
      <c r="AA4886" s="4">
        <f t="shared" si="2543"/>
        <v>0</v>
      </c>
      <c r="AD4886" s="5">
        <f t="shared" si="2544"/>
        <v>187.24359122509591</v>
      </c>
      <c r="AE4886" s="23">
        <v>36364</v>
      </c>
      <c r="AF4886" s="24">
        <v>11</v>
      </c>
      <c r="AG4886" s="1">
        <f t="shared" si="2528"/>
        <v>215.28296838805792</v>
      </c>
      <c r="AH4886" s="1">
        <f t="shared" si="2528"/>
        <v>0</v>
      </c>
      <c r="AI4886" s="1">
        <f t="shared" si="2545"/>
        <v>43.056593677611581</v>
      </c>
      <c r="AJ4886" s="1">
        <f t="shared" si="2545"/>
        <v>0</v>
      </c>
      <c r="AK4886" s="1">
        <f t="shared" si="2546"/>
        <v>45.91031232715401</v>
      </c>
      <c r="AL4886" s="1">
        <f t="shared" si="2546"/>
        <v>0</v>
      </c>
      <c r="AM4886" s="5">
        <f t="shared" si="2547"/>
        <v>45.91031232715401</v>
      </c>
      <c r="AN4886" s="1">
        <f t="shared" si="2529"/>
        <v>269.10371048507244</v>
      </c>
      <c r="AO4886" s="1">
        <f t="shared" si="2529"/>
        <v>0</v>
      </c>
      <c r="AP4886" s="1">
        <f t="shared" si="2548"/>
        <v>44.85061841417874</v>
      </c>
      <c r="AQ4886" s="1">
        <f t="shared" si="2548"/>
        <v>0</v>
      </c>
      <c r="AR4886" s="1">
        <f t="shared" si="2549"/>
        <v>51.891538636558288</v>
      </c>
      <c r="AS4886" s="1">
        <f t="shared" si="2549"/>
        <v>0</v>
      </c>
      <c r="AT4886" s="5">
        <f t="shared" si="2550"/>
        <v>51.891538636558288</v>
      </c>
      <c r="AU4886" s="1">
        <f t="shared" si="2551"/>
        <v>269.10371048507244</v>
      </c>
      <c r="AV4886" s="1">
        <f t="shared" si="2551"/>
        <v>0</v>
      </c>
      <c r="AW4886" s="1">
        <f t="shared" si="2552"/>
        <v>18.680953909160984</v>
      </c>
      <c r="AX4886" s="1">
        <f t="shared" si="2552"/>
        <v>0</v>
      </c>
      <c r="AY4886" s="5">
        <f t="shared" si="2553"/>
        <v>18.680953909160984</v>
      </c>
      <c r="AZ4886" s="1">
        <f t="shared" si="2554"/>
        <v>75</v>
      </c>
      <c r="BA4886" s="1">
        <f t="shared" si="2555"/>
        <v>112.64806485421637</v>
      </c>
      <c r="BB4886" s="1">
        <f t="shared" si="2556"/>
        <v>491.37446095218553</v>
      </c>
      <c r="BC4886" s="23">
        <v>36364</v>
      </c>
      <c r="BD4886" s="24">
        <v>11</v>
      </c>
    </row>
    <row r="4887" spans="4:56" x14ac:dyDescent="0.15">
      <c r="D4887" s="17"/>
      <c r="E4887" s="14">
        <f t="shared" si="2557"/>
        <v>2.1066643054052658</v>
      </c>
      <c r="F4887" s="23">
        <v>36364</v>
      </c>
      <c r="G4887" s="24">
        <v>12</v>
      </c>
      <c r="H4887" s="17">
        <v>728.80899999999997</v>
      </c>
      <c r="I4887" s="17">
        <f t="shared" si="2527"/>
        <v>327.8760454226495</v>
      </c>
      <c r="J4887" s="17">
        <f t="shared" si="2531"/>
        <v>690.72476148933129</v>
      </c>
      <c r="K4887" s="1">
        <v>27.22</v>
      </c>
      <c r="L4887" s="1">
        <f t="shared" si="2532"/>
        <v>32.22</v>
      </c>
      <c r="M4887" s="1">
        <f t="shared" si="2533"/>
        <v>32.22</v>
      </c>
      <c r="N4887" s="1">
        <f t="shared" si="2534"/>
        <v>1</v>
      </c>
      <c r="O4887" s="1">
        <f t="shared" si="2535"/>
        <v>1</v>
      </c>
      <c r="P4887" s="1">
        <f t="shared" si="2536"/>
        <v>0</v>
      </c>
      <c r="Q4887" s="18">
        <f t="shared" si="2530"/>
        <v>0.56113145252799157</v>
      </c>
      <c r="R4887" s="18">
        <f t="shared" si="2537"/>
        <v>0</v>
      </c>
      <c r="S4887" s="1">
        <f t="shared" si="2538"/>
        <v>7.5</v>
      </c>
      <c r="T4887" s="1">
        <f t="shared" si="2539"/>
        <v>0.56113145252799157</v>
      </c>
      <c r="U4887" s="1">
        <f t="shared" si="2539"/>
        <v>0</v>
      </c>
      <c r="V4887" s="4">
        <f t="shared" si="2540"/>
        <v>4.0246971260499471</v>
      </c>
      <c r="W4887" s="4">
        <f t="shared" si="2541"/>
        <v>0</v>
      </c>
      <c r="X4887" s="4">
        <f t="shared" si="2542"/>
        <v>690.72476148933129</v>
      </c>
      <c r="Y4887" s="4">
        <f t="shared" si="2542"/>
        <v>0</v>
      </c>
      <c r="Z4887" s="4">
        <f t="shared" si="2543"/>
        <v>171.6215506052863</v>
      </c>
      <c r="AA4887" s="4">
        <f t="shared" si="2543"/>
        <v>0</v>
      </c>
      <c r="AD4887" s="5">
        <f t="shared" si="2544"/>
        <v>171.6215506052863</v>
      </c>
      <c r="AE4887" s="23">
        <v>36364</v>
      </c>
      <c r="AF4887" s="24">
        <v>12</v>
      </c>
      <c r="AG4887" s="1">
        <f t="shared" si="2528"/>
        <v>198.00776496027495</v>
      </c>
      <c r="AH4887" s="1">
        <f t="shared" si="2528"/>
        <v>0</v>
      </c>
      <c r="AI4887" s="1">
        <f t="shared" si="2545"/>
        <v>39.601552992054991</v>
      </c>
      <c r="AJ4887" s="1">
        <f t="shared" si="2545"/>
        <v>0</v>
      </c>
      <c r="AK4887" s="1">
        <f t="shared" si="2546"/>
        <v>35.721352437775295</v>
      </c>
      <c r="AL4887" s="1">
        <f t="shared" si="2546"/>
        <v>0</v>
      </c>
      <c r="AM4887" s="5">
        <f t="shared" si="2547"/>
        <v>35.721352437775295</v>
      </c>
      <c r="AN4887" s="1">
        <f t="shared" si="2529"/>
        <v>247.50970620034369</v>
      </c>
      <c r="AO4887" s="1">
        <f t="shared" si="2529"/>
        <v>0</v>
      </c>
      <c r="AP4887" s="1">
        <f t="shared" si="2548"/>
        <v>41.251617700057281</v>
      </c>
      <c r="AQ4887" s="1">
        <f t="shared" si="2548"/>
        <v>0</v>
      </c>
      <c r="AR4887" s="1">
        <f t="shared" si="2549"/>
        <v>40.375154212980242</v>
      </c>
      <c r="AS4887" s="1">
        <f t="shared" si="2549"/>
        <v>0</v>
      </c>
      <c r="AT4887" s="5">
        <f t="shared" si="2550"/>
        <v>40.375154212980242</v>
      </c>
      <c r="AU4887" s="1">
        <f t="shared" si="2551"/>
        <v>247.50970620034369</v>
      </c>
      <c r="AV4887" s="1">
        <f t="shared" si="2551"/>
        <v>0</v>
      </c>
      <c r="AW4887" s="1">
        <f t="shared" si="2552"/>
        <v>14.535055516672887</v>
      </c>
      <c r="AX4887" s="1">
        <f t="shared" si="2552"/>
        <v>0</v>
      </c>
      <c r="AY4887" s="5">
        <f t="shared" si="2553"/>
        <v>14.535055516672887</v>
      </c>
      <c r="AZ4887" s="1">
        <f t="shared" si="2554"/>
        <v>75</v>
      </c>
      <c r="BA4887" s="1">
        <f t="shared" si="2555"/>
        <v>103.60871422339969</v>
      </c>
      <c r="BB4887" s="1">
        <f t="shared" si="2556"/>
        <v>440.86182699611447</v>
      </c>
      <c r="BC4887" s="23">
        <v>36364</v>
      </c>
      <c r="BD4887" s="24">
        <v>12</v>
      </c>
    </row>
    <row r="4888" spans="4:56" x14ac:dyDescent="0.15">
      <c r="D4888" s="17"/>
      <c r="E4888" s="14">
        <f t="shared" si="2557"/>
        <v>2.1066643054052658</v>
      </c>
      <c r="F4888" s="23">
        <v>36364</v>
      </c>
      <c r="G4888" s="24">
        <v>13</v>
      </c>
      <c r="H4888" s="17">
        <v>650.87800000000004</v>
      </c>
      <c r="I4888" s="17">
        <f t="shared" si="2527"/>
        <v>292.81650568613077</v>
      </c>
      <c r="J4888" s="17">
        <f t="shared" si="2531"/>
        <v>616.86608056246973</v>
      </c>
      <c r="K4888" s="1">
        <v>27.13</v>
      </c>
      <c r="L4888" s="1">
        <f t="shared" si="2532"/>
        <v>32.129999999999995</v>
      </c>
      <c r="M4888" s="1">
        <f t="shared" si="2533"/>
        <v>32.129999999999995</v>
      </c>
      <c r="N4888" s="1">
        <f t="shared" si="2534"/>
        <v>1</v>
      </c>
      <c r="O4888" s="1">
        <f t="shared" si="2535"/>
        <v>1</v>
      </c>
      <c r="P4888" s="1">
        <f t="shared" si="2536"/>
        <v>0</v>
      </c>
      <c r="Q4888" s="18">
        <f t="shared" si="2530"/>
        <v>0.50113008697548211</v>
      </c>
      <c r="R4888" s="18">
        <f t="shared" si="2537"/>
        <v>0</v>
      </c>
      <c r="S4888" s="1">
        <f t="shared" si="2538"/>
        <v>7.5</v>
      </c>
      <c r="T4888" s="1">
        <f t="shared" si="2539"/>
        <v>0.50113008697548211</v>
      </c>
      <c r="U4888" s="1">
        <f t="shared" si="2539"/>
        <v>0</v>
      </c>
      <c r="V4888" s="4">
        <f t="shared" si="2540"/>
        <v>4.0265051297816559</v>
      </c>
      <c r="W4888" s="4">
        <f t="shared" si="2541"/>
        <v>0</v>
      </c>
      <c r="X4888" s="4">
        <f t="shared" si="2542"/>
        <v>616.86608056246973</v>
      </c>
      <c r="Y4888" s="4">
        <f t="shared" si="2542"/>
        <v>0</v>
      </c>
      <c r="Z4888" s="4">
        <f t="shared" si="2543"/>
        <v>153.20136462757227</v>
      </c>
      <c r="AA4888" s="4">
        <f t="shared" si="2543"/>
        <v>0</v>
      </c>
      <c r="AD4888" s="5">
        <f t="shared" si="2544"/>
        <v>153.20136462757227</v>
      </c>
      <c r="AE4888" s="23">
        <v>36364</v>
      </c>
      <c r="AF4888" s="24">
        <v>13</v>
      </c>
      <c r="AG4888" s="1">
        <f t="shared" si="2528"/>
        <v>176.83494309457464</v>
      </c>
      <c r="AH4888" s="1">
        <f t="shared" si="2528"/>
        <v>0</v>
      </c>
      <c r="AI4888" s="1">
        <f t="shared" si="2545"/>
        <v>35.366988618914931</v>
      </c>
      <c r="AJ4888" s="1">
        <f t="shared" si="2545"/>
        <v>0</v>
      </c>
      <c r="AK4888" s="1">
        <f t="shared" si="2546"/>
        <v>25.444006000269376</v>
      </c>
      <c r="AL4888" s="1">
        <f t="shared" si="2546"/>
        <v>0</v>
      </c>
      <c r="AM4888" s="5">
        <f t="shared" si="2547"/>
        <v>25.444006000269376</v>
      </c>
      <c r="AN4888" s="1">
        <f t="shared" si="2529"/>
        <v>221.04367886821834</v>
      </c>
      <c r="AO4888" s="1">
        <f t="shared" si="2529"/>
        <v>0</v>
      </c>
      <c r="AP4888" s="1">
        <f t="shared" si="2548"/>
        <v>36.840613144703056</v>
      </c>
      <c r="AQ4888" s="1">
        <f t="shared" si="2548"/>
        <v>0</v>
      </c>
      <c r="AR4888" s="1">
        <f t="shared" si="2549"/>
        <v>28.758868182451469</v>
      </c>
      <c r="AS4888" s="1">
        <f t="shared" si="2549"/>
        <v>0</v>
      </c>
      <c r="AT4888" s="5">
        <f t="shared" si="2550"/>
        <v>28.758868182451469</v>
      </c>
      <c r="AU4888" s="1">
        <f t="shared" si="2551"/>
        <v>221.04367886821834</v>
      </c>
      <c r="AV4888" s="1">
        <f t="shared" si="2551"/>
        <v>0</v>
      </c>
      <c r="AW4888" s="1">
        <f t="shared" si="2552"/>
        <v>10.353192545682528</v>
      </c>
      <c r="AX4888" s="1">
        <f t="shared" si="2552"/>
        <v>0</v>
      </c>
      <c r="AY4888" s="5">
        <f t="shared" si="2553"/>
        <v>10.353192545682528</v>
      </c>
      <c r="AZ4888" s="1">
        <f t="shared" si="2554"/>
        <v>75</v>
      </c>
      <c r="BA4888" s="1">
        <f t="shared" si="2555"/>
        <v>92.529912084370451</v>
      </c>
      <c r="BB4888" s="1">
        <f t="shared" si="2556"/>
        <v>385.28734344034609</v>
      </c>
      <c r="BC4888" s="23">
        <v>36364</v>
      </c>
      <c r="BD4888" s="24">
        <v>13</v>
      </c>
    </row>
    <row r="4889" spans="4:56" x14ac:dyDescent="0.15">
      <c r="D4889" s="17"/>
      <c r="E4889" s="14">
        <f t="shared" si="2557"/>
        <v>2.1066643054052658</v>
      </c>
      <c r="F4889" s="23">
        <v>36364</v>
      </c>
      <c r="G4889" s="24">
        <v>14</v>
      </c>
      <c r="H4889" s="17">
        <v>629.35699999999997</v>
      </c>
      <c r="I4889" s="17">
        <f t="shared" si="2527"/>
        <v>283.13465437317927</v>
      </c>
      <c r="J4889" s="17">
        <f t="shared" si="2531"/>
        <v>596.46966999123367</v>
      </c>
      <c r="K4889" s="1">
        <v>27.23</v>
      </c>
      <c r="L4889" s="1">
        <f t="shared" si="2532"/>
        <v>32.230000000000004</v>
      </c>
      <c r="M4889" s="1">
        <f t="shared" si="2533"/>
        <v>32.230000000000004</v>
      </c>
      <c r="N4889" s="1">
        <f t="shared" si="2534"/>
        <v>1</v>
      </c>
      <c r="O4889" s="1">
        <f t="shared" si="2535"/>
        <v>1</v>
      </c>
      <c r="P4889" s="1">
        <f t="shared" si="2536"/>
        <v>0</v>
      </c>
      <c r="Q4889" s="18">
        <f t="shared" si="2530"/>
        <v>0.48456043705368507</v>
      </c>
      <c r="R4889" s="18">
        <f t="shared" si="2537"/>
        <v>0</v>
      </c>
      <c r="S4889" s="1">
        <f t="shared" si="2538"/>
        <v>7.5</v>
      </c>
      <c r="T4889" s="1">
        <f t="shared" si="2539"/>
        <v>0.48456043705368507</v>
      </c>
      <c r="U4889" s="1">
        <f t="shared" si="2539"/>
        <v>0</v>
      </c>
      <c r="V4889" s="4">
        <f t="shared" si="2540"/>
        <v>4.0108698533782157</v>
      </c>
      <c r="W4889" s="4">
        <f t="shared" si="2541"/>
        <v>0</v>
      </c>
      <c r="X4889" s="4">
        <f t="shared" si="2542"/>
        <v>596.46966999123367</v>
      </c>
      <c r="Y4889" s="4">
        <f t="shared" si="2542"/>
        <v>0</v>
      </c>
      <c r="Z4889" s="4">
        <f t="shared" si="2543"/>
        <v>148.71329457096397</v>
      </c>
      <c r="AA4889" s="4">
        <f t="shared" si="2543"/>
        <v>0</v>
      </c>
      <c r="AD4889" s="5">
        <f t="shared" si="2544"/>
        <v>148.71329457096397</v>
      </c>
      <c r="AE4889" s="23">
        <v>36364</v>
      </c>
      <c r="AF4889" s="24">
        <v>14</v>
      </c>
      <c r="AG4889" s="1">
        <f t="shared" si="2528"/>
        <v>170.98797206415364</v>
      </c>
      <c r="AH4889" s="1">
        <f t="shared" si="2528"/>
        <v>0</v>
      </c>
      <c r="AI4889" s="1">
        <f t="shared" si="2545"/>
        <v>34.197594412830732</v>
      </c>
      <c r="AJ4889" s="1">
        <f t="shared" si="2545"/>
        <v>0</v>
      </c>
      <c r="AK4889" s="1">
        <f t="shared" si="2546"/>
        <v>23.002652203328399</v>
      </c>
      <c r="AL4889" s="1">
        <f t="shared" si="2546"/>
        <v>0</v>
      </c>
      <c r="AM4889" s="5">
        <f t="shared" si="2547"/>
        <v>23.002652203328399</v>
      </c>
      <c r="AN4889" s="1">
        <f t="shared" si="2529"/>
        <v>213.73496508019207</v>
      </c>
      <c r="AO4889" s="1">
        <f t="shared" si="2529"/>
        <v>0</v>
      </c>
      <c r="AP4889" s="1">
        <f t="shared" si="2548"/>
        <v>35.622494180032014</v>
      </c>
      <c r="AQ4889" s="1">
        <f t="shared" si="2548"/>
        <v>0</v>
      </c>
      <c r="AR4889" s="1">
        <f t="shared" si="2549"/>
        <v>25.999453173973247</v>
      </c>
      <c r="AS4889" s="1">
        <f t="shared" si="2549"/>
        <v>0</v>
      </c>
      <c r="AT4889" s="5">
        <f t="shared" si="2550"/>
        <v>25.999453173973247</v>
      </c>
      <c r="AU4889" s="1">
        <f t="shared" si="2551"/>
        <v>213.73496508019207</v>
      </c>
      <c r="AV4889" s="1">
        <f t="shared" si="2551"/>
        <v>0</v>
      </c>
      <c r="AW4889" s="1">
        <f t="shared" si="2552"/>
        <v>9.3598031426303674</v>
      </c>
      <c r="AX4889" s="1">
        <f t="shared" si="2552"/>
        <v>0</v>
      </c>
      <c r="AY4889" s="5">
        <f t="shared" si="2553"/>
        <v>9.3598031426303674</v>
      </c>
      <c r="AZ4889" s="1">
        <f t="shared" si="2554"/>
        <v>75</v>
      </c>
      <c r="BA4889" s="1">
        <f t="shared" si="2555"/>
        <v>89.470450498685054</v>
      </c>
      <c r="BB4889" s="1">
        <f t="shared" si="2556"/>
        <v>371.54565358958109</v>
      </c>
      <c r="BC4889" s="23">
        <v>36364</v>
      </c>
      <c r="BD4889" s="24">
        <v>14</v>
      </c>
    </row>
    <row r="4890" spans="4:56" x14ac:dyDescent="0.15">
      <c r="D4890" s="17"/>
      <c r="E4890" s="14">
        <f t="shared" si="2557"/>
        <v>2.1066643054052658</v>
      </c>
      <c r="F4890" s="23">
        <v>36364</v>
      </c>
      <c r="G4890" s="24">
        <v>15</v>
      </c>
      <c r="H4890" s="17">
        <v>669.56500000000005</v>
      </c>
      <c r="I4890" s="17">
        <f t="shared" si="2527"/>
        <v>301.22339920804535</v>
      </c>
      <c r="J4890" s="17">
        <f t="shared" si="2531"/>
        <v>634.57658306443</v>
      </c>
      <c r="K4890" s="1">
        <v>27.48</v>
      </c>
      <c r="L4890" s="1">
        <f t="shared" si="2532"/>
        <v>32.480000000000004</v>
      </c>
      <c r="M4890" s="1">
        <f t="shared" si="2533"/>
        <v>32.480000000000004</v>
      </c>
      <c r="N4890" s="1">
        <f t="shared" si="2534"/>
        <v>1</v>
      </c>
      <c r="O4890" s="1">
        <f t="shared" si="2535"/>
        <v>1</v>
      </c>
      <c r="P4890" s="1">
        <f t="shared" si="2536"/>
        <v>0</v>
      </c>
      <c r="Q4890" s="18">
        <f t="shared" si="2530"/>
        <v>0.51551775706927983</v>
      </c>
      <c r="R4890" s="18">
        <f t="shared" si="2537"/>
        <v>0</v>
      </c>
      <c r="S4890" s="1">
        <f t="shared" si="2538"/>
        <v>7.5</v>
      </c>
      <c r="T4890" s="1">
        <f t="shared" si="2539"/>
        <v>0.51551775706927983</v>
      </c>
      <c r="U4890" s="1">
        <f t="shared" si="2539"/>
        <v>0</v>
      </c>
      <c r="V4890" s="4">
        <f t="shared" si="2540"/>
        <v>3.9837786670672144</v>
      </c>
      <c r="W4890" s="4">
        <f t="shared" si="2541"/>
        <v>0</v>
      </c>
      <c r="X4890" s="4">
        <f t="shared" si="2542"/>
        <v>634.57658306443</v>
      </c>
      <c r="Y4890" s="4">
        <f t="shared" si="2542"/>
        <v>0</v>
      </c>
      <c r="Z4890" s="4">
        <f t="shared" si="2543"/>
        <v>159.29012028461756</v>
      </c>
      <c r="AA4890" s="4">
        <f t="shared" si="2543"/>
        <v>0</v>
      </c>
      <c r="AD4890" s="5">
        <f t="shared" si="2544"/>
        <v>159.29012028461756</v>
      </c>
      <c r="AE4890" s="23">
        <v>36364</v>
      </c>
      <c r="AF4890" s="24">
        <v>15</v>
      </c>
      <c r="AG4890" s="1">
        <f t="shared" si="2528"/>
        <v>181.91195381180327</v>
      </c>
      <c r="AH4890" s="1">
        <f t="shared" si="2528"/>
        <v>0</v>
      </c>
      <c r="AI4890" s="1">
        <f t="shared" si="2545"/>
        <v>36.382390762360657</v>
      </c>
      <c r="AJ4890" s="1">
        <f t="shared" si="2545"/>
        <v>0</v>
      </c>
      <c r="AK4890" s="1">
        <f t="shared" si="2546"/>
        <v>27.699054417921669</v>
      </c>
      <c r="AL4890" s="1">
        <f t="shared" si="2546"/>
        <v>0</v>
      </c>
      <c r="AM4890" s="5">
        <f t="shared" si="2547"/>
        <v>27.699054417921669</v>
      </c>
      <c r="AN4890" s="1">
        <f t="shared" si="2529"/>
        <v>227.38994226475407</v>
      </c>
      <c r="AO4890" s="1">
        <f t="shared" si="2529"/>
        <v>0</v>
      </c>
      <c r="AP4890" s="1">
        <f t="shared" si="2548"/>
        <v>37.89832371079234</v>
      </c>
      <c r="AQ4890" s="1">
        <f t="shared" si="2548"/>
        <v>0</v>
      </c>
      <c r="AR4890" s="1">
        <f t="shared" si="2549"/>
        <v>31.307705821761125</v>
      </c>
      <c r="AS4890" s="1">
        <f t="shared" si="2549"/>
        <v>0</v>
      </c>
      <c r="AT4890" s="5">
        <f t="shared" si="2550"/>
        <v>31.307705821761125</v>
      </c>
      <c r="AU4890" s="1">
        <f t="shared" si="2551"/>
        <v>227.38994226475407</v>
      </c>
      <c r="AV4890" s="1">
        <f t="shared" si="2551"/>
        <v>0</v>
      </c>
      <c r="AW4890" s="1">
        <f t="shared" si="2552"/>
        <v>11.270774095834007</v>
      </c>
      <c r="AX4890" s="1">
        <f t="shared" si="2552"/>
        <v>0</v>
      </c>
      <c r="AY4890" s="5">
        <f t="shared" si="2553"/>
        <v>11.270774095834007</v>
      </c>
      <c r="AZ4890" s="1">
        <f t="shared" si="2554"/>
        <v>75</v>
      </c>
      <c r="BA4890" s="1">
        <f t="shared" si="2555"/>
        <v>95.186487459664491</v>
      </c>
      <c r="BB4890" s="1">
        <f t="shared" si="2556"/>
        <v>399.75414207979884</v>
      </c>
      <c r="BC4890" s="23">
        <v>36364</v>
      </c>
      <c r="BD4890" s="24">
        <v>15</v>
      </c>
    </row>
    <row r="4891" spans="4:56" x14ac:dyDescent="0.15">
      <c r="D4891" s="17"/>
      <c r="E4891" s="14">
        <f t="shared" si="2557"/>
        <v>2.1066643054052658</v>
      </c>
      <c r="F4891" s="23">
        <v>36364</v>
      </c>
      <c r="G4891" s="24">
        <v>16</v>
      </c>
      <c r="H4891" s="17">
        <v>660.15899999999999</v>
      </c>
      <c r="I4891" s="17">
        <f t="shared" si="2527"/>
        <v>296.99183499403938</v>
      </c>
      <c r="J4891" s="17">
        <f t="shared" si="2531"/>
        <v>625.66209777875326</v>
      </c>
      <c r="K4891" s="1">
        <v>27.53</v>
      </c>
      <c r="L4891" s="1">
        <f t="shared" si="2532"/>
        <v>32.53</v>
      </c>
      <c r="M4891" s="1">
        <f t="shared" si="2533"/>
        <v>32.53</v>
      </c>
      <c r="N4891" s="1">
        <f t="shared" si="2534"/>
        <v>1</v>
      </c>
      <c r="O4891" s="1">
        <f t="shared" si="2535"/>
        <v>1</v>
      </c>
      <c r="P4891" s="1">
        <f t="shared" si="2536"/>
        <v>0</v>
      </c>
      <c r="Q4891" s="18">
        <f t="shared" si="2530"/>
        <v>0.50827580143690099</v>
      </c>
      <c r="R4891" s="18">
        <f t="shared" si="2537"/>
        <v>0</v>
      </c>
      <c r="S4891" s="1">
        <f t="shared" si="2538"/>
        <v>7.5</v>
      </c>
      <c r="T4891" s="1">
        <f t="shared" si="2539"/>
        <v>0.50827580143690099</v>
      </c>
      <c r="U4891" s="1">
        <f t="shared" si="2539"/>
        <v>0</v>
      </c>
      <c r="V4891" s="4">
        <f t="shared" si="2540"/>
        <v>3.9762054177493087</v>
      </c>
      <c r="W4891" s="4">
        <f t="shared" si="2541"/>
        <v>0</v>
      </c>
      <c r="X4891" s="4">
        <f t="shared" si="2542"/>
        <v>625.66209777875326</v>
      </c>
      <c r="Y4891" s="4">
        <f t="shared" si="2542"/>
        <v>0</v>
      </c>
      <c r="Z4891" s="4">
        <f t="shared" si="2543"/>
        <v>157.35155306259378</v>
      </c>
      <c r="AA4891" s="4">
        <f t="shared" si="2543"/>
        <v>0</v>
      </c>
      <c r="AD4891" s="5">
        <f t="shared" si="2544"/>
        <v>157.35155306259378</v>
      </c>
      <c r="AE4891" s="23">
        <v>36364</v>
      </c>
      <c r="AF4891" s="24">
        <v>16</v>
      </c>
      <c r="AG4891" s="1">
        <f t="shared" si="2528"/>
        <v>179.35646802990925</v>
      </c>
      <c r="AH4891" s="1">
        <f t="shared" si="2528"/>
        <v>0</v>
      </c>
      <c r="AI4891" s="1">
        <f t="shared" si="2545"/>
        <v>35.871293605981855</v>
      </c>
      <c r="AJ4891" s="1">
        <f t="shared" si="2545"/>
        <v>0</v>
      </c>
      <c r="AK4891" s="1">
        <f t="shared" si="2546"/>
        <v>26.548033521930655</v>
      </c>
      <c r="AL4891" s="1">
        <f t="shared" si="2546"/>
        <v>0</v>
      </c>
      <c r="AM4891" s="5">
        <f t="shared" si="2547"/>
        <v>26.548033521930655</v>
      </c>
      <c r="AN4891" s="1">
        <f t="shared" si="2529"/>
        <v>224.19558503738656</v>
      </c>
      <c r="AO4891" s="1">
        <f t="shared" si="2529"/>
        <v>0</v>
      </c>
      <c r="AP4891" s="1">
        <f t="shared" si="2548"/>
        <v>37.365930839564427</v>
      </c>
      <c r="AQ4891" s="1">
        <f t="shared" si="2548"/>
        <v>0</v>
      </c>
      <c r="AR4891" s="1">
        <f t="shared" si="2549"/>
        <v>30.006729150764354</v>
      </c>
      <c r="AS4891" s="1">
        <f t="shared" si="2549"/>
        <v>0</v>
      </c>
      <c r="AT4891" s="5">
        <f t="shared" si="2550"/>
        <v>30.006729150764354</v>
      </c>
      <c r="AU4891" s="1">
        <f t="shared" si="2551"/>
        <v>224.19558503738656</v>
      </c>
      <c r="AV4891" s="1">
        <f t="shared" si="2551"/>
        <v>0</v>
      </c>
      <c r="AW4891" s="1">
        <f t="shared" si="2552"/>
        <v>10.802422494275167</v>
      </c>
      <c r="AX4891" s="1">
        <f t="shared" si="2552"/>
        <v>0</v>
      </c>
      <c r="AY4891" s="5">
        <f t="shared" si="2553"/>
        <v>10.802422494275167</v>
      </c>
      <c r="AZ4891" s="1">
        <f t="shared" si="2554"/>
        <v>75</v>
      </c>
      <c r="BA4891" s="1">
        <f t="shared" si="2555"/>
        <v>93.849314666812987</v>
      </c>
      <c r="BB4891" s="1">
        <f t="shared" si="2556"/>
        <v>393.55805289637692</v>
      </c>
      <c r="BC4891" s="23">
        <v>36364</v>
      </c>
      <c r="BD4891" s="24">
        <v>16</v>
      </c>
    </row>
    <row r="4892" spans="4:56" x14ac:dyDescent="0.15">
      <c r="D4892" s="17"/>
      <c r="E4892" s="14">
        <f t="shared" si="2557"/>
        <v>2.1066643054052658</v>
      </c>
      <c r="F4892" s="23">
        <v>36364</v>
      </c>
      <c r="G4892" s="24">
        <v>17</v>
      </c>
      <c r="H4892" s="17">
        <v>575.02499999999998</v>
      </c>
      <c r="I4892" s="17">
        <f t="shared" si="2527"/>
        <v>258.69181502857265</v>
      </c>
      <c r="J4892" s="17">
        <f t="shared" si="2531"/>
        <v>544.97681282119549</v>
      </c>
      <c r="K4892" s="1">
        <v>27.47</v>
      </c>
      <c r="L4892" s="1">
        <f t="shared" si="2532"/>
        <v>32.47</v>
      </c>
      <c r="M4892" s="1">
        <f t="shared" si="2533"/>
        <v>32.47</v>
      </c>
      <c r="N4892" s="1">
        <f t="shared" si="2534"/>
        <v>1</v>
      </c>
      <c r="O4892" s="1">
        <f t="shared" si="2535"/>
        <v>1</v>
      </c>
      <c r="P4892" s="1">
        <f t="shared" si="2536"/>
        <v>0</v>
      </c>
      <c r="Q4892" s="18">
        <f t="shared" si="2530"/>
        <v>0.44272863464900725</v>
      </c>
      <c r="R4892" s="18">
        <f t="shared" si="2537"/>
        <v>0</v>
      </c>
      <c r="S4892" s="1">
        <f t="shared" si="2538"/>
        <v>7.5</v>
      </c>
      <c r="T4892" s="1">
        <f t="shared" si="2539"/>
        <v>0.44272863464900725</v>
      </c>
      <c r="U4892" s="1">
        <f t="shared" si="2539"/>
        <v>0</v>
      </c>
      <c r="V4892" s="4">
        <f t="shared" si="2540"/>
        <v>3.9732581820135082</v>
      </c>
      <c r="W4892" s="4">
        <f t="shared" si="2541"/>
        <v>0</v>
      </c>
      <c r="X4892" s="4">
        <f t="shared" si="2542"/>
        <v>544.97681282119549</v>
      </c>
      <c r="Y4892" s="4">
        <f t="shared" si="2542"/>
        <v>0</v>
      </c>
      <c r="Z4892" s="4">
        <f t="shared" si="2543"/>
        <v>137.16118808695697</v>
      </c>
      <c r="AA4892" s="4">
        <f t="shared" si="2543"/>
        <v>0</v>
      </c>
      <c r="AD4892" s="5">
        <f t="shared" si="2544"/>
        <v>137.16118808695697</v>
      </c>
      <c r="AE4892" s="23">
        <v>36364</v>
      </c>
      <c r="AF4892" s="24">
        <v>17</v>
      </c>
      <c r="AG4892" s="1">
        <f t="shared" si="2528"/>
        <v>156.22668634207605</v>
      </c>
      <c r="AH4892" s="1">
        <f t="shared" si="2528"/>
        <v>0</v>
      </c>
      <c r="AI4892" s="1">
        <f t="shared" si="2545"/>
        <v>31.245337268415206</v>
      </c>
      <c r="AJ4892" s="1">
        <f t="shared" si="2545"/>
        <v>0</v>
      </c>
      <c r="AK4892" s="1">
        <f t="shared" si="2546"/>
        <v>17.544738195216787</v>
      </c>
      <c r="AL4892" s="1">
        <f t="shared" si="2546"/>
        <v>0</v>
      </c>
      <c r="AM4892" s="5">
        <f t="shared" si="2547"/>
        <v>17.544738195216787</v>
      </c>
      <c r="AN4892" s="1">
        <f t="shared" si="2529"/>
        <v>195.28335792759503</v>
      </c>
      <c r="AO4892" s="1">
        <f t="shared" si="2529"/>
        <v>0</v>
      </c>
      <c r="AP4892" s="1">
        <f t="shared" si="2548"/>
        <v>32.547226321265839</v>
      </c>
      <c r="AQ4892" s="1">
        <f t="shared" si="2548"/>
        <v>0</v>
      </c>
      <c r="AR4892" s="1">
        <f t="shared" si="2549"/>
        <v>19.830478465007388</v>
      </c>
      <c r="AS4892" s="1">
        <f t="shared" si="2549"/>
        <v>0</v>
      </c>
      <c r="AT4892" s="5">
        <f t="shared" si="2550"/>
        <v>19.830478465007388</v>
      </c>
      <c r="AU4892" s="1">
        <f t="shared" si="2551"/>
        <v>195.28335792759503</v>
      </c>
      <c r="AV4892" s="1">
        <f t="shared" si="2551"/>
        <v>0</v>
      </c>
      <c r="AW4892" s="1">
        <f t="shared" si="2552"/>
        <v>7.13897224740266</v>
      </c>
      <c r="AX4892" s="1">
        <f t="shared" si="2552"/>
        <v>0</v>
      </c>
      <c r="AY4892" s="5">
        <f t="shared" si="2553"/>
        <v>7.13897224740266</v>
      </c>
      <c r="AZ4892" s="1">
        <f t="shared" si="2554"/>
        <v>75</v>
      </c>
      <c r="BA4892" s="1">
        <f t="shared" si="2555"/>
        <v>81.746521923179316</v>
      </c>
      <c r="BB4892" s="1">
        <f t="shared" si="2556"/>
        <v>338.42189891776309</v>
      </c>
      <c r="BC4892" s="23">
        <v>36364</v>
      </c>
      <c r="BD4892" s="24">
        <v>17</v>
      </c>
    </row>
    <row r="4893" spans="4:56" x14ac:dyDescent="0.15">
      <c r="D4893" s="17"/>
      <c r="E4893" s="14">
        <f t="shared" si="2557"/>
        <v>2.1066643054052658</v>
      </c>
      <c r="F4893" s="23">
        <v>36364</v>
      </c>
      <c r="G4893" s="24">
        <v>18</v>
      </c>
      <c r="H4893" s="17">
        <v>475.48899999999998</v>
      </c>
      <c r="I4893" s="17">
        <f t="shared" si="2527"/>
        <v>213.91263412220511</v>
      </c>
      <c r="J4893" s="17">
        <f t="shared" si="2531"/>
        <v>450.642110780466</v>
      </c>
      <c r="K4893" s="1">
        <v>27.33</v>
      </c>
      <c r="L4893" s="1">
        <f t="shared" si="2532"/>
        <v>32.33</v>
      </c>
      <c r="M4893" s="1">
        <f t="shared" si="2533"/>
        <v>32.33</v>
      </c>
      <c r="N4893" s="1">
        <f t="shared" si="2534"/>
        <v>1</v>
      </c>
      <c r="O4893" s="1">
        <f t="shared" si="2535"/>
        <v>1</v>
      </c>
      <c r="P4893" s="1">
        <f t="shared" si="2536"/>
        <v>0</v>
      </c>
      <c r="Q4893" s="18">
        <f t="shared" si="2530"/>
        <v>0.36609294510781593</v>
      </c>
      <c r="R4893" s="18">
        <f t="shared" si="2537"/>
        <v>0</v>
      </c>
      <c r="S4893" s="1">
        <f t="shared" si="2538"/>
        <v>7.5</v>
      </c>
      <c r="T4893" s="1">
        <f t="shared" si="2539"/>
        <v>0.36609294510781593</v>
      </c>
      <c r="U4893" s="1">
        <f t="shared" si="2539"/>
        <v>0</v>
      </c>
      <c r="V4893" s="4">
        <f t="shared" si="2540"/>
        <v>3.9787414494385027</v>
      </c>
      <c r="W4893" s="4">
        <f t="shared" si="2541"/>
        <v>0</v>
      </c>
      <c r="X4893" s="4">
        <f t="shared" si="2542"/>
        <v>450.64211078046606</v>
      </c>
      <c r="Y4893" s="4">
        <f t="shared" si="2542"/>
        <v>0</v>
      </c>
      <c r="Z4893" s="4">
        <f t="shared" si="2543"/>
        <v>113.26247671711934</v>
      </c>
      <c r="AA4893" s="4">
        <f t="shared" si="2543"/>
        <v>0</v>
      </c>
      <c r="AD4893" s="5">
        <f t="shared" si="2544"/>
        <v>113.26247671711934</v>
      </c>
      <c r="AE4893" s="23">
        <v>36364</v>
      </c>
      <c r="AF4893" s="24">
        <v>18</v>
      </c>
      <c r="AG4893" s="1">
        <f t="shared" si="2528"/>
        <v>129.18407175706693</v>
      </c>
      <c r="AH4893" s="1">
        <f t="shared" si="2528"/>
        <v>0</v>
      </c>
      <c r="AI4893" s="1">
        <f t="shared" si="2545"/>
        <v>30</v>
      </c>
      <c r="AJ4893" s="1">
        <f t="shared" si="2545"/>
        <v>0</v>
      </c>
      <c r="AK4893" s="1">
        <f t="shared" si="2546"/>
        <v>15.52941176470588</v>
      </c>
      <c r="AL4893" s="1">
        <f t="shared" si="2546"/>
        <v>0</v>
      </c>
      <c r="AM4893" s="5">
        <f t="shared" si="2547"/>
        <v>15.52941176470588</v>
      </c>
      <c r="AN4893" s="1">
        <f t="shared" si="2529"/>
        <v>161.48008969633366</v>
      </c>
      <c r="AO4893" s="1">
        <f t="shared" si="2529"/>
        <v>0</v>
      </c>
      <c r="AP4893" s="1">
        <f t="shared" si="2548"/>
        <v>30</v>
      </c>
      <c r="AQ4893" s="1">
        <f t="shared" si="2548"/>
        <v>0</v>
      </c>
      <c r="AR4893" s="1">
        <f t="shared" si="2549"/>
        <v>15.52941176470588</v>
      </c>
      <c r="AS4893" s="1">
        <f t="shared" si="2549"/>
        <v>0</v>
      </c>
      <c r="AT4893" s="5">
        <f t="shared" si="2550"/>
        <v>15.52941176470588</v>
      </c>
      <c r="AU4893" s="1">
        <f t="shared" si="2551"/>
        <v>161.48008969633366</v>
      </c>
      <c r="AV4893" s="1">
        <f t="shared" si="2551"/>
        <v>0</v>
      </c>
      <c r="AW4893" s="1">
        <f t="shared" si="2552"/>
        <v>4.0364254601784006</v>
      </c>
      <c r="AX4893" s="1">
        <f t="shared" si="2552"/>
        <v>0</v>
      </c>
      <c r="AY4893" s="5">
        <f t="shared" si="2553"/>
        <v>4.0364254601784006</v>
      </c>
      <c r="AZ4893" s="1">
        <f t="shared" si="2554"/>
        <v>75</v>
      </c>
      <c r="BA4893" s="1">
        <f t="shared" si="2555"/>
        <v>67.596316617069903</v>
      </c>
      <c r="BB4893" s="1">
        <f t="shared" si="2556"/>
        <v>290.95404232377939</v>
      </c>
      <c r="BC4893" s="23">
        <v>36364</v>
      </c>
      <c r="BD4893" s="24">
        <v>18</v>
      </c>
    </row>
    <row r="4894" spans="4:56" x14ac:dyDescent="0.15">
      <c r="D4894" s="17"/>
      <c r="E4894" s="14">
        <f t="shared" si="2557"/>
        <v>2.1066643054052658</v>
      </c>
      <c r="F4894" s="23">
        <v>36364</v>
      </c>
      <c r="G4894" s="24">
        <v>19</v>
      </c>
      <c r="H4894" s="17">
        <v>378.28899999999999</v>
      </c>
      <c r="I4894" s="17">
        <f t="shared" si="2527"/>
        <v>170.18437114098296</v>
      </c>
      <c r="J4894" s="17">
        <f t="shared" si="2531"/>
        <v>358.52134002055084</v>
      </c>
      <c r="K4894" s="1">
        <v>27.15</v>
      </c>
      <c r="L4894" s="1">
        <f t="shared" si="2532"/>
        <v>32.15</v>
      </c>
      <c r="M4894" s="1">
        <f t="shared" si="2533"/>
        <v>32.15</v>
      </c>
      <c r="N4894" s="1">
        <f t="shared" si="2534"/>
        <v>1</v>
      </c>
      <c r="O4894" s="1">
        <f t="shared" si="2535"/>
        <v>1</v>
      </c>
      <c r="P4894" s="1">
        <f t="shared" si="2536"/>
        <v>0</v>
      </c>
      <c r="Q4894" s="18">
        <f t="shared" si="2530"/>
        <v>0.29125581056952016</v>
      </c>
      <c r="R4894" s="18">
        <f t="shared" si="2537"/>
        <v>0</v>
      </c>
      <c r="S4894" s="1">
        <f t="shared" si="2538"/>
        <v>7.5</v>
      </c>
      <c r="T4894" s="1">
        <f t="shared" si="2539"/>
        <v>0.3</v>
      </c>
      <c r="U4894" s="1">
        <f t="shared" si="2539"/>
        <v>0</v>
      </c>
      <c r="V4894" s="4">
        <f t="shared" si="2540"/>
        <v>3.9910741992213148</v>
      </c>
      <c r="W4894" s="4">
        <f t="shared" si="2541"/>
        <v>0</v>
      </c>
      <c r="X4894" s="4">
        <f t="shared" si="2542"/>
        <v>369.28500000000003</v>
      </c>
      <c r="Y4894" s="4">
        <f t="shared" si="2542"/>
        <v>0</v>
      </c>
      <c r="Z4894" s="4">
        <f t="shared" si="2543"/>
        <v>92.527721001040263</v>
      </c>
      <c r="AA4894" s="4">
        <f t="shared" si="2543"/>
        <v>0</v>
      </c>
      <c r="AD4894" s="5">
        <f t="shared" si="2544"/>
        <v>92.527721001040263</v>
      </c>
      <c r="AE4894" s="23">
        <v>36364</v>
      </c>
      <c r="AF4894" s="24">
        <v>19</v>
      </c>
      <c r="AG4894" s="1">
        <f t="shared" si="2528"/>
        <v>105.8617</v>
      </c>
      <c r="AH4894" s="1">
        <f t="shared" si="2528"/>
        <v>0</v>
      </c>
      <c r="AI4894" s="1">
        <f t="shared" si="2545"/>
        <v>30</v>
      </c>
      <c r="AJ4894" s="1">
        <f t="shared" si="2545"/>
        <v>0</v>
      </c>
      <c r="AK4894" s="1">
        <f t="shared" si="2546"/>
        <v>15.52941176470588</v>
      </c>
      <c r="AL4894" s="1">
        <f t="shared" si="2546"/>
        <v>0</v>
      </c>
      <c r="AM4894" s="5">
        <f t="shared" si="2547"/>
        <v>15.52941176470588</v>
      </c>
      <c r="AN4894" s="1">
        <f t="shared" si="2529"/>
        <v>132.327125</v>
      </c>
      <c r="AO4894" s="1">
        <f t="shared" si="2529"/>
        <v>0</v>
      </c>
      <c r="AP4894" s="1">
        <f t="shared" si="2548"/>
        <v>30</v>
      </c>
      <c r="AQ4894" s="1">
        <f t="shared" si="2548"/>
        <v>0</v>
      </c>
      <c r="AR4894" s="1">
        <f t="shared" si="2549"/>
        <v>15.52941176470588</v>
      </c>
      <c r="AS4894" s="1">
        <f t="shared" si="2549"/>
        <v>0</v>
      </c>
      <c r="AT4894" s="5">
        <f t="shared" si="2550"/>
        <v>15.52941176470588</v>
      </c>
      <c r="AU4894" s="1">
        <f t="shared" si="2551"/>
        <v>150</v>
      </c>
      <c r="AV4894" s="1">
        <f t="shared" si="2551"/>
        <v>0</v>
      </c>
      <c r="AW4894" s="1">
        <f t="shared" si="2552"/>
        <v>3.2352941176470589</v>
      </c>
      <c r="AX4894" s="1">
        <f t="shared" si="2552"/>
        <v>0</v>
      </c>
      <c r="AY4894" s="5">
        <f t="shared" si="2553"/>
        <v>3.2352941176470589</v>
      </c>
      <c r="AZ4894" s="1">
        <f t="shared" si="2554"/>
        <v>75</v>
      </c>
      <c r="BA4894" s="1">
        <f t="shared" si="2555"/>
        <v>55.392749999999999</v>
      </c>
      <c r="BB4894" s="1">
        <f t="shared" si="2556"/>
        <v>257.2145886480991</v>
      </c>
      <c r="BC4894" s="23">
        <v>36364</v>
      </c>
      <c r="BD4894" s="24">
        <v>19</v>
      </c>
    </row>
    <row r="4895" spans="4:56" x14ac:dyDescent="0.15">
      <c r="D4895" s="17"/>
      <c r="E4895" s="14">
        <f t="shared" si="2557"/>
        <v>2.1066643054052658</v>
      </c>
      <c r="F4895" s="23">
        <v>36364</v>
      </c>
      <c r="G4895" s="24">
        <v>20</v>
      </c>
      <c r="H4895" s="17">
        <v>367.01299999999998</v>
      </c>
      <c r="I4895" s="17">
        <f t="shared" si="2527"/>
        <v>165.11153273176217</v>
      </c>
      <c r="J4895" s="17">
        <f t="shared" si="2531"/>
        <v>347.83457241675654</v>
      </c>
      <c r="K4895" s="1">
        <v>27.01</v>
      </c>
      <c r="L4895" s="1">
        <f t="shared" si="2532"/>
        <v>32.010000000000005</v>
      </c>
      <c r="M4895" s="1">
        <f t="shared" si="2533"/>
        <v>32.010000000000005</v>
      </c>
      <c r="N4895" s="1">
        <f t="shared" si="2534"/>
        <v>1</v>
      </c>
      <c r="O4895" s="1">
        <f t="shared" si="2535"/>
        <v>1</v>
      </c>
      <c r="P4895" s="1">
        <f t="shared" si="2536"/>
        <v>0</v>
      </c>
      <c r="Q4895" s="18">
        <f t="shared" si="2530"/>
        <v>0.2825740870195837</v>
      </c>
      <c r="R4895" s="18">
        <f t="shared" si="2537"/>
        <v>0</v>
      </c>
      <c r="S4895" s="1">
        <f t="shared" si="2538"/>
        <v>7.5</v>
      </c>
      <c r="T4895" s="1">
        <f t="shared" si="2539"/>
        <v>0.3</v>
      </c>
      <c r="U4895" s="1">
        <f t="shared" si="2539"/>
        <v>0</v>
      </c>
      <c r="V4895" s="4">
        <f t="shared" si="2540"/>
        <v>4.0090813110775896</v>
      </c>
      <c r="W4895" s="4">
        <f t="shared" si="2541"/>
        <v>0</v>
      </c>
      <c r="X4895" s="4">
        <f t="shared" si="2542"/>
        <v>369.28500000000003</v>
      </c>
      <c r="Y4895" s="4">
        <f t="shared" si="2542"/>
        <v>0</v>
      </c>
      <c r="Z4895" s="4">
        <f t="shared" si="2543"/>
        <v>92.112125284069378</v>
      </c>
      <c r="AA4895" s="4">
        <f t="shared" si="2543"/>
        <v>0</v>
      </c>
      <c r="AD4895" s="5">
        <f t="shared" si="2544"/>
        <v>92.112125284069378</v>
      </c>
      <c r="AE4895" s="23">
        <v>36364</v>
      </c>
      <c r="AF4895" s="24">
        <v>20</v>
      </c>
      <c r="AG4895" s="1">
        <f t="shared" si="2528"/>
        <v>105.8617</v>
      </c>
      <c r="AH4895" s="1">
        <f t="shared" si="2528"/>
        <v>0</v>
      </c>
      <c r="AI4895" s="1">
        <f t="shared" si="2545"/>
        <v>30</v>
      </c>
      <c r="AJ4895" s="1">
        <f t="shared" si="2545"/>
        <v>0</v>
      </c>
      <c r="AK4895" s="1">
        <f t="shared" si="2546"/>
        <v>15.52941176470588</v>
      </c>
      <c r="AL4895" s="1">
        <f t="shared" si="2546"/>
        <v>0</v>
      </c>
      <c r="AM4895" s="5">
        <f t="shared" si="2547"/>
        <v>15.52941176470588</v>
      </c>
      <c r="AN4895" s="1">
        <f t="shared" si="2529"/>
        <v>132.327125</v>
      </c>
      <c r="AO4895" s="1">
        <f t="shared" si="2529"/>
        <v>0</v>
      </c>
      <c r="AP4895" s="1">
        <f t="shared" si="2548"/>
        <v>30</v>
      </c>
      <c r="AQ4895" s="1">
        <f t="shared" si="2548"/>
        <v>0</v>
      </c>
      <c r="AR4895" s="1">
        <f t="shared" si="2549"/>
        <v>15.52941176470588</v>
      </c>
      <c r="AS4895" s="1">
        <f t="shared" si="2549"/>
        <v>0</v>
      </c>
      <c r="AT4895" s="5">
        <f t="shared" si="2550"/>
        <v>15.52941176470588</v>
      </c>
      <c r="AU4895" s="1">
        <f t="shared" si="2551"/>
        <v>150</v>
      </c>
      <c r="AV4895" s="1">
        <f t="shared" si="2551"/>
        <v>0</v>
      </c>
      <c r="AW4895" s="1">
        <f t="shared" si="2552"/>
        <v>3.2352941176470589</v>
      </c>
      <c r="AX4895" s="1">
        <f t="shared" si="2552"/>
        <v>0</v>
      </c>
      <c r="AY4895" s="5">
        <f t="shared" si="2553"/>
        <v>3.2352941176470589</v>
      </c>
      <c r="AZ4895" s="1">
        <f t="shared" si="2554"/>
        <v>75</v>
      </c>
      <c r="BA4895" s="1">
        <f t="shared" si="2555"/>
        <v>55.392749999999999</v>
      </c>
      <c r="BB4895" s="1">
        <f t="shared" si="2556"/>
        <v>256.79899293112817</v>
      </c>
      <c r="BC4895" s="23">
        <v>36364</v>
      </c>
      <c r="BD4895" s="24">
        <v>20</v>
      </c>
    </row>
    <row r="4896" spans="4:56" x14ac:dyDescent="0.15">
      <c r="D4896" s="17"/>
      <c r="E4896" s="14">
        <f t="shared" si="2557"/>
        <v>2.1066643054052658</v>
      </c>
      <c r="F4896" s="23">
        <v>36364</v>
      </c>
      <c r="G4896" s="24">
        <v>21</v>
      </c>
      <c r="H4896" s="17">
        <v>367.01299999999998</v>
      </c>
      <c r="I4896" s="17">
        <f t="shared" si="2527"/>
        <v>165.11153273176217</v>
      </c>
      <c r="J4896" s="17">
        <f t="shared" si="2531"/>
        <v>347.83457241675654</v>
      </c>
      <c r="K4896" s="1">
        <v>26.97</v>
      </c>
      <c r="L4896" s="1">
        <f t="shared" si="2532"/>
        <v>31.97</v>
      </c>
      <c r="M4896" s="1">
        <f t="shared" si="2533"/>
        <v>31.97</v>
      </c>
      <c r="N4896" s="1">
        <f t="shared" si="2534"/>
        <v>1</v>
      </c>
      <c r="O4896" s="1">
        <f t="shared" si="2535"/>
        <v>1</v>
      </c>
      <c r="P4896" s="1">
        <f t="shared" si="2536"/>
        <v>0</v>
      </c>
      <c r="Q4896" s="18">
        <f t="shared" si="2530"/>
        <v>0.2825740870195837</v>
      </c>
      <c r="R4896" s="18">
        <f t="shared" si="2537"/>
        <v>0</v>
      </c>
      <c r="S4896" s="1">
        <f t="shared" si="2538"/>
        <v>7.5</v>
      </c>
      <c r="T4896" s="1">
        <f t="shared" si="2539"/>
        <v>0.3</v>
      </c>
      <c r="U4896" s="1">
        <f t="shared" si="2539"/>
        <v>0</v>
      </c>
      <c r="V4896" s="4">
        <f t="shared" si="2540"/>
        <v>4.0142411067884414</v>
      </c>
      <c r="W4896" s="4">
        <f t="shared" si="2541"/>
        <v>0</v>
      </c>
      <c r="X4896" s="4">
        <f t="shared" si="2542"/>
        <v>369.28500000000003</v>
      </c>
      <c r="Y4896" s="4">
        <f t="shared" si="2542"/>
        <v>0</v>
      </c>
      <c r="Z4896" s="4">
        <f t="shared" si="2543"/>
        <v>91.993726877916231</v>
      </c>
      <c r="AA4896" s="4">
        <f t="shared" si="2543"/>
        <v>0</v>
      </c>
      <c r="AD4896" s="5">
        <f t="shared" si="2544"/>
        <v>91.993726877916231</v>
      </c>
      <c r="AE4896" s="23">
        <v>36364</v>
      </c>
      <c r="AF4896" s="24">
        <v>21</v>
      </c>
      <c r="AG4896" s="1">
        <f t="shared" si="2528"/>
        <v>105.8617</v>
      </c>
      <c r="AH4896" s="1">
        <f t="shared" si="2528"/>
        <v>0</v>
      </c>
      <c r="AI4896" s="1">
        <f t="shared" si="2545"/>
        <v>30</v>
      </c>
      <c r="AJ4896" s="1">
        <f t="shared" si="2545"/>
        <v>0</v>
      </c>
      <c r="AK4896" s="1">
        <f t="shared" si="2546"/>
        <v>15.52941176470588</v>
      </c>
      <c r="AL4896" s="1">
        <f t="shared" si="2546"/>
        <v>0</v>
      </c>
      <c r="AM4896" s="5">
        <f t="shared" si="2547"/>
        <v>15.52941176470588</v>
      </c>
      <c r="AN4896" s="1">
        <f t="shared" si="2529"/>
        <v>132.327125</v>
      </c>
      <c r="AO4896" s="1">
        <f t="shared" si="2529"/>
        <v>0</v>
      </c>
      <c r="AP4896" s="1">
        <f t="shared" si="2548"/>
        <v>30</v>
      </c>
      <c r="AQ4896" s="1">
        <f t="shared" si="2548"/>
        <v>0</v>
      </c>
      <c r="AR4896" s="1">
        <f t="shared" si="2549"/>
        <v>15.52941176470588</v>
      </c>
      <c r="AS4896" s="1">
        <f t="shared" si="2549"/>
        <v>0</v>
      </c>
      <c r="AT4896" s="5">
        <f t="shared" si="2550"/>
        <v>15.52941176470588</v>
      </c>
      <c r="AU4896" s="1">
        <f t="shared" si="2551"/>
        <v>150</v>
      </c>
      <c r="AV4896" s="1">
        <f t="shared" si="2551"/>
        <v>0</v>
      </c>
      <c r="AW4896" s="1">
        <f t="shared" si="2552"/>
        <v>3.2352941176470589</v>
      </c>
      <c r="AX4896" s="1">
        <f t="shared" si="2552"/>
        <v>0</v>
      </c>
      <c r="AY4896" s="5">
        <f t="shared" si="2553"/>
        <v>3.2352941176470589</v>
      </c>
      <c r="AZ4896" s="1">
        <f t="shared" si="2554"/>
        <v>75</v>
      </c>
      <c r="BA4896" s="1">
        <f t="shared" si="2555"/>
        <v>55.392749999999999</v>
      </c>
      <c r="BB4896" s="1">
        <f t="shared" si="2556"/>
        <v>256.68059452497505</v>
      </c>
      <c r="BC4896" s="23">
        <v>36364</v>
      </c>
      <c r="BD4896" s="24">
        <v>21</v>
      </c>
    </row>
    <row r="4897" spans="4:56" x14ac:dyDescent="0.15">
      <c r="D4897" s="17"/>
      <c r="E4897" s="14">
        <f t="shared" si="2557"/>
        <v>2.1066643054052658</v>
      </c>
      <c r="F4897" s="23">
        <v>36364</v>
      </c>
      <c r="G4897" s="24">
        <v>22</v>
      </c>
      <c r="H4897" s="17">
        <v>367.01299999999998</v>
      </c>
      <c r="I4897" s="17">
        <f t="shared" si="2527"/>
        <v>165.11153273176217</v>
      </c>
      <c r="J4897" s="17">
        <f t="shared" si="2531"/>
        <v>347.83457241675654</v>
      </c>
      <c r="K4897" s="1">
        <v>27.02</v>
      </c>
      <c r="L4897" s="1">
        <f t="shared" si="2532"/>
        <v>32.019999999999996</v>
      </c>
      <c r="M4897" s="1">
        <f t="shared" si="2533"/>
        <v>32.019999999999996</v>
      </c>
      <c r="N4897" s="1">
        <f t="shared" si="2534"/>
        <v>1</v>
      </c>
      <c r="O4897" s="1">
        <f t="shared" si="2535"/>
        <v>1</v>
      </c>
      <c r="P4897" s="1">
        <f t="shared" si="2536"/>
        <v>0</v>
      </c>
      <c r="Q4897" s="18">
        <f t="shared" si="2530"/>
        <v>0.2825740870195837</v>
      </c>
      <c r="R4897" s="18">
        <f t="shared" si="2537"/>
        <v>0</v>
      </c>
      <c r="S4897" s="1">
        <f t="shared" si="2538"/>
        <v>7.5</v>
      </c>
      <c r="T4897" s="1">
        <f t="shared" si="2539"/>
        <v>0.3</v>
      </c>
      <c r="U4897" s="1">
        <f t="shared" si="2539"/>
        <v>0</v>
      </c>
      <c r="V4897" s="4">
        <f t="shared" si="2540"/>
        <v>4.0077923987737361</v>
      </c>
      <c r="W4897" s="4">
        <f t="shared" si="2541"/>
        <v>0</v>
      </c>
      <c r="X4897" s="4">
        <f t="shared" si="2542"/>
        <v>369.28500000000003</v>
      </c>
      <c r="Y4897" s="4">
        <f t="shared" si="2542"/>
        <v>0</v>
      </c>
      <c r="Z4897" s="4">
        <f t="shared" si="2543"/>
        <v>92.14174868762916</v>
      </c>
      <c r="AA4897" s="4">
        <f t="shared" si="2543"/>
        <v>0</v>
      </c>
      <c r="AD4897" s="5">
        <f t="shared" si="2544"/>
        <v>92.14174868762916</v>
      </c>
      <c r="AE4897" s="23">
        <v>36364</v>
      </c>
      <c r="AF4897" s="24">
        <v>22</v>
      </c>
      <c r="AG4897" s="1">
        <f t="shared" si="2528"/>
        <v>105.8617</v>
      </c>
      <c r="AH4897" s="1">
        <f t="shared" si="2528"/>
        <v>0</v>
      </c>
      <c r="AI4897" s="1">
        <f t="shared" si="2545"/>
        <v>30</v>
      </c>
      <c r="AJ4897" s="1">
        <f t="shared" si="2545"/>
        <v>0</v>
      </c>
      <c r="AK4897" s="1">
        <f t="shared" si="2546"/>
        <v>15.52941176470588</v>
      </c>
      <c r="AL4897" s="1">
        <f t="shared" si="2546"/>
        <v>0</v>
      </c>
      <c r="AM4897" s="5">
        <f t="shared" si="2547"/>
        <v>15.52941176470588</v>
      </c>
      <c r="AN4897" s="1">
        <f t="shared" si="2529"/>
        <v>132.327125</v>
      </c>
      <c r="AO4897" s="1">
        <f t="shared" si="2529"/>
        <v>0</v>
      </c>
      <c r="AP4897" s="1">
        <f t="shared" si="2548"/>
        <v>30</v>
      </c>
      <c r="AQ4897" s="1">
        <f t="shared" si="2548"/>
        <v>0</v>
      </c>
      <c r="AR4897" s="1">
        <f t="shared" si="2549"/>
        <v>15.52941176470588</v>
      </c>
      <c r="AS4897" s="1">
        <f t="shared" si="2549"/>
        <v>0</v>
      </c>
      <c r="AT4897" s="5">
        <f t="shared" si="2550"/>
        <v>15.52941176470588</v>
      </c>
      <c r="AU4897" s="1">
        <f t="shared" si="2551"/>
        <v>150</v>
      </c>
      <c r="AV4897" s="1">
        <f t="shared" si="2551"/>
        <v>0</v>
      </c>
      <c r="AW4897" s="1">
        <f t="shared" si="2552"/>
        <v>3.2352941176470589</v>
      </c>
      <c r="AX4897" s="1">
        <f t="shared" si="2552"/>
        <v>0</v>
      </c>
      <c r="AY4897" s="5">
        <f t="shared" si="2553"/>
        <v>3.2352941176470589</v>
      </c>
      <c r="AZ4897" s="1">
        <f t="shared" si="2554"/>
        <v>75</v>
      </c>
      <c r="BA4897" s="1">
        <f t="shared" si="2555"/>
        <v>55.392749999999999</v>
      </c>
      <c r="BB4897" s="1">
        <f t="shared" si="2556"/>
        <v>256.82861633468798</v>
      </c>
      <c r="BC4897" s="23">
        <v>36364</v>
      </c>
      <c r="BD4897" s="24">
        <v>22</v>
      </c>
    </row>
    <row r="4898" spans="4:56" x14ac:dyDescent="0.15">
      <c r="D4898" s="17"/>
      <c r="E4898" s="14">
        <f t="shared" si="2557"/>
        <v>2.1066643054052658</v>
      </c>
      <c r="F4898" s="23">
        <v>36364</v>
      </c>
      <c r="G4898" s="24">
        <v>23</v>
      </c>
      <c r="H4898" s="17">
        <v>367.01299999999998</v>
      </c>
      <c r="I4898" s="17">
        <f t="shared" si="2527"/>
        <v>165.11153273176217</v>
      </c>
      <c r="J4898" s="17">
        <f t="shared" si="2531"/>
        <v>347.83457241675654</v>
      </c>
      <c r="K4898" s="1">
        <v>27.12</v>
      </c>
      <c r="L4898" s="1">
        <f t="shared" si="2532"/>
        <v>32.120000000000005</v>
      </c>
      <c r="M4898" s="1">
        <f t="shared" si="2533"/>
        <v>32.120000000000005</v>
      </c>
      <c r="N4898" s="1">
        <f t="shared" si="2534"/>
        <v>1</v>
      </c>
      <c r="O4898" s="1">
        <f t="shared" si="2535"/>
        <v>1</v>
      </c>
      <c r="P4898" s="1">
        <f t="shared" si="2536"/>
        <v>0</v>
      </c>
      <c r="Q4898" s="18">
        <f t="shared" si="2530"/>
        <v>0.2825740870195837</v>
      </c>
      <c r="R4898" s="18">
        <f t="shared" si="2537"/>
        <v>0</v>
      </c>
      <c r="S4898" s="1">
        <f t="shared" si="2538"/>
        <v>7.5</v>
      </c>
      <c r="T4898" s="1">
        <f t="shared" si="2539"/>
        <v>0.3</v>
      </c>
      <c r="U4898" s="1">
        <f t="shared" si="2539"/>
        <v>0</v>
      </c>
      <c r="V4898" s="4">
        <f t="shared" si="2540"/>
        <v>3.9949260448295285</v>
      </c>
      <c r="W4898" s="4">
        <f t="shared" si="2541"/>
        <v>0</v>
      </c>
      <c r="X4898" s="4">
        <f t="shared" si="2542"/>
        <v>369.28500000000003</v>
      </c>
      <c r="Y4898" s="4">
        <f t="shared" si="2542"/>
        <v>0</v>
      </c>
      <c r="Z4898" s="4">
        <f t="shared" si="2543"/>
        <v>92.438507210402733</v>
      </c>
      <c r="AA4898" s="4">
        <f t="shared" si="2543"/>
        <v>0</v>
      </c>
      <c r="AD4898" s="5">
        <f t="shared" si="2544"/>
        <v>92.438507210402733</v>
      </c>
      <c r="AE4898" s="23">
        <v>36364</v>
      </c>
      <c r="AF4898" s="24">
        <v>23</v>
      </c>
      <c r="AG4898" s="1">
        <f t="shared" si="2528"/>
        <v>105.8617</v>
      </c>
      <c r="AH4898" s="1">
        <f t="shared" si="2528"/>
        <v>0</v>
      </c>
      <c r="AI4898" s="1">
        <f t="shared" si="2545"/>
        <v>30</v>
      </c>
      <c r="AJ4898" s="1">
        <f t="shared" si="2545"/>
        <v>0</v>
      </c>
      <c r="AK4898" s="1">
        <f t="shared" si="2546"/>
        <v>15.52941176470588</v>
      </c>
      <c r="AL4898" s="1">
        <f t="shared" si="2546"/>
        <v>0</v>
      </c>
      <c r="AM4898" s="5">
        <f t="shared" si="2547"/>
        <v>15.52941176470588</v>
      </c>
      <c r="AN4898" s="1">
        <f t="shared" si="2529"/>
        <v>132.327125</v>
      </c>
      <c r="AO4898" s="1">
        <f t="shared" si="2529"/>
        <v>0</v>
      </c>
      <c r="AP4898" s="1">
        <f t="shared" si="2548"/>
        <v>30</v>
      </c>
      <c r="AQ4898" s="1">
        <f t="shared" si="2548"/>
        <v>0</v>
      </c>
      <c r="AR4898" s="1">
        <f t="shared" si="2549"/>
        <v>15.52941176470588</v>
      </c>
      <c r="AS4898" s="1">
        <f t="shared" si="2549"/>
        <v>0</v>
      </c>
      <c r="AT4898" s="5">
        <f t="shared" si="2550"/>
        <v>15.52941176470588</v>
      </c>
      <c r="AU4898" s="1">
        <f t="shared" si="2551"/>
        <v>150</v>
      </c>
      <c r="AV4898" s="1">
        <f t="shared" si="2551"/>
        <v>0</v>
      </c>
      <c r="AW4898" s="1">
        <f t="shared" si="2552"/>
        <v>3.2352941176470589</v>
      </c>
      <c r="AX4898" s="1">
        <f t="shared" si="2552"/>
        <v>0</v>
      </c>
      <c r="AY4898" s="5">
        <f t="shared" si="2553"/>
        <v>3.2352941176470589</v>
      </c>
      <c r="AZ4898" s="1">
        <f t="shared" si="2554"/>
        <v>75</v>
      </c>
      <c r="BA4898" s="1">
        <f t="shared" si="2555"/>
        <v>55.392749999999999</v>
      </c>
      <c r="BB4898" s="1">
        <f t="shared" si="2556"/>
        <v>257.12537485746157</v>
      </c>
      <c r="BC4898" s="23">
        <v>36364</v>
      </c>
      <c r="BD4898" s="24">
        <v>23</v>
      </c>
    </row>
    <row r="4899" spans="4:56" x14ac:dyDescent="0.15">
      <c r="D4899" s="17"/>
      <c r="E4899" s="14">
        <f>$D$207</f>
        <v>2.1066643054052658</v>
      </c>
      <c r="F4899" s="23">
        <v>36365</v>
      </c>
      <c r="G4899" s="24">
        <v>0</v>
      </c>
      <c r="H4899" s="17">
        <v>367.01299999999998</v>
      </c>
      <c r="I4899" s="17">
        <f t="shared" si="2527"/>
        <v>165.11153273176217</v>
      </c>
      <c r="J4899" s="17">
        <f t="shared" si="2531"/>
        <v>347.83457241675654</v>
      </c>
      <c r="K4899" s="1">
        <v>27.23</v>
      </c>
      <c r="L4899" s="1">
        <f t="shared" si="2532"/>
        <v>32.230000000000004</v>
      </c>
      <c r="M4899" s="1">
        <f t="shared" si="2533"/>
        <v>32.230000000000004</v>
      </c>
      <c r="N4899" s="1">
        <f t="shared" si="2534"/>
        <v>1</v>
      </c>
      <c r="O4899" s="1">
        <f t="shared" si="2535"/>
        <v>1</v>
      </c>
      <c r="P4899" s="1">
        <f t="shared" si="2536"/>
        <v>0</v>
      </c>
      <c r="Q4899" s="18">
        <f t="shared" si="2530"/>
        <v>0.2825740870195837</v>
      </c>
      <c r="R4899" s="18">
        <f t="shared" si="2537"/>
        <v>0</v>
      </c>
      <c r="S4899" s="1">
        <f t="shared" si="2538"/>
        <v>7.5</v>
      </c>
      <c r="T4899" s="1">
        <f t="shared" si="2539"/>
        <v>0.3</v>
      </c>
      <c r="U4899" s="1">
        <f t="shared" si="2539"/>
        <v>0</v>
      </c>
      <c r="V4899" s="4">
        <f t="shared" si="2540"/>
        <v>3.9808207580024368</v>
      </c>
      <c r="W4899" s="4">
        <f t="shared" si="2541"/>
        <v>0</v>
      </c>
      <c r="X4899" s="4">
        <f t="shared" si="2542"/>
        <v>369.28500000000003</v>
      </c>
      <c r="Y4899" s="4">
        <f t="shared" si="2542"/>
        <v>0</v>
      </c>
      <c r="Z4899" s="4">
        <f t="shared" si="2543"/>
        <v>92.766045609475285</v>
      </c>
      <c r="AA4899" s="4">
        <f t="shared" si="2543"/>
        <v>0</v>
      </c>
      <c r="AD4899" s="5">
        <f t="shared" si="2544"/>
        <v>92.766045609475285</v>
      </c>
      <c r="AE4899" s="23">
        <v>36365</v>
      </c>
      <c r="AF4899" s="24">
        <v>0</v>
      </c>
      <c r="AG4899" s="1">
        <f t="shared" si="2528"/>
        <v>105.8617</v>
      </c>
      <c r="AH4899" s="1">
        <f t="shared" si="2528"/>
        <v>0</v>
      </c>
      <c r="AI4899" s="1">
        <f t="shared" si="2545"/>
        <v>30</v>
      </c>
      <c r="AJ4899" s="1">
        <f t="shared" si="2545"/>
        <v>0</v>
      </c>
      <c r="AK4899" s="1">
        <f t="shared" si="2546"/>
        <v>15.52941176470588</v>
      </c>
      <c r="AL4899" s="1">
        <f t="shared" si="2546"/>
        <v>0</v>
      </c>
      <c r="AM4899" s="5">
        <f t="shared" si="2547"/>
        <v>15.52941176470588</v>
      </c>
      <c r="AN4899" s="1">
        <f t="shared" si="2529"/>
        <v>132.327125</v>
      </c>
      <c r="AO4899" s="1">
        <f t="shared" si="2529"/>
        <v>0</v>
      </c>
      <c r="AP4899" s="1">
        <f t="shared" si="2548"/>
        <v>30</v>
      </c>
      <c r="AQ4899" s="1">
        <f t="shared" si="2548"/>
        <v>0</v>
      </c>
      <c r="AR4899" s="1">
        <f t="shared" si="2549"/>
        <v>15.52941176470588</v>
      </c>
      <c r="AS4899" s="1">
        <f t="shared" si="2549"/>
        <v>0</v>
      </c>
      <c r="AT4899" s="5">
        <f t="shared" si="2550"/>
        <v>15.52941176470588</v>
      </c>
      <c r="AU4899" s="1">
        <f t="shared" si="2551"/>
        <v>150</v>
      </c>
      <c r="AV4899" s="1">
        <f t="shared" si="2551"/>
        <v>0</v>
      </c>
      <c r="AW4899" s="1">
        <f t="shared" si="2552"/>
        <v>3.2352941176470589</v>
      </c>
      <c r="AX4899" s="1">
        <f t="shared" si="2552"/>
        <v>0</v>
      </c>
      <c r="AY4899" s="5">
        <f t="shared" si="2553"/>
        <v>3.2352941176470589</v>
      </c>
      <c r="AZ4899" s="1">
        <f t="shared" si="2554"/>
        <v>75</v>
      </c>
      <c r="BA4899" s="1">
        <f t="shared" si="2555"/>
        <v>55.392749999999999</v>
      </c>
      <c r="BB4899" s="1">
        <f t="shared" si="2556"/>
        <v>257.45291325653409</v>
      </c>
      <c r="BC4899" s="23">
        <v>36365</v>
      </c>
      <c r="BD4899" s="24">
        <v>0</v>
      </c>
    </row>
    <row r="4900" spans="4:56" x14ac:dyDescent="0.15">
      <c r="D4900" s="17"/>
      <c r="E4900" s="14">
        <f t="shared" ref="E4900:E4922" si="2558">$D$207</f>
        <v>2.1066643054052658</v>
      </c>
      <c r="F4900" s="23">
        <v>36365</v>
      </c>
      <c r="G4900" s="24">
        <v>1</v>
      </c>
      <c r="H4900" s="17">
        <v>367.01299999999998</v>
      </c>
      <c r="I4900" s="17">
        <f t="shared" si="2527"/>
        <v>165.11153273176217</v>
      </c>
      <c r="J4900" s="17">
        <f t="shared" si="2531"/>
        <v>347.83457241675654</v>
      </c>
      <c r="K4900" s="1">
        <v>27.28</v>
      </c>
      <c r="L4900" s="1">
        <f t="shared" si="2532"/>
        <v>32.28</v>
      </c>
      <c r="M4900" s="1">
        <f t="shared" si="2533"/>
        <v>32.28</v>
      </c>
      <c r="N4900" s="1">
        <f t="shared" si="2534"/>
        <v>1</v>
      </c>
      <c r="O4900" s="1">
        <f t="shared" si="2535"/>
        <v>1</v>
      </c>
      <c r="P4900" s="1">
        <f t="shared" si="2536"/>
        <v>0</v>
      </c>
      <c r="Q4900" s="18">
        <f t="shared" si="2530"/>
        <v>0.2825740870195837</v>
      </c>
      <c r="R4900" s="18">
        <f t="shared" si="2537"/>
        <v>0</v>
      </c>
      <c r="S4900" s="1">
        <f t="shared" si="2538"/>
        <v>7.5</v>
      </c>
      <c r="T4900" s="1">
        <f t="shared" si="2539"/>
        <v>0.3</v>
      </c>
      <c r="U4900" s="1">
        <f t="shared" si="2539"/>
        <v>0</v>
      </c>
      <c r="V4900" s="4">
        <f t="shared" si="2540"/>
        <v>3.9744257383600381</v>
      </c>
      <c r="W4900" s="4">
        <f t="shared" si="2541"/>
        <v>0</v>
      </c>
      <c r="X4900" s="4">
        <f t="shared" si="2542"/>
        <v>369.28500000000003</v>
      </c>
      <c r="Y4900" s="4">
        <f t="shared" si="2542"/>
        <v>0</v>
      </c>
      <c r="Z4900" s="4">
        <f t="shared" si="2543"/>
        <v>92.915310112795709</v>
      </c>
      <c r="AA4900" s="4">
        <f t="shared" si="2543"/>
        <v>0</v>
      </c>
      <c r="AD4900" s="5">
        <f t="shared" si="2544"/>
        <v>92.915310112795709</v>
      </c>
      <c r="AE4900" s="23">
        <v>36365</v>
      </c>
      <c r="AF4900" s="24">
        <v>1</v>
      </c>
      <c r="AG4900" s="1">
        <f t="shared" si="2528"/>
        <v>105.8617</v>
      </c>
      <c r="AH4900" s="1">
        <f t="shared" si="2528"/>
        <v>0</v>
      </c>
      <c r="AI4900" s="1">
        <f t="shared" si="2545"/>
        <v>30</v>
      </c>
      <c r="AJ4900" s="1">
        <f t="shared" si="2545"/>
        <v>0</v>
      </c>
      <c r="AK4900" s="1">
        <f t="shared" si="2546"/>
        <v>15.52941176470588</v>
      </c>
      <c r="AL4900" s="1">
        <f t="shared" si="2546"/>
        <v>0</v>
      </c>
      <c r="AM4900" s="5">
        <f t="shared" si="2547"/>
        <v>15.52941176470588</v>
      </c>
      <c r="AN4900" s="1">
        <f t="shared" si="2529"/>
        <v>132.327125</v>
      </c>
      <c r="AO4900" s="1">
        <f t="shared" si="2529"/>
        <v>0</v>
      </c>
      <c r="AP4900" s="1">
        <f t="shared" si="2548"/>
        <v>30</v>
      </c>
      <c r="AQ4900" s="1">
        <f t="shared" si="2548"/>
        <v>0</v>
      </c>
      <c r="AR4900" s="1">
        <f t="shared" si="2549"/>
        <v>15.52941176470588</v>
      </c>
      <c r="AS4900" s="1">
        <f t="shared" si="2549"/>
        <v>0</v>
      </c>
      <c r="AT4900" s="5">
        <f t="shared" si="2550"/>
        <v>15.52941176470588</v>
      </c>
      <c r="AU4900" s="1">
        <f t="shared" si="2551"/>
        <v>150</v>
      </c>
      <c r="AV4900" s="1">
        <f t="shared" si="2551"/>
        <v>0</v>
      </c>
      <c r="AW4900" s="1">
        <f t="shared" si="2552"/>
        <v>3.2352941176470589</v>
      </c>
      <c r="AX4900" s="1">
        <f t="shared" si="2552"/>
        <v>0</v>
      </c>
      <c r="AY4900" s="5">
        <f t="shared" si="2553"/>
        <v>3.2352941176470589</v>
      </c>
      <c r="AZ4900" s="1">
        <f t="shared" si="2554"/>
        <v>75</v>
      </c>
      <c r="BA4900" s="1">
        <f t="shared" si="2555"/>
        <v>55.392749999999999</v>
      </c>
      <c r="BB4900" s="1">
        <f t="shared" si="2556"/>
        <v>257.6021777598545</v>
      </c>
      <c r="BC4900" s="23">
        <v>36365</v>
      </c>
      <c r="BD4900" s="24">
        <v>1</v>
      </c>
    </row>
    <row r="4901" spans="4:56" x14ac:dyDescent="0.15">
      <c r="D4901" s="17"/>
      <c r="E4901" s="14">
        <f t="shared" si="2558"/>
        <v>2.1066643054052658</v>
      </c>
      <c r="F4901" s="23">
        <v>36365</v>
      </c>
      <c r="G4901" s="24">
        <v>2</v>
      </c>
      <c r="H4901" s="17">
        <v>366.30700000000002</v>
      </c>
      <c r="I4901" s="17">
        <f t="shared" si="2527"/>
        <v>164.7939179821249</v>
      </c>
      <c r="J4901" s="17">
        <f t="shared" si="2531"/>
        <v>347.1654647608255</v>
      </c>
      <c r="K4901" s="1">
        <v>27.22</v>
      </c>
      <c r="L4901" s="1">
        <f t="shared" si="2532"/>
        <v>32.22</v>
      </c>
      <c r="M4901" s="1">
        <f t="shared" si="2533"/>
        <v>32.22</v>
      </c>
      <c r="N4901" s="1">
        <f t="shared" si="2534"/>
        <v>1</v>
      </c>
      <c r="O4901" s="1">
        <f t="shared" si="2535"/>
        <v>1</v>
      </c>
      <c r="P4901" s="1">
        <f t="shared" si="2536"/>
        <v>0</v>
      </c>
      <c r="Q4901" s="18">
        <f t="shared" si="2530"/>
        <v>0.28203051688600306</v>
      </c>
      <c r="R4901" s="18">
        <f t="shared" si="2537"/>
        <v>0</v>
      </c>
      <c r="S4901" s="1">
        <f t="shared" si="2538"/>
        <v>7.5</v>
      </c>
      <c r="T4901" s="1">
        <f t="shared" si="2539"/>
        <v>0.3</v>
      </c>
      <c r="U4901" s="1">
        <f t="shared" si="2539"/>
        <v>0</v>
      </c>
      <c r="V4901" s="4">
        <f t="shared" si="2540"/>
        <v>3.9821009961844345</v>
      </c>
      <c r="W4901" s="4">
        <f t="shared" si="2541"/>
        <v>0</v>
      </c>
      <c r="X4901" s="4">
        <f t="shared" si="2542"/>
        <v>369.28500000000003</v>
      </c>
      <c r="Y4901" s="4">
        <f t="shared" si="2542"/>
        <v>0</v>
      </c>
      <c r="Z4901" s="4">
        <f t="shared" si="2543"/>
        <v>92.736221495597718</v>
      </c>
      <c r="AA4901" s="4">
        <f t="shared" si="2543"/>
        <v>0</v>
      </c>
      <c r="AD4901" s="5">
        <f t="shared" si="2544"/>
        <v>92.736221495597718</v>
      </c>
      <c r="AE4901" s="23">
        <v>36365</v>
      </c>
      <c r="AF4901" s="24">
        <v>2</v>
      </c>
      <c r="AG4901" s="1">
        <f t="shared" si="2528"/>
        <v>105.8617</v>
      </c>
      <c r="AH4901" s="1">
        <f t="shared" si="2528"/>
        <v>0</v>
      </c>
      <c r="AI4901" s="1">
        <f t="shared" si="2545"/>
        <v>30</v>
      </c>
      <c r="AJ4901" s="1">
        <f t="shared" si="2545"/>
        <v>0</v>
      </c>
      <c r="AK4901" s="1">
        <f t="shared" si="2546"/>
        <v>15.52941176470588</v>
      </c>
      <c r="AL4901" s="1">
        <f t="shared" si="2546"/>
        <v>0</v>
      </c>
      <c r="AM4901" s="5">
        <f t="shared" si="2547"/>
        <v>15.52941176470588</v>
      </c>
      <c r="AN4901" s="1">
        <f t="shared" si="2529"/>
        <v>132.327125</v>
      </c>
      <c r="AO4901" s="1">
        <f t="shared" si="2529"/>
        <v>0</v>
      </c>
      <c r="AP4901" s="1">
        <f t="shared" si="2548"/>
        <v>30</v>
      </c>
      <c r="AQ4901" s="1">
        <f t="shared" si="2548"/>
        <v>0</v>
      </c>
      <c r="AR4901" s="1">
        <f t="shared" si="2549"/>
        <v>15.52941176470588</v>
      </c>
      <c r="AS4901" s="1">
        <f t="shared" si="2549"/>
        <v>0</v>
      </c>
      <c r="AT4901" s="5">
        <f t="shared" si="2550"/>
        <v>15.52941176470588</v>
      </c>
      <c r="AU4901" s="1">
        <f t="shared" si="2551"/>
        <v>150</v>
      </c>
      <c r="AV4901" s="1">
        <f t="shared" si="2551"/>
        <v>0</v>
      </c>
      <c r="AW4901" s="1">
        <f t="shared" si="2552"/>
        <v>3.2352941176470589</v>
      </c>
      <c r="AX4901" s="1">
        <f t="shared" si="2552"/>
        <v>0</v>
      </c>
      <c r="AY4901" s="5">
        <f t="shared" si="2553"/>
        <v>3.2352941176470589</v>
      </c>
      <c r="AZ4901" s="1">
        <f t="shared" si="2554"/>
        <v>75</v>
      </c>
      <c r="BA4901" s="1">
        <f t="shared" si="2555"/>
        <v>55.392749999999999</v>
      </c>
      <c r="BB4901" s="1">
        <f t="shared" si="2556"/>
        <v>257.42308914265652</v>
      </c>
      <c r="BC4901" s="23">
        <v>36365</v>
      </c>
      <c r="BD4901" s="24">
        <v>2</v>
      </c>
    </row>
    <row r="4902" spans="4:56" x14ac:dyDescent="0.15">
      <c r="D4902" s="17"/>
      <c r="E4902" s="14">
        <f t="shared" si="2558"/>
        <v>2.1066643054052658</v>
      </c>
      <c r="F4902" s="23">
        <v>36365</v>
      </c>
      <c r="G4902" s="24">
        <v>3</v>
      </c>
      <c r="H4902" s="17">
        <v>363.06099999999998</v>
      </c>
      <c r="I4902" s="17">
        <f t="shared" si="2527"/>
        <v>163.33360994059149</v>
      </c>
      <c r="J4902" s="17">
        <f t="shared" si="2531"/>
        <v>344.08908593483079</v>
      </c>
      <c r="K4902" s="1">
        <v>27.04</v>
      </c>
      <c r="L4902" s="1">
        <f t="shared" si="2532"/>
        <v>32.04</v>
      </c>
      <c r="M4902" s="1">
        <f t="shared" si="2533"/>
        <v>32.04</v>
      </c>
      <c r="N4902" s="1">
        <f t="shared" si="2534"/>
        <v>1</v>
      </c>
      <c r="O4902" s="1">
        <f t="shared" si="2535"/>
        <v>1</v>
      </c>
      <c r="P4902" s="1">
        <f t="shared" si="2536"/>
        <v>0</v>
      </c>
      <c r="Q4902" s="18">
        <f t="shared" si="2530"/>
        <v>0.2795313261585205</v>
      </c>
      <c r="R4902" s="18">
        <f t="shared" si="2537"/>
        <v>0</v>
      </c>
      <c r="S4902" s="1">
        <f t="shared" si="2538"/>
        <v>7.5</v>
      </c>
      <c r="T4902" s="1">
        <f t="shared" si="2539"/>
        <v>0.3</v>
      </c>
      <c r="U4902" s="1">
        <f t="shared" si="2539"/>
        <v>0</v>
      </c>
      <c r="V4902" s="4">
        <f t="shared" si="2540"/>
        <v>4.005215817181643</v>
      </c>
      <c r="W4902" s="4">
        <f t="shared" si="2541"/>
        <v>0</v>
      </c>
      <c r="X4902" s="4">
        <f t="shared" si="2542"/>
        <v>369.28500000000003</v>
      </c>
      <c r="Y4902" s="4">
        <f t="shared" si="2542"/>
        <v>0</v>
      </c>
      <c r="Z4902" s="4">
        <f t="shared" si="2543"/>
        <v>92.201024078611425</v>
      </c>
      <c r="AA4902" s="4">
        <f t="shared" si="2543"/>
        <v>0</v>
      </c>
      <c r="AD4902" s="5">
        <f t="shared" si="2544"/>
        <v>92.201024078611425</v>
      </c>
      <c r="AE4902" s="23">
        <v>36365</v>
      </c>
      <c r="AF4902" s="24">
        <v>3</v>
      </c>
      <c r="AG4902" s="1">
        <f t="shared" si="2528"/>
        <v>105.8617</v>
      </c>
      <c r="AH4902" s="1">
        <f t="shared" si="2528"/>
        <v>0</v>
      </c>
      <c r="AI4902" s="1">
        <f t="shared" si="2545"/>
        <v>30</v>
      </c>
      <c r="AJ4902" s="1">
        <f t="shared" si="2545"/>
        <v>0</v>
      </c>
      <c r="AK4902" s="1">
        <f t="shared" si="2546"/>
        <v>15.52941176470588</v>
      </c>
      <c r="AL4902" s="1">
        <f t="shared" si="2546"/>
        <v>0</v>
      </c>
      <c r="AM4902" s="5">
        <f t="shared" si="2547"/>
        <v>15.52941176470588</v>
      </c>
      <c r="AN4902" s="1">
        <f t="shared" si="2529"/>
        <v>132.327125</v>
      </c>
      <c r="AO4902" s="1">
        <f t="shared" si="2529"/>
        <v>0</v>
      </c>
      <c r="AP4902" s="1">
        <f t="shared" si="2548"/>
        <v>30</v>
      </c>
      <c r="AQ4902" s="1">
        <f t="shared" si="2548"/>
        <v>0</v>
      </c>
      <c r="AR4902" s="1">
        <f t="shared" si="2549"/>
        <v>15.52941176470588</v>
      </c>
      <c r="AS4902" s="1">
        <f t="shared" si="2549"/>
        <v>0</v>
      </c>
      <c r="AT4902" s="5">
        <f t="shared" si="2550"/>
        <v>15.52941176470588</v>
      </c>
      <c r="AU4902" s="1">
        <f t="shared" si="2551"/>
        <v>150</v>
      </c>
      <c r="AV4902" s="1">
        <f t="shared" si="2551"/>
        <v>0</v>
      </c>
      <c r="AW4902" s="1">
        <f t="shared" si="2552"/>
        <v>3.2352941176470589</v>
      </c>
      <c r="AX4902" s="1">
        <f t="shared" si="2552"/>
        <v>0</v>
      </c>
      <c r="AY4902" s="5">
        <f t="shared" si="2553"/>
        <v>3.2352941176470589</v>
      </c>
      <c r="AZ4902" s="1">
        <f t="shared" si="2554"/>
        <v>75</v>
      </c>
      <c r="BA4902" s="1">
        <f t="shared" si="2555"/>
        <v>55.392749999999999</v>
      </c>
      <c r="BB4902" s="1">
        <f t="shared" si="2556"/>
        <v>256.88789172567022</v>
      </c>
      <c r="BC4902" s="23">
        <v>36365</v>
      </c>
      <c r="BD4902" s="24">
        <v>3</v>
      </c>
    </row>
    <row r="4903" spans="4:56" x14ac:dyDescent="0.15">
      <c r="D4903" s="17"/>
      <c r="E4903" s="14">
        <f t="shared" si="2558"/>
        <v>2.1066643054052658</v>
      </c>
      <c r="F4903" s="23">
        <v>36365</v>
      </c>
      <c r="G4903" s="24">
        <v>4</v>
      </c>
      <c r="H4903" s="17">
        <v>360.13</v>
      </c>
      <c r="I4903" s="17">
        <f t="shared" si="2527"/>
        <v>162.01501386242316</v>
      </c>
      <c r="J4903" s="17">
        <f t="shared" si="2531"/>
        <v>341.31124664370623</v>
      </c>
      <c r="K4903" s="1">
        <v>26.83</v>
      </c>
      <c r="L4903" s="1">
        <f t="shared" si="2532"/>
        <v>31.83</v>
      </c>
      <c r="M4903" s="1">
        <f t="shared" si="2533"/>
        <v>31.83</v>
      </c>
      <c r="N4903" s="1">
        <f t="shared" si="2534"/>
        <v>1</v>
      </c>
      <c r="O4903" s="1">
        <f t="shared" si="2535"/>
        <v>1</v>
      </c>
      <c r="P4903" s="1">
        <f t="shared" si="2536"/>
        <v>0</v>
      </c>
      <c r="Q4903" s="18">
        <f t="shared" si="2530"/>
        <v>0.27727466318185645</v>
      </c>
      <c r="R4903" s="18">
        <f t="shared" si="2537"/>
        <v>0</v>
      </c>
      <c r="S4903" s="1">
        <f t="shared" si="2538"/>
        <v>7.5</v>
      </c>
      <c r="T4903" s="1">
        <f t="shared" si="2539"/>
        <v>0.3</v>
      </c>
      <c r="U4903" s="1">
        <f t="shared" si="2539"/>
        <v>0</v>
      </c>
      <c r="V4903" s="4">
        <f t="shared" si="2540"/>
        <v>4.0323527441621856</v>
      </c>
      <c r="W4903" s="4">
        <f t="shared" si="2541"/>
        <v>0</v>
      </c>
      <c r="X4903" s="4">
        <f t="shared" si="2542"/>
        <v>369.28500000000003</v>
      </c>
      <c r="Y4903" s="4">
        <f t="shared" si="2542"/>
        <v>0</v>
      </c>
      <c r="Z4903" s="4">
        <f t="shared" si="2543"/>
        <v>91.580529638591301</v>
      </c>
      <c r="AA4903" s="4">
        <f t="shared" si="2543"/>
        <v>0</v>
      </c>
      <c r="AD4903" s="5">
        <f t="shared" si="2544"/>
        <v>91.580529638591301</v>
      </c>
      <c r="AE4903" s="23">
        <v>36365</v>
      </c>
      <c r="AF4903" s="24">
        <v>4</v>
      </c>
      <c r="AG4903" s="1">
        <f t="shared" si="2528"/>
        <v>105.8617</v>
      </c>
      <c r="AH4903" s="1">
        <f t="shared" si="2528"/>
        <v>0</v>
      </c>
      <c r="AI4903" s="1">
        <f t="shared" si="2545"/>
        <v>30</v>
      </c>
      <c r="AJ4903" s="1">
        <f t="shared" si="2545"/>
        <v>0</v>
      </c>
      <c r="AK4903" s="1">
        <f t="shared" si="2546"/>
        <v>15.52941176470588</v>
      </c>
      <c r="AL4903" s="1">
        <f t="shared" si="2546"/>
        <v>0</v>
      </c>
      <c r="AM4903" s="5">
        <f t="shared" si="2547"/>
        <v>15.52941176470588</v>
      </c>
      <c r="AN4903" s="1">
        <f t="shared" si="2529"/>
        <v>132.327125</v>
      </c>
      <c r="AO4903" s="1">
        <f t="shared" si="2529"/>
        <v>0</v>
      </c>
      <c r="AP4903" s="1">
        <f t="shared" si="2548"/>
        <v>30</v>
      </c>
      <c r="AQ4903" s="1">
        <f t="shared" si="2548"/>
        <v>0</v>
      </c>
      <c r="AR4903" s="1">
        <f t="shared" si="2549"/>
        <v>15.52941176470588</v>
      </c>
      <c r="AS4903" s="1">
        <f t="shared" si="2549"/>
        <v>0</v>
      </c>
      <c r="AT4903" s="5">
        <f t="shared" si="2550"/>
        <v>15.52941176470588</v>
      </c>
      <c r="AU4903" s="1">
        <f t="shared" si="2551"/>
        <v>150</v>
      </c>
      <c r="AV4903" s="1">
        <f t="shared" si="2551"/>
        <v>0</v>
      </c>
      <c r="AW4903" s="1">
        <f t="shared" si="2552"/>
        <v>3.2352941176470589</v>
      </c>
      <c r="AX4903" s="1">
        <f t="shared" si="2552"/>
        <v>0</v>
      </c>
      <c r="AY4903" s="5">
        <f t="shared" si="2553"/>
        <v>3.2352941176470589</v>
      </c>
      <c r="AZ4903" s="1">
        <f t="shared" si="2554"/>
        <v>75</v>
      </c>
      <c r="BA4903" s="1">
        <f t="shared" si="2555"/>
        <v>55.392749999999999</v>
      </c>
      <c r="BB4903" s="1">
        <f t="shared" si="2556"/>
        <v>256.26739728565013</v>
      </c>
      <c r="BC4903" s="23">
        <v>36365</v>
      </c>
      <c r="BD4903" s="24">
        <v>4</v>
      </c>
    </row>
    <row r="4904" spans="4:56" x14ac:dyDescent="0.15">
      <c r="D4904" s="17"/>
      <c r="E4904" s="14">
        <f t="shared" si="2558"/>
        <v>2.1066643054052658</v>
      </c>
      <c r="F4904" s="23">
        <v>36365</v>
      </c>
      <c r="G4904" s="24">
        <v>5</v>
      </c>
      <c r="H4904" s="17">
        <v>369.666</v>
      </c>
      <c r="I4904" s="17">
        <f t="shared" si="2527"/>
        <v>166.30506237877023</v>
      </c>
      <c r="J4904" s="17">
        <f t="shared" si="2531"/>
        <v>350.34893872155141</v>
      </c>
      <c r="K4904" s="1">
        <v>26.75</v>
      </c>
      <c r="L4904" s="1">
        <f t="shared" si="2532"/>
        <v>31.75</v>
      </c>
      <c r="M4904" s="1">
        <f t="shared" si="2533"/>
        <v>31.75</v>
      </c>
      <c r="N4904" s="1">
        <f t="shared" si="2534"/>
        <v>1</v>
      </c>
      <c r="O4904" s="1">
        <f t="shared" si="2535"/>
        <v>1</v>
      </c>
      <c r="P4904" s="1">
        <f t="shared" si="2536"/>
        <v>0</v>
      </c>
      <c r="Q4904" s="18">
        <f t="shared" si="2530"/>
        <v>0.28461670963203328</v>
      </c>
      <c r="R4904" s="18">
        <f t="shared" si="2537"/>
        <v>0</v>
      </c>
      <c r="S4904" s="1">
        <f t="shared" si="2538"/>
        <v>7.5</v>
      </c>
      <c r="T4904" s="1">
        <f t="shared" si="2539"/>
        <v>0.3</v>
      </c>
      <c r="U4904" s="1">
        <f t="shared" si="2539"/>
        <v>0</v>
      </c>
      <c r="V4904" s="4">
        <f t="shared" si="2540"/>
        <v>4.0427389168510528</v>
      </c>
      <c r="W4904" s="4">
        <f t="shared" si="2541"/>
        <v>0</v>
      </c>
      <c r="X4904" s="4">
        <f t="shared" si="2542"/>
        <v>369.28500000000003</v>
      </c>
      <c r="Y4904" s="4">
        <f t="shared" si="2542"/>
        <v>0</v>
      </c>
      <c r="Z4904" s="4">
        <f t="shared" si="2543"/>
        <v>91.345250731066599</v>
      </c>
      <c r="AA4904" s="4">
        <f t="shared" si="2543"/>
        <v>0</v>
      </c>
      <c r="AD4904" s="5">
        <f t="shared" si="2544"/>
        <v>91.345250731066599</v>
      </c>
      <c r="AE4904" s="23">
        <v>36365</v>
      </c>
      <c r="AF4904" s="24">
        <v>5</v>
      </c>
      <c r="AG4904" s="1">
        <f t="shared" si="2528"/>
        <v>105.8617</v>
      </c>
      <c r="AH4904" s="1">
        <f t="shared" si="2528"/>
        <v>0</v>
      </c>
      <c r="AI4904" s="1">
        <f t="shared" si="2545"/>
        <v>30</v>
      </c>
      <c r="AJ4904" s="1">
        <f t="shared" si="2545"/>
        <v>0</v>
      </c>
      <c r="AK4904" s="1">
        <f t="shared" si="2546"/>
        <v>15.52941176470588</v>
      </c>
      <c r="AL4904" s="1">
        <f t="shared" si="2546"/>
        <v>0</v>
      </c>
      <c r="AM4904" s="5">
        <f t="shared" si="2547"/>
        <v>15.52941176470588</v>
      </c>
      <c r="AN4904" s="1">
        <f t="shared" si="2529"/>
        <v>132.327125</v>
      </c>
      <c r="AO4904" s="1">
        <f t="shared" si="2529"/>
        <v>0</v>
      </c>
      <c r="AP4904" s="1">
        <f t="shared" si="2548"/>
        <v>30</v>
      </c>
      <c r="AQ4904" s="1">
        <f t="shared" si="2548"/>
        <v>0</v>
      </c>
      <c r="AR4904" s="1">
        <f t="shared" si="2549"/>
        <v>15.52941176470588</v>
      </c>
      <c r="AS4904" s="1">
        <f t="shared" si="2549"/>
        <v>0</v>
      </c>
      <c r="AT4904" s="5">
        <f t="shared" si="2550"/>
        <v>15.52941176470588</v>
      </c>
      <c r="AU4904" s="1">
        <f t="shared" si="2551"/>
        <v>150</v>
      </c>
      <c r="AV4904" s="1">
        <f t="shared" si="2551"/>
        <v>0</v>
      </c>
      <c r="AW4904" s="1">
        <f t="shared" si="2552"/>
        <v>3.2352941176470589</v>
      </c>
      <c r="AX4904" s="1">
        <f t="shared" si="2552"/>
        <v>0</v>
      </c>
      <c r="AY4904" s="5">
        <f t="shared" si="2553"/>
        <v>3.2352941176470589</v>
      </c>
      <c r="AZ4904" s="1">
        <f t="shared" si="2554"/>
        <v>75</v>
      </c>
      <c r="BA4904" s="1">
        <f t="shared" si="2555"/>
        <v>55.392749999999999</v>
      </c>
      <c r="BB4904" s="1">
        <f t="shared" si="2556"/>
        <v>256.0321183781254</v>
      </c>
      <c r="BC4904" s="23">
        <v>36365</v>
      </c>
      <c r="BD4904" s="24">
        <v>5</v>
      </c>
    </row>
    <row r="4905" spans="4:56" x14ac:dyDescent="0.15">
      <c r="D4905" s="17"/>
      <c r="E4905" s="14">
        <f t="shared" si="2558"/>
        <v>2.1066643054052658</v>
      </c>
      <c r="F4905" s="23">
        <v>36365</v>
      </c>
      <c r="G4905" s="24">
        <v>6</v>
      </c>
      <c r="H4905" s="17">
        <v>389.90699999999998</v>
      </c>
      <c r="I4905" s="17">
        <f t="shared" si="2527"/>
        <v>175.41106825328583</v>
      </c>
      <c r="J4905" s="17">
        <f t="shared" si="2531"/>
        <v>369.53223626220409</v>
      </c>
      <c r="K4905" s="1">
        <v>26.93</v>
      </c>
      <c r="L4905" s="1">
        <f t="shared" si="2532"/>
        <v>31.93</v>
      </c>
      <c r="M4905" s="1">
        <f t="shared" si="2533"/>
        <v>31.93</v>
      </c>
      <c r="N4905" s="1">
        <f t="shared" si="2534"/>
        <v>1</v>
      </c>
      <c r="O4905" s="1">
        <f t="shared" si="2535"/>
        <v>1</v>
      </c>
      <c r="P4905" s="1">
        <f t="shared" si="2536"/>
        <v>0</v>
      </c>
      <c r="Q4905" s="18">
        <f t="shared" si="2530"/>
        <v>0.30020084996320245</v>
      </c>
      <c r="R4905" s="18">
        <f t="shared" si="2537"/>
        <v>0</v>
      </c>
      <c r="S4905" s="1">
        <f t="shared" si="2538"/>
        <v>7.5</v>
      </c>
      <c r="T4905" s="1">
        <f t="shared" si="2539"/>
        <v>0.30020084996320245</v>
      </c>
      <c r="U4905" s="1">
        <f t="shared" si="2539"/>
        <v>0</v>
      </c>
      <c r="V4905" s="4">
        <f t="shared" si="2540"/>
        <v>4.019440437678778</v>
      </c>
      <c r="W4905" s="4">
        <f t="shared" si="2541"/>
        <v>0</v>
      </c>
      <c r="X4905" s="4">
        <f t="shared" si="2542"/>
        <v>369.53223626220409</v>
      </c>
      <c r="Y4905" s="4">
        <f t="shared" si="2542"/>
        <v>0</v>
      </c>
      <c r="Z4905" s="4">
        <f t="shared" si="2543"/>
        <v>91.936238884935065</v>
      </c>
      <c r="AA4905" s="4">
        <f t="shared" si="2543"/>
        <v>0</v>
      </c>
      <c r="AD4905" s="5">
        <f t="shared" si="2544"/>
        <v>91.936238884935065</v>
      </c>
      <c r="AE4905" s="23">
        <v>36365</v>
      </c>
      <c r="AF4905" s="24">
        <v>6</v>
      </c>
      <c r="AG4905" s="1">
        <f t="shared" si="2528"/>
        <v>105.93257439516516</v>
      </c>
      <c r="AH4905" s="1">
        <f t="shared" si="2528"/>
        <v>0</v>
      </c>
      <c r="AI4905" s="1">
        <f t="shared" si="2545"/>
        <v>30</v>
      </c>
      <c r="AJ4905" s="1">
        <f t="shared" si="2545"/>
        <v>0</v>
      </c>
      <c r="AK4905" s="1">
        <f t="shared" si="2546"/>
        <v>15.52941176470588</v>
      </c>
      <c r="AL4905" s="1">
        <f t="shared" si="2546"/>
        <v>0</v>
      </c>
      <c r="AM4905" s="5">
        <f t="shared" si="2547"/>
        <v>15.52941176470588</v>
      </c>
      <c r="AN4905" s="1">
        <f t="shared" si="2529"/>
        <v>132.41571799395646</v>
      </c>
      <c r="AO4905" s="1">
        <f t="shared" si="2529"/>
        <v>0</v>
      </c>
      <c r="AP4905" s="1">
        <f t="shared" si="2548"/>
        <v>30</v>
      </c>
      <c r="AQ4905" s="1">
        <f t="shared" si="2548"/>
        <v>0</v>
      </c>
      <c r="AR4905" s="1">
        <f t="shared" si="2549"/>
        <v>15.52941176470588</v>
      </c>
      <c r="AS4905" s="1">
        <f t="shared" si="2549"/>
        <v>0</v>
      </c>
      <c r="AT4905" s="5">
        <f t="shared" si="2550"/>
        <v>15.52941176470588</v>
      </c>
      <c r="AU4905" s="1">
        <f t="shared" si="2551"/>
        <v>150</v>
      </c>
      <c r="AV4905" s="1">
        <f t="shared" si="2551"/>
        <v>0</v>
      </c>
      <c r="AW4905" s="1">
        <f t="shared" si="2552"/>
        <v>3.2352941176470589</v>
      </c>
      <c r="AX4905" s="1">
        <f t="shared" si="2552"/>
        <v>0</v>
      </c>
      <c r="AY4905" s="5">
        <f t="shared" si="2553"/>
        <v>3.2352941176470589</v>
      </c>
      <c r="AZ4905" s="1">
        <f t="shared" si="2554"/>
        <v>75</v>
      </c>
      <c r="BA4905" s="1">
        <f t="shared" si="2555"/>
        <v>55.42983543933061</v>
      </c>
      <c r="BB4905" s="1">
        <f t="shared" si="2556"/>
        <v>256.66019197132448</v>
      </c>
      <c r="BC4905" s="23">
        <v>36365</v>
      </c>
      <c r="BD4905" s="24">
        <v>6</v>
      </c>
    </row>
    <row r="4906" spans="4:56" x14ac:dyDescent="0.15">
      <c r="D4906" s="17"/>
      <c r="E4906" s="14">
        <f t="shared" si="2558"/>
        <v>2.1066643054052658</v>
      </c>
      <c r="F4906" s="23">
        <v>36365</v>
      </c>
      <c r="G4906" s="24">
        <v>7</v>
      </c>
      <c r="H4906" s="17">
        <v>444.55200000000002</v>
      </c>
      <c r="I4906" s="17">
        <f t="shared" si="2527"/>
        <v>199.99471980275996</v>
      </c>
      <c r="J4906" s="17">
        <f t="shared" si="2531"/>
        <v>421.32173747800209</v>
      </c>
      <c r="K4906" s="1">
        <v>27.28</v>
      </c>
      <c r="L4906" s="1">
        <f t="shared" si="2532"/>
        <v>32.28</v>
      </c>
      <c r="M4906" s="1">
        <f t="shared" si="2533"/>
        <v>32.28</v>
      </c>
      <c r="N4906" s="1">
        <f t="shared" si="2534"/>
        <v>1</v>
      </c>
      <c r="O4906" s="1">
        <f t="shared" si="2535"/>
        <v>1</v>
      </c>
      <c r="P4906" s="1">
        <f t="shared" si="2536"/>
        <v>0</v>
      </c>
      <c r="Q4906" s="18">
        <f t="shared" si="2530"/>
        <v>0.34227364025996349</v>
      </c>
      <c r="R4906" s="18">
        <f t="shared" si="2537"/>
        <v>0</v>
      </c>
      <c r="S4906" s="1">
        <f t="shared" si="2538"/>
        <v>7.5</v>
      </c>
      <c r="T4906" s="1">
        <f t="shared" si="2539"/>
        <v>0.34227364025996349</v>
      </c>
      <c r="U4906" s="1">
        <f t="shared" si="2539"/>
        <v>0</v>
      </c>
      <c r="V4906" s="4">
        <f t="shared" si="2540"/>
        <v>3.9812775322917542</v>
      </c>
      <c r="W4906" s="4">
        <f t="shared" si="2541"/>
        <v>0</v>
      </c>
      <c r="X4906" s="4">
        <f t="shared" si="2542"/>
        <v>421.32173747800209</v>
      </c>
      <c r="Y4906" s="4">
        <f t="shared" si="2542"/>
        <v>0</v>
      </c>
      <c r="Z4906" s="4">
        <f t="shared" si="2543"/>
        <v>105.82576423288819</v>
      </c>
      <c r="AA4906" s="4">
        <f t="shared" si="2543"/>
        <v>0</v>
      </c>
      <c r="AD4906" s="5">
        <f t="shared" si="2544"/>
        <v>105.82576423288819</v>
      </c>
      <c r="AE4906" s="23">
        <v>36365</v>
      </c>
      <c r="AF4906" s="24">
        <v>7</v>
      </c>
      <c r="AG4906" s="1">
        <f t="shared" si="2528"/>
        <v>120.77889807702725</v>
      </c>
      <c r="AH4906" s="1">
        <f t="shared" si="2528"/>
        <v>0</v>
      </c>
      <c r="AI4906" s="1">
        <f t="shared" si="2545"/>
        <v>30</v>
      </c>
      <c r="AJ4906" s="1">
        <f t="shared" si="2545"/>
        <v>0</v>
      </c>
      <c r="AK4906" s="1">
        <f t="shared" si="2546"/>
        <v>15.52941176470588</v>
      </c>
      <c r="AL4906" s="1">
        <f t="shared" si="2546"/>
        <v>0</v>
      </c>
      <c r="AM4906" s="5">
        <f t="shared" si="2547"/>
        <v>15.52941176470588</v>
      </c>
      <c r="AN4906" s="1">
        <f t="shared" si="2529"/>
        <v>150.97362259628409</v>
      </c>
      <c r="AO4906" s="1">
        <f t="shared" si="2529"/>
        <v>0</v>
      </c>
      <c r="AP4906" s="1">
        <f t="shared" si="2548"/>
        <v>30</v>
      </c>
      <c r="AQ4906" s="1">
        <f t="shared" si="2548"/>
        <v>0</v>
      </c>
      <c r="AR4906" s="1">
        <f t="shared" si="2549"/>
        <v>15.52941176470588</v>
      </c>
      <c r="AS4906" s="1">
        <f t="shared" si="2549"/>
        <v>0</v>
      </c>
      <c r="AT4906" s="5">
        <f t="shared" si="2550"/>
        <v>15.52941176470588</v>
      </c>
      <c r="AU4906" s="1">
        <f t="shared" si="2551"/>
        <v>150.97362259628409</v>
      </c>
      <c r="AV4906" s="1">
        <f t="shared" si="2551"/>
        <v>0</v>
      </c>
      <c r="AW4906" s="1">
        <f t="shared" si="2552"/>
        <v>3.2987030272589997</v>
      </c>
      <c r="AX4906" s="1">
        <f t="shared" si="2552"/>
        <v>0</v>
      </c>
      <c r="AY4906" s="5">
        <f t="shared" si="2553"/>
        <v>3.2987030272589997</v>
      </c>
      <c r="AZ4906" s="1">
        <f t="shared" si="2554"/>
        <v>75</v>
      </c>
      <c r="BA4906" s="1">
        <f t="shared" si="2555"/>
        <v>63.198260621700314</v>
      </c>
      <c r="BB4906" s="1">
        <f t="shared" si="2556"/>
        <v>278.38155141125924</v>
      </c>
      <c r="BC4906" s="23">
        <v>36365</v>
      </c>
      <c r="BD4906" s="24">
        <v>7</v>
      </c>
    </row>
    <row r="4907" spans="4:56" x14ac:dyDescent="0.15">
      <c r="D4907" s="17"/>
      <c r="E4907" s="14">
        <f t="shared" si="2558"/>
        <v>2.1066643054052658</v>
      </c>
      <c r="F4907" s="23">
        <v>36365</v>
      </c>
      <c r="G4907" s="24">
        <v>8</v>
      </c>
      <c r="H4907" s="17">
        <v>885.00300000000004</v>
      </c>
      <c r="I4907" s="17">
        <f t="shared" si="2527"/>
        <v>398.1444848062813</v>
      </c>
      <c r="J4907" s="17">
        <f t="shared" si="2531"/>
        <v>838.75677453536196</v>
      </c>
      <c r="K4907" s="1">
        <v>27.55</v>
      </c>
      <c r="L4907" s="1">
        <f t="shared" si="2532"/>
        <v>32.549999999999997</v>
      </c>
      <c r="M4907" s="1">
        <f t="shared" si="2533"/>
        <v>32.549999999999997</v>
      </c>
      <c r="N4907" s="1">
        <f t="shared" si="2534"/>
        <v>1</v>
      </c>
      <c r="O4907" s="1">
        <f t="shared" si="2535"/>
        <v>1</v>
      </c>
      <c r="P4907" s="1">
        <f t="shared" si="2536"/>
        <v>0</v>
      </c>
      <c r="Q4907" s="18">
        <f t="shared" si="2530"/>
        <v>0.68138980018307971</v>
      </c>
      <c r="R4907" s="18">
        <f t="shared" si="2537"/>
        <v>0</v>
      </c>
      <c r="S4907" s="1">
        <f t="shared" si="2538"/>
        <v>7.5</v>
      </c>
      <c r="T4907" s="1">
        <f t="shared" si="2539"/>
        <v>0.68138980018307971</v>
      </c>
      <c r="U4907" s="1">
        <f t="shared" si="2539"/>
        <v>0</v>
      </c>
      <c r="V4907" s="4">
        <f t="shared" si="2540"/>
        <v>4.0017772482430454</v>
      </c>
      <c r="W4907" s="4">
        <f t="shared" si="2541"/>
        <v>0</v>
      </c>
      <c r="X4907" s="4">
        <f t="shared" si="2542"/>
        <v>838.75677453536196</v>
      </c>
      <c r="Y4907" s="4">
        <f t="shared" si="2542"/>
        <v>0</v>
      </c>
      <c r="Z4907" s="4">
        <f t="shared" si="2543"/>
        <v>209.5960675731296</v>
      </c>
      <c r="AA4907" s="4">
        <f t="shared" si="2543"/>
        <v>0</v>
      </c>
      <c r="AD4907" s="5">
        <f t="shared" si="2544"/>
        <v>209.5960675731296</v>
      </c>
      <c r="AE4907" s="23">
        <v>36365</v>
      </c>
      <c r="AF4907" s="24">
        <v>8</v>
      </c>
      <c r="AG4907" s="1">
        <f t="shared" si="2528"/>
        <v>240.4436087001371</v>
      </c>
      <c r="AH4907" s="1">
        <f t="shared" si="2528"/>
        <v>0</v>
      </c>
      <c r="AI4907" s="1">
        <f t="shared" si="2545"/>
        <v>48.088721740027424</v>
      </c>
      <c r="AJ4907" s="1">
        <f t="shared" si="2545"/>
        <v>0</v>
      </c>
      <c r="AK4907" s="1">
        <f t="shared" si="2546"/>
        <v>55</v>
      </c>
      <c r="AL4907" s="1">
        <f t="shared" si="2546"/>
        <v>0</v>
      </c>
      <c r="AM4907" s="5">
        <f t="shared" si="2547"/>
        <v>55</v>
      </c>
      <c r="AN4907" s="1">
        <f t="shared" si="2529"/>
        <v>300.55451087517139</v>
      </c>
      <c r="AO4907" s="1">
        <f t="shared" si="2529"/>
        <v>0</v>
      </c>
      <c r="AP4907" s="1">
        <f t="shared" si="2548"/>
        <v>50</v>
      </c>
      <c r="AQ4907" s="1">
        <f t="shared" si="2548"/>
        <v>0</v>
      </c>
      <c r="AR4907" s="1">
        <f t="shared" si="2549"/>
        <v>55</v>
      </c>
      <c r="AS4907" s="1">
        <f t="shared" si="2549"/>
        <v>0</v>
      </c>
      <c r="AT4907" s="5">
        <f t="shared" si="2550"/>
        <v>55</v>
      </c>
      <c r="AU4907" s="1">
        <f t="shared" si="2551"/>
        <v>300.55451087517139</v>
      </c>
      <c r="AV4907" s="1">
        <f t="shared" si="2551"/>
        <v>0</v>
      </c>
      <c r="AW4907" s="1">
        <f t="shared" si="2552"/>
        <v>22</v>
      </c>
      <c r="AX4907" s="1">
        <f t="shared" si="2552"/>
        <v>0</v>
      </c>
      <c r="AY4907" s="5">
        <f t="shared" si="2553"/>
        <v>22</v>
      </c>
      <c r="AZ4907" s="1">
        <f t="shared" si="2554"/>
        <v>75</v>
      </c>
      <c r="BA4907" s="1">
        <f t="shared" si="2555"/>
        <v>125.81351618030429</v>
      </c>
      <c r="BB4907" s="1">
        <f t="shared" si="2556"/>
        <v>542.40958375343394</v>
      </c>
      <c r="BC4907" s="23">
        <v>36365</v>
      </c>
      <c r="BD4907" s="24">
        <v>8</v>
      </c>
    </row>
    <row r="4908" spans="4:56" x14ac:dyDescent="0.15">
      <c r="D4908" s="17"/>
      <c r="E4908" s="14">
        <f t="shared" si="2558"/>
        <v>2.1066643054052658</v>
      </c>
      <c r="F4908" s="23">
        <v>36365</v>
      </c>
      <c r="G4908" s="24">
        <v>9</v>
      </c>
      <c r="H4908" s="17">
        <v>1018.46</v>
      </c>
      <c r="I4908" s="17">
        <f t="shared" si="2527"/>
        <v>458.18401971044761</v>
      </c>
      <c r="J4908" s="17">
        <f t="shared" si="2531"/>
        <v>965.23991963110279</v>
      </c>
      <c r="K4908" s="1">
        <v>27.59</v>
      </c>
      <c r="L4908" s="1">
        <f t="shared" si="2532"/>
        <v>32.590000000000003</v>
      </c>
      <c r="M4908" s="1">
        <f t="shared" si="2533"/>
        <v>32.590000000000003</v>
      </c>
      <c r="N4908" s="1">
        <f t="shared" si="2534"/>
        <v>1</v>
      </c>
      <c r="O4908" s="1">
        <f t="shared" si="2535"/>
        <v>1</v>
      </c>
      <c r="P4908" s="1">
        <f t="shared" si="2536"/>
        <v>0</v>
      </c>
      <c r="Q4908" s="18">
        <f t="shared" si="2530"/>
        <v>0.78414226380527463</v>
      </c>
      <c r="R4908" s="18">
        <f t="shared" si="2537"/>
        <v>0</v>
      </c>
      <c r="S4908" s="1">
        <f t="shared" si="2538"/>
        <v>7.5</v>
      </c>
      <c r="T4908" s="1">
        <f t="shared" si="2539"/>
        <v>0.78414226380527463</v>
      </c>
      <c r="U4908" s="1">
        <f t="shared" si="2539"/>
        <v>0</v>
      </c>
      <c r="V4908" s="4">
        <f t="shared" si="2540"/>
        <v>4.0134015092604267</v>
      </c>
      <c r="W4908" s="4">
        <f t="shared" si="2541"/>
        <v>0</v>
      </c>
      <c r="X4908" s="4">
        <f t="shared" si="2542"/>
        <v>965.23991963110279</v>
      </c>
      <c r="Y4908" s="4">
        <f t="shared" si="2542"/>
        <v>0</v>
      </c>
      <c r="Z4908" s="4">
        <f t="shared" si="2543"/>
        <v>240.50420009160092</v>
      </c>
      <c r="AA4908" s="4">
        <f t="shared" si="2543"/>
        <v>0</v>
      </c>
      <c r="AD4908" s="5">
        <f t="shared" si="2544"/>
        <v>240.50420009160092</v>
      </c>
      <c r="AE4908" s="23">
        <v>36365</v>
      </c>
      <c r="AF4908" s="24">
        <v>9</v>
      </c>
      <c r="AG4908" s="1">
        <f t="shared" si="2528"/>
        <v>276.70211029424945</v>
      </c>
      <c r="AH4908" s="1">
        <f t="shared" si="2528"/>
        <v>0</v>
      </c>
      <c r="AI4908" s="1">
        <f t="shared" si="2545"/>
        <v>50</v>
      </c>
      <c r="AJ4908" s="1">
        <f t="shared" si="2545"/>
        <v>0</v>
      </c>
      <c r="AK4908" s="1">
        <f t="shared" si="2546"/>
        <v>55</v>
      </c>
      <c r="AL4908" s="1">
        <f t="shared" si="2546"/>
        <v>0</v>
      </c>
      <c r="AM4908" s="5">
        <f t="shared" si="2547"/>
        <v>55</v>
      </c>
      <c r="AN4908" s="1">
        <f t="shared" si="2529"/>
        <v>345.87763786781187</v>
      </c>
      <c r="AO4908" s="1">
        <f t="shared" si="2529"/>
        <v>0</v>
      </c>
      <c r="AP4908" s="1">
        <f t="shared" si="2548"/>
        <v>50</v>
      </c>
      <c r="AQ4908" s="1">
        <f t="shared" si="2548"/>
        <v>0</v>
      </c>
      <c r="AR4908" s="1">
        <f t="shared" si="2549"/>
        <v>55</v>
      </c>
      <c r="AS4908" s="1">
        <f t="shared" si="2549"/>
        <v>0</v>
      </c>
      <c r="AT4908" s="5">
        <f t="shared" si="2550"/>
        <v>55</v>
      </c>
      <c r="AU4908" s="1">
        <f t="shared" si="2551"/>
        <v>345.87763786781187</v>
      </c>
      <c r="AV4908" s="1">
        <f t="shared" si="2551"/>
        <v>0</v>
      </c>
      <c r="AW4908" s="1">
        <f t="shared" si="2552"/>
        <v>22</v>
      </c>
      <c r="AX4908" s="1">
        <f t="shared" si="2552"/>
        <v>0</v>
      </c>
      <c r="AY4908" s="5">
        <f t="shared" si="2553"/>
        <v>22</v>
      </c>
      <c r="AZ4908" s="1">
        <f t="shared" si="2554"/>
        <v>75</v>
      </c>
      <c r="BA4908" s="1">
        <f t="shared" si="2555"/>
        <v>144.78598794466541</v>
      </c>
      <c r="BB4908" s="1">
        <f t="shared" si="2556"/>
        <v>592.29018803626627</v>
      </c>
      <c r="BC4908" s="23">
        <v>36365</v>
      </c>
      <c r="BD4908" s="24">
        <v>9</v>
      </c>
    </row>
    <row r="4909" spans="4:56" x14ac:dyDescent="0.15">
      <c r="D4909" s="17"/>
      <c r="E4909" s="14">
        <f t="shared" si="2558"/>
        <v>2.1066643054052658</v>
      </c>
      <c r="F4909" s="23">
        <v>36365</v>
      </c>
      <c r="G4909" s="24">
        <v>10</v>
      </c>
      <c r="H4909" s="17">
        <v>1039.06</v>
      </c>
      <c r="I4909" s="17">
        <f t="shared" si="2527"/>
        <v>467.4515322352745</v>
      </c>
      <c r="J4909" s="17">
        <f t="shared" si="2531"/>
        <v>984.76345746705181</v>
      </c>
      <c r="K4909" s="1">
        <v>27.43</v>
      </c>
      <c r="L4909" s="1">
        <f t="shared" si="2532"/>
        <v>32.43</v>
      </c>
      <c r="M4909" s="1">
        <f t="shared" si="2533"/>
        <v>32.43</v>
      </c>
      <c r="N4909" s="1">
        <f t="shared" si="2534"/>
        <v>1</v>
      </c>
      <c r="O4909" s="1">
        <f t="shared" si="2535"/>
        <v>1</v>
      </c>
      <c r="P4909" s="1">
        <f t="shared" si="2536"/>
        <v>0</v>
      </c>
      <c r="Q4909" s="18">
        <f t="shared" si="2530"/>
        <v>0.80000280877944008</v>
      </c>
      <c r="R4909" s="18">
        <f t="shared" si="2537"/>
        <v>0</v>
      </c>
      <c r="S4909" s="1">
        <f t="shared" si="2538"/>
        <v>7.5</v>
      </c>
      <c r="T4909" s="1">
        <f t="shared" si="2539"/>
        <v>0.80000280877944008</v>
      </c>
      <c r="U4909" s="1">
        <f t="shared" si="2539"/>
        <v>0</v>
      </c>
      <c r="V4909" s="4">
        <f t="shared" si="2540"/>
        <v>4.0367107588065174</v>
      </c>
      <c r="W4909" s="4">
        <f t="shared" si="2541"/>
        <v>0</v>
      </c>
      <c r="X4909" s="4">
        <f t="shared" si="2542"/>
        <v>984.76345746705181</v>
      </c>
      <c r="Y4909" s="4">
        <f t="shared" si="2542"/>
        <v>0</v>
      </c>
      <c r="Z4909" s="4">
        <f t="shared" si="2543"/>
        <v>243.95194907603542</v>
      </c>
      <c r="AA4909" s="4">
        <f t="shared" si="2543"/>
        <v>0</v>
      </c>
      <c r="AD4909" s="5">
        <f t="shared" si="2544"/>
        <v>243.95194907603542</v>
      </c>
      <c r="AE4909" s="23">
        <v>36365</v>
      </c>
      <c r="AF4909" s="24">
        <v>10</v>
      </c>
      <c r="AG4909" s="1">
        <f t="shared" si="2528"/>
        <v>282.29885780722151</v>
      </c>
      <c r="AH4909" s="1">
        <f t="shared" si="2528"/>
        <v>0</v>
      </c>
      <c r="AI4909" s="1">
        <f t="shared" si="2545"/>
        <v>50</v>
      </c>
      <c r="AJ4909" s="1">
        <f t="shared" si="2545"/>
        <v>0</v>
      </c>
      <c r="AK4909" s="1">
        <f t="shared" si="2546"/>
        <v>55</v>
      </c>
      <c r="AL4909" s="1">
        <f t="shared" si="2546"/>
        <v>0</v>
      </c>
      <c r="AM4909" s="5">
        <f t="shared" si="2547"/>
        <v>55</v>
      </c>
      <c r="AN4909" s="1">
        <f t="shared" si="2529"/>
        <v>352.87357225902696</v>
      </c>
      <c r="AO4909" s="1">
        <f t="shared" si="2529"/>
        <v>0</v>
      </c>
      <c r="AP4909" s="1">
        <f t="shared" si="2548"/>
        <v>50</v>
      </c>
      <c r="AQ4909" s="1">
        <f t="shared" si="2548"/>
        <v>0</v>
      </c>
      <c r="AR4909" s="1">
        <f t="shared" si="2549"/>
        <v>55</v>
      </c>
      <c r="AS4909" s="1">
        <f t="shared" si="2549"/>
        <v>0</v>
      </c>
      <c r="AT4909" s="5">
        <f t="shared" si="2550"/>
        <v>55</v>
      </c>
      <c r="AU4909" s="1">
        <f t="shared" si="2551"/>
        <v>352.87357225902696</v>
      </c>
      <c r="AV4909" s="1">
        <f t="shared" si="2551"/>
        <v>0</v>
      </c>
      <c r="AW4909" s="1">
        <f t="shared" si="2552"/>
        <v>22</v>
      </c>
      <c r="AX4909" s="1">
        <f t="shared" si="2552"/>
        <v>0</v>
      </c>
      <c r="AY4909" s="5">
        <f t="shared" si="2553"/>
        <v>22</v>
      </c>
      <c r="AZ4909" s="1">
        <f t="shared" si="2554"/>
        <v>75</v>
      </c>
      <c r="BA4909" s="1">
        <f t="shared" si="2555"/>
        <v>147.71451862005776</v>
      </c>
      <c r="BB4909" s="1">
        <f t="shared" si="2556"/>
        <v>598.66646769609315</v>
      </c>
      <c r="BC4909" s="23">
        <v>36365</v>
      </c>
      <c r="BD4909" s="24">
        <v>10</v>
      </c>
    </row>
    <row r="4910" spans="4:56" x14ac:dyDescent="0.15">
      <c r="D4910" s="17"/>
      <c r="E4910" s="14">
        <f t="shared" si="2558"/>
        <v>2.1066643054052658</v>
      </c>
      <c r="F4910" s="23">
        <v>36365</v>
      </c>
      <c r="G4910" s="24">
        <v>11</v>
      </c>
      <c r="H4910" s="17">
        <v>1047.29</v>
      </c>
      <c r="I4910" s="17">
        <f t="shared" si="2527"/>
        <v>471.15403845271749</v>
      </c>
      <c r="J4910" s="17">
        <f t="shared" si="2531"/>
        <v>992.56339515588002</v>
      </c>
      <c r="K4910" s="1">
        <v>27.17</v>
      </c>
      <c r="L4910" s="1">
        <f t="shared" si="2532"/>
        <v>32.17</v>
      </c>
      <c r="M4910" s="1">
        <f t="shared" si="2533"/>
        <v>32.17</v>
      </c>
      <c r="N4910" s="1">
        <f t="shared" si="2534"/>
        <v>1</v>
      </c>
      <c r="O4910" s="1">
        <f t="shared" si="2535"/>
        <v>1</v>
      </c>
      <c r="P4910" s="1">
        <f t="shared" si="2536"/>
        <v>0</v>
      </c>
      <c r="Q4910" s="18">
        <f t="shared" si="2530"/>
        <v>0.80633932747542958</v>
      </c>
      <c r="R4910" s="18">
        <f t="shared" si="2537"/>
        <v>0</v>
      </c>
      <c r="S4910" s="1">
        <f t="shared" si="2538"/>
        <v>7.5</v>
      </c>
      <c r="T4910" s="1">
        <f t="shared" si="2539"/>
        <v>0.80633932747542958</v>
      </c>
      <c r="U4910" s="1">
        <f t="shared" si="2539"/>
        <v>0</v>
      </c>
      <c r="V4910" s="4">
        <f t="shared" si="2540"/>
        <v>4.0716514410977513</v>
      </c>
      <c r="W4910" s="4">
        <f t="shared" si="2541"/>
        <v>0</v>
      </c>
      <c r="X4910" s="4">
        <f t="shared" si="2542"/>
        <v>992.56339515588013</v>
      </c>
      <c r="Y4910" s="4">
        <f t="shared" si="2542"/>
        <v>0</v>
      </c>
      <c r="Z4910" s="4">
        <f t="shared" si="2543"/>
        <v>243.77415638708914</v>
      </c>
      <c r="AA4910" s="4">
        <f t="shared" si="2543"/>
        <v>0</v>
      </c>
      <c r="AD4910" s="5">
        <f t="shared" si="2544"/>
        <v>243.77415638708914</v>
      </c>
      <c r="AE4910" s="23">
        <v>36365</v>
      </c>
      <c r="AF4910" s="24">
        <v>11</v>
      </c>
      <c r="AG4910" s="1">
        <f t="shared" si="2528"/>
        <v>284.53483994468564</v>
      </c>
      <c r="AH4910" s="1">
        <f t="shared" si="2528"/>
        <v>0</v>
      </c>
      <c r="AI4910" s="1">
        <f t="shared" si="2545"/>
        <v>50</v>
      </c>
      <c r="AJ4910" s="1">
        <f t="shared" si="2545"/>
        <v>0</v>
      </c>
      <c r="AK4910" s="1">
        <f t="shared" si="2546"/>
        <v>55</v>
      </c>
      <c r="AL4910" s="1">
        <f t="shared" si="2546"/>
        <v>0</v>
      </c>
      <c r="AM4910" s="5">
        <f t="shared" si="2547"/>
        <v>55</v>
      </c>
      <c r="AN4910" s="1">
        <f t="shared" si="2529"/>
        <v>355.66854993085707</v>
      </c>
      <c r="AO4910" s="1">
        <f t="shared" si="2529"/>
        <v>0</v>
      </c>
      <c r="AP4910" s="1">
        <f t="shared" si="2548"/>
        <v>50</v>
      </c>
      <c r="AQ4910" s="1">
        <f t="shared" si="2548"/>
        <v>0</v>
      </c>
      <c r="AR4910" s="1">
        <f t="shared" si="2549"/>
        <v>55</v>
      </c>
      <c r="AS4910" s="1">
        <f t="shared" si="2549"/>
        <v>0</v>
      </c>
      <c r="AT4910" s="5">
        <f t="shared" si="2550"/>
        <v>55</v>
      </c>
      <c r="AU4910" s="1">
        <f t="shared" si="2551"/>
        <v>355.66854993085707</v>
      </c>
      <c r="AV4910" s="1">
        <f t="shared" si="2551"/>
        <v>0</v>
      </c>
      <c r="AW4910" s="1">
        <f t="shared" si="2552"/>
        <v>22</v>
      </c>
      <c r="AX4910" s="1">
        <f t="shared" si="2552"/>
        <v>0</v>
      </c>
      <c r="AY4910" s="5">
        <f t="shared" si="2553"/>
        <v>22</v>
      </c>
      <c r="AZ4910" s="1">
        <f t="shared" si="2554"/>
        <v>75</v>
      </c>
      <c r="BA4910" s="1">
        <f t="shared" si="2555"/>
        <v>148.88450927338201</v>
      </c>
      <c r="BB4910" s="1">
        <f t="shared" si="2556"/>
        <v>599.65866566047112</v>
      </c>
      <c r="BC4910" s="23">
        <v>36365</v>
      </c>
      <c r="BD4910" s="24">
        <v>11</v>
      </c>
    </row>
    <row r="4911" spans="4:56" x14ac:dyDescent="0.15">
      <c r="D4911" s="17"/>
      <c r="E4911" s="14">
        <f t="shared" si="2558"/>
        <v>2.1066643054052658</v>
      </c>
      <c r="F4911" s="23">
        <v>36365</v>
      </c>
      <c r="G4911" s="24">
        <v>12</v>
      </c>
      <c r="H4911" s="17">
        <v>1043.8599999999999</v>
      </c>
      <c r="I4911" s="17">
        <f t="shared" si="2527"/>
        <v>469.61095262940887</v>
      </c>
      <c r="J4911" s="17">
        <f t="shared" si="2531"/>
        <v>989.31263133173888</v>
      </c>
      <c r="K4911" s="1">
        <v>26.93</v>
      </c>
      <c r="L4911" s="1">
        <f t="shared" si="2532"/>
        <v>31.93</v>
      </c>
      <c r="M4911" s="1">
        <f t="shared" si="2533"/>
        <v>31.93</v>
      </c>
      <c r="N4911" s="1">
        <f t="shared" si="2534"/>
        <v>1</v>
      </c>
      <c r="O4911" s="1">
        <f t="shared" si="2535"/>
        <v>1</v>
      </c>
      <c r="P4911" s="1">
        <f t="shared" si="2536"/>
        <v>0</v>
      </c>
      <c r="Q4911" s="18">
        <f t="shared" si="2530"/>
        <v>0.80369846974429415</v>
      </c>
      <c r="R4911" s="18">
        <f t="shared" si="2537"/>
        <v>0</v>
      </c>
      <c r="S4911" s="1">
        <f t="shared" si="2538"/>
        <v>7.5</v>
      </c>
      <c r="T4911" s="1">
        <f t="shared" si="2539"/>
        <v>0.80369846974429415</v>
      </c>
      <c r="U4911" s="1">
        <f t="shared" si="2539"/>
        <v>0</v>
      </c>
      <c r="V4911" s="4">
        <f t="shared" si="2540"/>
        <v>4.102753233175644</v>
      </c>
      <c r="W4911" s="4">
        <f t="shared" si="2541"/>
        <v>0</v>
      </c>
      <c r="X4911" s="4">
        <f t="shared" si="2542"/>
        <v>989.31263133173888</v>
      </c>
      <c r="Y4911" s="4">
        <f t="shared" si="2542"/>
        <v>0</v>
      </c>
      <c r="Z4911" s="4">
        <f t="shared" si="2543"/>
        <v>241.13383747576347</v>
      </c>
      <c r="AA4911" s="4">
        <f t="shared" si="2543"/>
        <v>0</v>
      </c>
      <c r="AD4911" s="5">
        <f t="shared" si="2544"/>
        <v>241.13383747576347</v>
      </c>
      <c r="AE4911" s="23">
        <v>36365</v>
      </c>
      <c r="AF4911" s="24">
        <v>12</v>
      </c>
      <c r="AG4911" s="1">
        <f t="shared" si="2528"/>
        <v>283.60295431509843</v>
      </c>
      <c r="AH4911" s="1">
        <f t="shared" si="2528"/>
        <v>0</v>
      </c>
      <c r="AI4911" s="1">
        <f t="shared" si="2545"/>
        <v>50</v>
      </c>
      <c r="AJ4911" s="1">
        <f t="shared" si="2545"/>
        <v>0</v>
      </c>
      <c r="AK4911" s="1">
        <f t="shared" si="2546"/>
        <v>55</v>
      </c>
      <c r="AL4911" s="1">
        <f t="shared" si="2546"/>
        <v>0</v>
      </c>
      <c r="AM4911" s="5">
        <f t="shared" si="2547"/>
        <v>55</v>
      </c>
      <c r="AN4911" s="1">
        <f t="shared" si="2529"/>
        <v>354.50369289387316</v>
      </c>
      <c r="AO4911" s="1">
        <f t="shared" si="2529"/>
        <v>0</v>
      </c>
      <c r="AP4911" s="1">
        <f t="shared" si="2548"/>
        <v>50</v>
      </c>
      <c r="AQ4911" s="1">
        <f t="shared" si="2548"/>
        <v>0</v>
      </c>
      <c r="AR4911" s="1">
        <f t="shared" si="2549"/>
        <v>55</v>
      </c>
      <c r="AS4911" s="1">
        <f t="shared" si="2549"/>
        <v>0</v>
      </c>
      <c r="AT4911" s="5">
        <f t="shared" si="2550"/>
        <v>55</v>
      </c>
      <c r="AU4911" s="1">
        <f t="shared" si="2551"/>
        <v>354.50369289387316</v>
      </c>
      <c r="AV4911" s="1">
        <f t="shared" si="2551"/>
        <v>0</v>
      </c>
      <c r="AW4911" s="1">
        <f t="shared" si="2552"/>
        <v>22</v>
      </c>
      <c r="AX4911" s="1">
        <f t="shared" si="2552"/>
        <v>0</v>
      </c>
      <c r="AY4911" s="5">
        <f t="shared" si="2553"/>
        <v>22</v>
      </c>
      <c r="AZ4911" s="1">
        <f t="shared" si="2554"/>
        <v>75</v>
      </c>
      <c r="BA4911" s="1">
        <f t="shared" si="2555"/>
        <v>148.39689469976082</v>
      </c>
      <c r="BB4911" s="1">
        <f t="shared" si="2556"/>
        <v>596.53073217552424</v>
      </c>
      <c r="BC4911" s="23">
        <v>36365</v>
      </c>
      <c r="BD4911" s="24">
        <v>12</v>
      </c>
    </row>
    <row r="4912" spans="4:56" x14ac:dyDescent="0.15">
      <c r="D4912" s="17"/>
      <c r="E4912" s="14">
        <f t="shared" si="2558"/>
        <v>2.1066643054052658</v>
      </c>
      <c r="F4912" s="23">
        <v>36365</v>
      </c>
      <c r="G4912" s="24">
        <v>13</v>
      </c>
      <c r="H4912" s="17">
        <v>1042.6300000000001</v>
      </c>
      <c r="I4912" s="17">
        <f t="shared" si="2527"/>
        <v>469.05760115341207</v>
      </c>
      <c r="J4912" s="17">
        <f t="shared" si="2531"/>
        <v>988.14690552891307</v>
      </c>
      <c r="K4912" s="1">
        <v>26.85</v>
      </c>
      <c r="L4912" s="1">
        <f t="shared" si="2532"/>
        <v>31.85</v>
      </c>
      <c r="M4912" s="1">
        <f t="shared" si="2533"/>
        <v>31.85</v>
      </c>
      <c r="N4912" s="1">
        <f t="shared" si="2534"/>
        <v>1</v>
      </c>
      <c r="O4912" s="1">
        <f t="shared" si="2535"/>
        <v>1</v>
      </c>
      <c r="P4912" s="1">
        <f t="shared" si="2536"/>
        <v>0</v>
      </c>
      <c r="Q4912" s="18">
        <f t="shared" si="2530"/>
        <v>0.8027514566220505</v>
      </c>
      <c r="R4912" s="18">
        <f t="shared" si="2537"/>
        <v>0</v>
      </c>
      <c r="S4912" s="1">
        <f t="shared" si="2538"/>
        <v>7.5</v>
      </c>
      <c r="T4912" s="1">
        <f t="shared" si="2539"/>
        <v>0.8027514566220505</v>
      </c>
      <c r="U4912" s="1">
        <f t="shared" si="2539"/>
        <v>0</v>
      </c>
      <c r="V4912" s="4">
        <f t="shared" si="2540"/>
        <v>4.1131620190657845</v>
      </c>
      <c r="W4912" s="4">
        <f t="shared" si="2541"/>
        <v>0</v>
      </c>
      <c r="X4912" s="4">
        <f t="shared" si="2542"/>
        <v>988.14690552891307</v>
      </c>
      <c r="Y4912" s="4">
        <f t="shared" si="2542"/>
        <v>0</v>
      </c>
      <c r="Z4912" s="4">
        <f t="shared" si="2543"/>
        <v>240.2402095877928</v>
      </c>
      <c r="AA4912" s="4">
        <f t="shared" si="2543"/>
        <v>0</v>
      </c>
      <c r="AD4912" s="5">
        <f t="shared" si="2544"/>
        <v>240.2402095877928</v>
      </c>
      <c r="AE4912" s="23">
        <v>36365</v>
      </c>
      <c r="AF4912" s="24">
        <v>13</v>
      </c>
      <c r="AG4912" s="1">
        <f t="shared" si="2528"/>
        <v>283.2687795849551</v>
      </c>
      <c r="AH4912" s="1">
        <f t="shared" si="2528"/>
        <v>0</v>
      </c>
      <c r="AI4912" s="1">
        <f t="shared" si="2545"/>
        <v>50</v>
      </c>
      <c r="AJ4912" s="1">
        <f t="shared" si="2545"/>
        <v>0</v>
      </c>
      <c r="AK4912" s="1">
        <f t="shared" si="2546"/>
        <v>55</v>
      </c>
      <c r="AL4912" s="1">
        <f t="shared" si="2546"/>
        <v>0</v>
      </c>
      <c r="AM4912" s="5">
        <f t="shared" si="2547"/>
        <v>55</v>
      </c>
      <c r="AN4912" s="1">
        <f t="shared" si="2529"/>
        <v>354.08597448119389</v>
      </c>
      <c r="AO4912" s="1">
        <f t="shared" si="2529"/>
        <v>0</v>
      </c>
      <c r="AP4912" s="1">
        <f t="shared" si="2548"/>
        <v>50</v>
      </c>
      <c r="AQ4912" s="1">
        <f t="shared" si="2548"/>
        <v>0</v>
      </c>
      <c r="AR4912" s="1">
        <f t="shared" si="2549"/>
        <v>55</v>
      </c>
      <c r="AS4912" s="1">
        <f t="shared" si="2549"/>
        <v>0</v>
      </c>
      <c r="AT4912" s="5">
        <f t="shared" si="2550"/>
        <v>55</v>
      </c>
      <c r="AU4912" s="1">
        <f t="shared" si="2551"/>
        <v>354.08597448119389</v>
      </c>
      <c r="AV4912" s="1">
        <f t="shared" si="2551"/>
        <v>0</v>
      </c>
      <c r="AW4912" s="1">
        <f t="shared" si="2552"/>
        <v>22</v>
      </c>
      <c r="AX4912" s="1">
        <f t="shared" si="2552"/>
        <v>0</v>
      </c>
      <c r="AY4912" s="5">
        <f t="shared" si="2553"/>
        <v>22</v>
      </c>
      <c r="AZ4912" s="1">
        <f t="shared" si="2554"/>
        <v>75</v>
      </c>
      <c r="BA4912" s="1">
        <f t="shared" si="2555"/>
        <v>148.22203582933696</v>
      </c>
      <c r="BB4912" s="1">
        <f t="shared" si="2556"/>
        <v>595.46224541712979</v>
      </c>
      <c r="BC4912" s="23">
        <v>36365</v>
      </c>
      <c r="BD4912" s="24">
        <v>13</v>
      </c>
    </row>
    <row r="4913" spans="4:56" x14ac:dyDescent="0.15">
      <c r="D4913" s="17"/>
      <c r="E4913" s="14">
        <f t="shared" si="2558"/>
        <v>2.1066643054052658</v>
      </c>
      <c r="F4913" s="23">
        <v>36365</v>
      </c>
      <c r="G4913" s="24">
        <v>14</v>
      </c>
      <c r="H4913" s="17">
        <v>1044.25</v>
      </c>
      <c r="I4913" s="17">
        <f t="shared" si="2527"/>
        <v>469.78640553643237</v>
      </c>
      <c r="J4913" s="17">
        <f t="shared" si="2531"/>
        <v>989.68225170824485</v>
      </c>
      <c r="K4913" s="1">
        <v>27.08</v>
      </c>
      <c r="L4913" s="1">
        <f t="shared" si="2532"/>
        <v>32.08</v>
      </c>
      <c r="M4913" s="1">
        <f t="shared" si="2533"/>
        <v>32.08</v>
      </c>
      <c r="N4913" s="1">
        <f t="shared" si="2534"/>
        <v>1</v>
      </c>
      <c r="O4913" s="1">
        <f t="shared" si="2535"/>
        <v>1</v>
      </c>
      <c r="P4913" s="1">
        <f t="shared" si="2536"/>
        <v>0</v>
      </c>
      <c r="Q4913" s="18">
        <f t="shared" si="2530"/>
        <v>0.80399874219768863</v>
      </c>
      <c r="R4913" s="18">
        <f t="shared" si="2537"/>
        <v>0</v>
      </c>
      <c r="S4913" s="1">
        <f t="shared" si="2538"/>
        <v>7.5</v>
      </c>
      <c r="T4913" s="1">
        <f t="shared" si="2539"/>
        <v>0.80399874219768863</v>
      </c>
      <c r="U4913" s="1">
        <f t="shared" si="2539"/>
        <v>0</v>
      </c>
      <c r="V4913" s="4">
        <f t="shared" si="2540"/>
        <v>4.0830622388898927</v>
      </c>
      <c r="W4913" s="4">
        <f t="shared" si="2541"/>
        <v>0</v>
      </c>
      <c r="X4913" s="4">
        <f t="shared" si="2542"/>
        <v>989.68225170824485</v>
      </c>
      <c r="Y4913" s="4">
        <f t="shared" si="2542"/>
        <v>0</v>
      </c>
      <c r="Z4913" s="4">
        <f t="shared" si="2543"/>
        <v>242.38725588893317</v>
      </c>
      <c r="AA4913" s="4">
        <f t="shared" si="2543"/>
        <v>0</v>
      </c>
      <c r="AD4913" s="5">
        <f t="shared" si="2544"/>
        <v>242.38725588893317</v>
      </c>
      <c r="AE4913" s="23">
        <v>36365</v>
      </c>
      <c r="AF4913" s="24">
        <v>14</v>
      </c>
      <c r="AG4913" s="1">
        <f t="shared" si="2528"/>
        <v>283.70891215636351</v>
      </c>
      <c r="AH4913" s="1">
        <f t="shared" si="2528"/>
        <v>0</v>
      </c>
      <c r="AI4913" s="1">
        <f t="shared" si="2545"/>
        <v>50</v>
      </c>
      <c r="AJ4913" s="1">
        <f t="shared" si="2545"/>
        <v>0</v>
      </c>
      <c r="AK4913" s="1">
        <f t="shared" si="2546"/>
        <v>55</v>
      </c>
      <c r="AL4913" s="1">
        <f t="shared" si="2546"/>
        <v>0</v>
      </c>
      <c r="AM4913" s="5">
        <f t="shared" si="2547"/>
        <v>55</v>
      </c>
      <c r="AN4913" s="1">
        <f t="shared" si="2529"/>
        <v>354.6361401954544</v>
      </c>
      <c r="AO4913" s="1">
        <f t="shared" si="2529"/>
        <v>0</v>
      </c>
      <c r="AP4913" s="1">
        <f t="shared" si="2548"/>
        <v>50</v>
      </c>
      <c r="AQ4913" s="1">
        <f t="shared" si="2548"/>
        <v>0</v>
      </c>
      <c r="AR4913" s="1">
        <f t="shared" si="2549"/>
        <v>55</v>
      </c>
      <c r="AS4913" s="1">
        <f t="shared" si="2549"/>
        <v>0</v>
      </c>
      <c r="AT4913" s="5">
        <f t="shared" si="2550"/>
        <v>55</v>
      </c>
      <c r="AU4913" s="1">
        <f t="shared" si="2551"/>
        <v>354.6361401954544</v>
      </c>
      <c r="AV4913" s="1">
        <f t="shared" si="2551"/>
        <v>0</v>
      </c>
      <c r="AW4913" s="1">
        <f t="shared" si="2552"/>
        <v>22</v>
      </c>
      <c r="AX4913" s="1">
        <f t="shared" si="2552"/>
        <v>0</v>
      </c>
      <c r="AY4913" s="5">
        <f t="shared" si="2553"/>
        <v>22</v>
      </c>
      <c r="AZ4913" s="1">
        <f t="shared" si="2554"/>
        <v>75</v>
      </c>
      <c r="BA4913" s="1">
        <f t="shared" si="2555"/>
        <v>148.45233775623672</v>
      </c>
      <c r="BB4913" s="1">
        <f t="shared" si="2556"/>
        <v>597.83959364516988</v>
      </c>
      <c r="BC4913" s="23">
        <v>36365</v>
      </c>
      <c r="BD4913" s="24">
        <v>14</v>
      </c>
    </row>
    <row r="4914" spans="4:56" x14ac:dyDescent="0.15">
      <c r="D4914" s="17"/>
      <c r="E4914" s="14">
        <f t="shared" si="2558"/>
        <v>2.1066643054052658</v>
      </c>
      <c r="F4914" s="23">
        <v>36365</v>
      </c>
      <c r="G4914" s="24">
        <v>15</v>
      </c>
      <c r="H4914" s="17">
        <v>1041.49</v>
      </c>
      <c r="I4914" s="17">
        <f t="shared" si="2527"/>
        <v>468.5447388098051</v>
      </c>
      <c r="J4914" s="17">
        <f t="shared" si="2531"/>
        <v>987.06647673604971</v>
      </c>
      <c r="K4914" s="1">
        <v>27.5</v>
      </c>
      <c r="L4914" s="1">
        <f t="shared" si="2532"/>
        <v>32.5</v>
      </c>
      <c r="M4914" s="1">
        <f t="shared" si="2533"/>
        <v>32.5</v>
      </c>
      <c r="N4914" s="1">
        <f t="shared" si="2534"/>
        <v>1</v>
      </c>
      <c r="O4914" s="1">
        <f t="shared" si="2535"/>
        <v>1</v>
      </c>
      <c r="P4914" s="1">
        <f t="shared" si="2536"/>
        <v>0</v>
      </c>
      <c r="Q4914" s="18">
        <f t="shared" si="2530"/>
        <v>0.80187373714289745</v>
      </c>
      <c r="R4914" s="18">
        <f t="shared" si="2537"/>
        <v>0</v>
      </c>
      <c r="S4914" s="1">
        <f t="shared" si="2538"/>
        <v>7.5</v>
      </c>
      <c r="T4914" s="1">
        <f t="shared" si="2539"/>
        <v>0.80187373714289745</v>
      </c>
      <c r="U4914" s="1">
        <f t="shared" si="2539"/>
        <v>0</v>
      </c>
      <c r="V4914" s="4">
        <f t="shared" si="2540"/>
        <v>4.027942000906978</v>
      </c>
      <c r="W4914" s="4">
        <f t="shared" si="2541"/>
        <v>0</v>
      </c>
      <c r="X4914" s="4">
        <f t="shared" si="2542"/>
        <v>987.06647673604959</v>
      </c>
      <c r="Y4914" s="4">
        <f t="shared" si="2542"/>
        <v>0</v>
      </c>
      <c r="Z4914" s="4">
        <f t="shared" si="2543"/>
        <v>245.05478890058257</v>
      </c>
      <c r="AA4914" s="4">
        <f t="shared" si="2543"/>
        <v>0</v>
      </c>
      <c r="AD4914" s="5">
        <f t="shared" si="2544"/>
        <v>245.05478890058257</v>
      </c>
      <c r="AE4914" s="23">
        <v>36365</v>
      </c>
      <c r="AF4914" s="24">
        <v>15</v>
      </c>
      <c r="AG4914" s="1">
        <f t="shared" si="2528"/>
        <v>282.95905666433418</v>
      </c>
      <c r="AH4914" s="1">
        <f t="shared" si="2528"/>
        <v>0</v>
      </c>
      <c r="AI4914" s="1">
        <f t="shared" si="2545"/>
        <v>50</v>
      </c>
      <c r="AJ4914" s="1">
        <f t="shared" si="2545"/>
        <v>0</v>
      </c>
      <c r="AK4914" s="1">
        <f t="shared" si="2546"/>
        <v>55</v>
      </c>
      <c r="AL4914" s="1">
        <f t="shared" si="2546"/>
        <v>0</v>
      </c>
      <c r="AM4914" s="5">
        <f t="shared" si="2547"/>
        <v>55</v>
      </c>
      <c r="AN4914" s="1">
        <f t="shared" si="2529"/>
        <v>353.69882083041779</v>
      </c>
      <c r="AO4914" s="1">
        <f t="shared" si="2529"/>
        <v>0</v>
      </c>
      <c r="AP4914" s="1">
        <f t="shared" si="2548"/>
        <v>50</v>
      </c>
      <c r="AQ4914" s="1">
        <f t="shared" si="2548"/>
        <v>0</v>
      </c>
      <c r="AR4914" s="1">
        <f t="shared" si="2549"/>
        <v>55</v>
      </c>
      <c r="AS4914" s="1">
        <f t="shared" si="2549"/>
        <v>0</v>
      </c>
      <c r="AT4914" s="5">
        <f t="shared" si="2550"/>
        <v>55</v>
      </c>
      <c r="AU4914" s="1">
        <f t="shared" si="2551"/>
        <v>353.69882083041779</v>
      </c>
      <c r="AV4914" s="1">
        <f t="shared" si="2551"/>
        <v>0</v>
      </c>
      <c r="AW4914" s="1">
        <f t="shared" si="2552"/>
        <v>22</v>
      </c>
      <c r="AX4914" s="1">
        <f t="shared" si="2552"/>
        <v>0</v>
      </c>
      <c r="AY4914" s="5">
        <f t="shared" si="2553"/>
        <v>22</v>
      </c>
      <c r="AZ4914" s="1">
        <f t="shared" si="2554"/>
        <v>75</v>
      </c>
      <c r="BA4914" s="1">
        <f t="shared" si="2555"/>
        <v>148.05997151040742</v>
      </c>
      <c r="BB4914" s="1">
        <f t="shared" si="2556"/>
        <v>600.11476041099002</v>
      </c>
      <c r="BC4914" s="23">
        <v>36365</v>
      </c>
      <c r="BD4914" s="24">
        <v>15</v>
      </c>
    </row>
    <row r="4915" spans="4:56" x14ac:dyDescent="0.15">
      <c r="D4915" s="17"/>
      <c r="E4915" s="14">
        <f t="shared" si="2558"/>
        <v>2.1066643054052658</v>
      </c>
      <c r="F4915" s="23">
        <v>36365</v>
      </c>
      <c r="G4915" s="24">
        <v>16</v>
      </c>
      <c r="H4915" s="17">
        <v>1033.51</v>
      </c>
      <c r="I4915" s="17">
        <f t="shared" si="2527"/>
        <v>464.9547024045566</v>
      </c>
      <c r="J4915" s="17">
        <f t="shared" si="2531"/>
        <v>979.50347518600734</v>
      </c>
      <c r="K4915" s="1">
        <v>27.65</v>
      </c>
      <c r="L4915" s="1">
        <f t="shared" si="2532"/>
        <v>32.65</v>
      </c>
      <c r="M4915" s="1">
        <f t="shared" si="2533"/>
        <v>32.65</v>
      </c>
      <c r="N4915" s="1">
        <f t="shared" si="2534"/>
        <v>1</v>
      </c>
      <c r="O4915" s="1">
        <f t="shared" si="2535"/>
        <v>1</v>
      </c>
      <c r="P4915" s="1">
        <f t="shared" si="2536"/>
        <v>0</v>
      </c>
      <c r="Q4915" s="18">
        <f t="shared" si="2530"/>
        <v>0.79572970078882754</v>
      </c>
      <c r="R4915" s="18">
        <f t="shared" si="2537"/>
        <v>0</v>
      </c>
      <c r="S4915" s="1">
        <f t="shared" si="2538"/>
        <v>7.5</v>
      </c>
      <c r="T4915" s="1">
        <f t="shared" si="2539"/>
        <v>0.79572970078882754</v>
      </c>
      <c r="U4915" s="1">
        <f t="shared" si="2539"/>
        <v>0</v>
      </c>
      <c r="V4915" s="4">
        <f t="shared" si="2540"/>
        <v>4.0075576152730861</v>
      </c>
      <c r="W4915" s="4">
        <f t="shared" si="2541"/>
        <v>0</v>
      </c>
      <c r="X4915" s="4">
        <f t="shared" si="2542"/>
        <v>979.50347518600734</v>
      </c>
      <c r="Y4915" s="4">
        <f t="shared" si="2542"/>
        <v>0</v>
      </c>
      <c r="Z4915" s="4">
        <f t="shared" si="2543"/>
        <v>244.41407191578486</v>
      </c>
      <c r="AA4915" s="4">
        <f t="shared" si="2543"/>
        <v>0</v>
      </c>
      <c r="AD4915" s="5">
        <f t="shared" si="2544"/>
        <v>244.41407191578486</v>
      </c>
      <c r="AE4915" s="23">
        <v>36365</v>
      </c>
      <c r="AF4915" s="24">
        <v>16</v>
      </c>
      <c r="AG4915" s="1">
        <f t="shared" si="2528"/>
        <v>280.79099621998876</v>
      </c>
      <c r="AH4915" s="1">
        <f t="shared" si="2528"/>
        <v>0</v>
      </c>
      <c r="AI4915" s="1">
        <f t="shared" si="2545"/>
        <v>50</v>
      </c>
      <c r="AJ4915" s="1">
        <f t="shared" si="2545"/>
        <v>0</v>
      </c>
      <c r="AK4915" s="1">
        <f t="shared" si="2546"/>
        <v>55</v>
      </c>
      <c r="AL4915" s="1">
        <f t="shared" si="2546"/>
        <v>0</v>
      </c>
      <c r="AM4915" s="5">
        <f t="shared" si="2547"/>
        <v>55</v>
      </c>
      <c r="AN4915" s="1">
        <f t="shared" si="2529"/>
        <v>350.988745274986</v>
      </c>
      <c r="AO4915" s="1">
        <f t="shared" si="2529"/>
        <v>0</v>
      </c>
      <c r="AP4915" s="1">
        <f t="shared" si="2548"/>
        <v>50</v>
      </c>
      <c r="AQ4915" s="1">
        <f t="shared" si="2548"/>
        <v>0</v>
      </c>
      <c r="AR4915" s="1">
        <f t="shared" si="2549"/>
        <v>55</v>
      </c>
      <c r="AS4915" s="1">
        <f t="shared" si="2549"/>
        <v>0</v>
      </c>
      <c r="AT4915" s="5">
        <f t="shared" si="2550"/>
        <v>55</v>
      </c>
      <c r="AU4915" s="1">
        <f t="shared" si="2551"/>
        <v>350.988745274986</v>
      </c>
      <c r="AV4915" s="1">
        <f t="shared" si="2551"/>
        <v>0</v>
      </c>
      <c r="AW4915" s="1">
        <f t="shared" si="2552"/>
        <v>22</v>
      </c>
      <c r="AX4915" s="1">
        <f t="shared" si="2552"/>
        <v>0</v>
      </c>
      <c r="AY4915" s="5">
        <f t="shared" si="2553"/>
        <v>22</v>
      </c>
      <c r="AZ4915" s="1">
        <f t="shared" si="2554"/>
        <v>75</v>
      </c>
      <c r="BA4915" s="1">
        <f t="shared" si="2555"/>
        <v>146.92552127790108</v>
      </c>
      <c r="BB4915" s="1">
        <f t="shared" si="2556"/>
        <v>598.33959319368591</v>
      </c>
      <c r="BC4915" s="23">
        <v>36365</v>
      </c>
      <c r="BD4915" s="24">
        <v>16</v>
      </c>
    </row>
    <row r="4916" spans="4:56" x14ac:dyDescent="0.15">
      <c r="D4916" s="17"/>
      <c r="E4916" s="14">
        <f t="shared" si="2558"/>
        <v>2.1066643054052658</v>
      </c>
      <c r="F4916" s="23">
        <v>36365</v>
      </c>
      <c r="G4916" s="24">
        <v>17</v>
      </c>
      <c r="H4916" s="17">
        <v>988.33</v>
      </c>
      <c r="I4916" s="17">
        <f t="shared" si="2527"/>
        <v>444.62915794476629</v>
      </c>
      <c r="J4916" s="17">
        <f t="shared" si="2531"/>
        <v>936.68437618463929</v>
      </c>
      <c r="K4916" s="1">
        <v>27.71</v>
      </c>
      <c r="L4916" s="1">
        <f t="shared" si="2532"/>
        <v>32.71</v>
      </c>
      <c r="M4916" s="1">
        <f t="shared" si="2533"/>
        <v>32.71</v>
      </c>
      <c r="N4916" s="1">
        <f t="shared" si="2534"/>
        <v>1</v>
      </c>
      <c r="O4916" s="1">
        <f t="shared" si="2535"/>
        <v>1</v>
      </c>
      <c r="P4916" s="1">
        <f t="shared" si="2536"/>
        <v>0</v>
      </c>
      <c r="Q4916" s="18">
        <f t="shared" si="2530"/>
        <v>0.7609442919571382</v>
      </c>
      <c r="R4916" s="18">
        <f t="shared" si="2537"/>
        <v>0</v>
      </c>
      <c r="S4916" s="1">
        <f t="shared" si="2538"/>
        <v>7.5</v>
      </c>
      <c r="T4916" s="1">
        <f t="shared" si="2539"/>
        <v>0.7609442919571382</v>
      </c>
      <c r="U4916" s="1">
        <f t="shared" si="2539"/>
        <v>0</v>
      </c>
      <c r="V4916" s="4">
        <f t="shared" si="2540"/>
        <v>3.9941680628353735</v>
      </c>
      <c r="W4916" s="4">
        <f t="shared" si="2541"/>
        <v>0</v>
      </c>
      <c r="X4916" s="4">
        <f t="shared" si="2542"/>
        <v>936.68437618463929</v>
      </c>
      <c r="Y4916" s="4">
        <f t="shared" si="2542"/>
        <v>0</v>
      </c>
      <c r="Z4916" s="4">
        <f t="shared" si="2543"/>
        <v>234.51301033129471</v>
      </c>
      <c r="AA4916" s="4">
        <f t="shared" si="2543"/>
        <v>0</v>
      </c>
      <c r="AD4916" s="5">
        <f t="shared" si="2544"/>
        <v>234.51301033129471</v>
      </c>
      <c r="AE4916" s="23">
        <v>36365</v>
      </c>
      <c r="AF4916" s="24">
        <v>17</v>
      </c>
      <c r="AG4916" s="1">
        <f t="shared" si="2528"/>
        <v>268.51618783959657</v>
      </c>
      <c r="AH4916" s="1">
        <f t="shared" si="2528"/>
        <v>0</v>
      </c>
      <c r="AI4916" s="1">
        <f t="shared" si="2545"/>
        <v>50</v>
      </c>
      <c r="AJ4916" s="1">
        <f t="shared" si="2545"/>
        <v>0</v>
      </c>
      <c r="AK4916" s="1">
        <f t="shared" si="2546"/>
        <v>55</v>
      </c>
      <c r="AL4916" s="1">
        <f t="shared" si="2546"/>
        <v>0</v>
      </c>
      <c r="AM4916" s="5">
        <f t="shared" si="2547"/>
        <v>55</v>
      </c>
      <c r="AN4916" s="1">
        <f t="shared" si="2529"/>
        <v>335.64523479949577</v>
      </c>
      <c r="AO4916" s="1">
        <f t="shared" si="2529"/>
        <v>0</v>
      </c>
      <c r="AP4916" s="1">
        <f t="shared" si="2548"/>
        <v>50</v>
      </c>
      <c r="AQ4916" s="1">
        <f t="shared" si="2548"/>
        <v>0</v>
      </c>
      <c r="AR4916" s="1">
        <f t="shared" si="2549"/>
        <v>55</v>
      </c>
      <c r="AS4916" s="1">
        <f t="shared" si="2549"/>
        <v>0</v>
      </c>
      <c r="AT4916" s="5">
        <f t="shared" si="2550"/>
        <v>55</v>
      </c>
      <c r="AU4916" s="1">
        <f t="shared" si="2551"/>
        <v>335.64523479949577</v>
      </c>
      <c r="AV4916" s="1">
        <f t="shared" si="2551"/>
        <v>0</v>
      </c>
      <c r="AW4916" s="1">
        <f t="shared" si="2552"/>
        <v>22</v>
      </c>
      <c r="AX4916" s="1">
        <f t="shared" si="2552"/>
        <v>0</v>
      </c>
      <c r="AY4916" s="5">
        <f t="shared" si="2553"/>
        <v>22</v>
      </c>
      <c r="AZ4916" s="1">
        <f t="shared" si="2554"/>
        <v>75</v>
      </c>
      <c r="BA4916" s="1">
        <f t="shared" si="2555"/>
        <v>140.50265642769588</v>
      </c>
      <c r="BB4916" s="1">
        <f t="shared" si="2556"/>
        <v>582.01566675899062</v>
      </c>
      <c r="BC4916" s="23">
        <v>36365</v>
      </c>
      <c r="BD4916" s="24">
        <v>17</v>
      </c>
    </row>
    <row r="4917" spans="4:56" x14ac:dyDescent="0.15">
      <c r="D4917" s="17"/>
      <c r="E4917" s="14">
        <f t="shared" si="2558"/>
        <v>2.1066643054052658</v>
      </c>
      <c r="F4917" s="23">
        <v>36365</v>
      </c>
      <c r="G4917" s="24">
        <v>18</v>
      </c>
      <c r="H4917" s="17">
        <v>818.99400000000003</v>
      </c>
      <c r="I4917" s="17">
        <f t="shared" si="2527"/>
        <v>368.44840547369392</v>
      </c>
      <c r="J4917" s="17">
        <f t="shared" si="2531"/>
        <v>776.19710419491719</v>
      </c>
      <c r="K4917" s="1">
        <v>27.64</v>
      </c>
      <c r="L4917" s="1">
        <f t="shared" si="2532"/>
        <v>32.64</v>
      </c>
      <c r="M4917" s="1">
        <f t="shared" si="2533"/>
        <v>32.64</v>
      </c>
      <c r="N4917" s="1">
        <f t="shared" si="2534"/>
        <v>1</v>
      </c>
      <c r="O4917" s="1">
        <f t="shared" si="2535"/>
        <v>1</v>
      </c>
      <c r="P4917" s="1">
        <f t="shared" si="2536"/>
        <v>0</v>
      </c>
      <c r="Q4917" s="18">
        <f t="shared" si="2530"/>
        <v>0.63056753255202658</v>
      </c>
      <c r="R4917" s="18">
        <f t="shared" si="2537"/>
        <v>0</v>
      </c>
      <c r="S4917" s="1">
        <f t="shared" si="2538"/>
        <v>7.5</v>
      </c>
      <c r="T4917" s="1">
        <f t="shared" si="2539"/>
        <v>0.63056753255202658</v>
      </c>
      <c r="U4917" s="1">
        <f t="shared" si="2539"/>
        <v>0</v>
      </c>
      <c r="V4917" s="4">
        <f t="shared" si="2540"/>
        <v>3.9819586284757671</v>
      </c>
      <c r="W4917" s="4">
        <f t="shared" si="2541"/>
        <v>0</v>
      </c>
      <c r="X4917" s="4">
        <f t="shared" si="2542"/>
        <v>776.19710419491719</v>
      </c>
      <c r="Y4917" s="4">
        <f t="shared" si="2542"/>
        <v>0</v>
      </c>
      <c r="Z4917" s="4">
        <f t="shared" si="2543"/>
        <v>194.92847028700385</v>
      </c>
      <c r="AA4917" s="4">
        <f t="shared" si="2543"/>
        <v>0</v>
      </c>
      <c r="AD4917" s="5">
        <f t="shared" si="2544"/>
        <v>194.92847028700385</v>
      </c>
      <c r="AE4917" s="23">
        <v>36365</v>
      </c>
      <c r="AF4917" s="24">
        <v>18</v>
      </c>
      <c r="AG4917" s="1">
        <f t="shared" si="2528"/>
        <v>222.50983653587625</v>
      </c>
      <c r="AH4917" s="1">
        <f t="shared" si="2528"/>
        <v>0</v>
      </c>
      <c r="AI4917" s="1">
        <f t="shared" si="2545"/>
        <v>44.501967307175249</v>
      </c>
      <c r="AJ4917" s="1">
        <f t="shared" si="2545"/>
        <v>0</v>
      </c>
      <c r="AK4917" s="1">
        <f t="shared" si="2546"/>
        <v>50.690768144561076</v>
      </c>
      <c r="AL4917" s="1">
        <f t="shared" si="2546"/>
        <v>0</v>
      </c>
      <c r="AM4917" s="5">
        <f t="shared" si="2547"/>
        <v>50.690768144561076</v>
      </c>
      <c r="AN4917" s="1">
        <f t="shared" si="2529"/>
        <v>278.13729566984534</v>
      </c>
      <c r="AO4917" s="1">
        <f t="shared" si="2529"/>
        <v>0</v>
      </c>
      <c r="AP4917" s="1">
        <f t="shared" si="2548"/>
        <v>46.356215944974224</v>
      </c>
      <c r="AQ4917" s="1">
        <f t="shared" si="2548"/>
        <v>0</v>
      </c>
      <c r="AR4917" s="1">
        <f t="shared" si="2549"/>
        <v>55</v>
      </c>
      <c r="AS4917" s="1">
        <f t="shared" si="2549"/>
        <v>0</v>
      </c>
      <c r="AT4917" s="5">
        <f t="shared" si="2550"/>
        <v>55</v>
      </c>
      <c r="AU4917" s="1">
        <f t="shared" si="2551"/>
        <v>278.13729566984534</v>
      </c>
      <c r="AV4917" s="1">
        <f t="shared" si="2551"/>
        <v>0</v>
      </c>
      <c r="AW4917" s="1">
        <f t="shared" si="2552"/>
        <v>20.626126360905392</v>
      </c>
      <c r="AX4917" s="1">
        <f t="shared" si="2552"/>
        <v>0</v>
      </c>
      <c r="AY4917" s="5">
        <f t="shared" si="2553"/>
        <v>20.626126360905392</v>
      </c>
      <c r="AZ4917" s="1">
        <f t="shared" si="2554"/>
        <v>75</v>
      </c>
      <c r="BA4917" s="1">
        <f t="shared" si="2555"/>
        <v>116.42956562923757</v>
      </c>
      <c r="BB4917" s="1">
        <f t="shared" si="2556"/>
        <v>512.67493042170781</v>
      </c>
      <c r="BC4917" s="23">
        <v>36365</v>
      </c>
      <c r="BD4917" s="24">
        <v>18</v>
      </c>
    </row>
    <row r="4918" spans="4:56" x14ac:dyDescent="0.15">
      <c r="D4918" s="17"/>
      <c r="E4918" s="14">
        <f t="shared" si="2558"/>
        <v>2.1066643054052658</v>
      </c>
      <c r="F4918" s="23">
        <v>36365</v>
      </c>
      <c r="G4918" s="24">
        <v>19</v>
      </c>
      <c r="H4918" s="17">
        <v>558.346</v>
      </c>
      <c r="I4918" s="17">
        <f t="shared" si="2527"/>
        <v>251.18827903820431</v>
      </c>
      <c r="J4918" s="17">
        <f t="shared" si="2531"/>
        <v>529.16938138596277</v>
      </c>
      <c r="K4918" s="1">
        <v>27.4</v>
      </c>
      <c r="L4918" s="1">
        <f t="shared" si="2532"/>
        <v>32.4</v>
      </c>
      <c r="M4918" s="1">
        <f t="shared" si="2533"/>
        <v>32.4</v>
      </c>
      <c r="N4918" s="1">
        <f t="shared" si="2534"/>
        <v>1</v>
      </c>
      <c r="O4918" s="1">
        <f t="shared" si="2535"/>
        <v>1</v>
      </c>
      <c r="P4918" s="1">
        <f t="shared" si="2536"/>
        <v>0</v>
      </c>
      <c r="Q4918" s="18">
        <f t="shared" si="2530"/>
        <v>0.42988698272550691</v>
      </c>
      <c r="R4918" s="18">
        <f t="shared" si="2537"/>
        <v>0</v>
      </c>
      <c r="S4918" s="1">
        <f t="shared" si="2538"/>
        <v>7.5</v>
      </c>
      <c r="T4918" s="1">
        <f t="shared" si="2539"/>
        <v>0.42988698272550691</v>
      </c>
      <c r="U4918" s="1">
        <f t="shared" si="2539"/>
        <v>0</v>
      </c>
      <c r="V4918" s="4">
        <f t="shared" si="2540"/>
        <v>3.980128322108218</v>
      </c>
      <c r="W4918" s="4">
        <f t="shared" si="2541"/>
        <v>0</v>
      </c>
      <c r="X4918" s="4">
        <f t="shared" si="2542"/>
        <v>529.16938138596277</v>
      </c>
      <c r="Y4918" s="4">
        <f t="shared" si="2542"/>
        <v>0</v>
      </c>
      <c r="Z4918" s="4">
        <f t="shared" si="2543"/>
        <v>132.95284437102501</v>
      </c>
      <c r="AA4918" s="4">
        <f t="shared" si="2543"/>
        <v>0</v>
      </c>
      <c r="AD4918" s="5">
        <f t="shared" si="2544"/>
        <v>132.95284437102501</v>
      </c>
      <c r="AE4918" s="23">
        <v>36365</v>
      </c>
      <c r="AF4918" s="24">
        <v>19</v>
      </c>
      <c r="AG4918" s="1">
        <f t="shared" si="2528"/>
        <v>151.69522266397598</v>
      </c>
      <c r="AH4918" s="1">
        <f t="shared" si="2528"/>
        <v>0</v>
      </c>
      <c r="AI4918" s="1">
        <f t="shared" si="2545"/>
        <v>30.339044532795196</v>
      </c>
      <c r="AJ4918" s="1">
        <f t="shared" si="2545"/>
        <v>0</v>
      </c>
      <c r="AK4918" s="1">
        <f t="shared" si="2546"/>
        <v>16.061900811325518</v>
      </c>
      <c r="AL4918" s="1">
        <f t="shared" si="2546"/>
        <v>0</v>
      </c>
      <c r="AM4918" s="5">
        <f t="shared" si="2547"/>
        <v>16.061900811325518</v>
      </c>
      <c r="AN4918" s="1">
        <f t="shared" si="2529"/>
        <v>189.61902832996998</v>
      </c>
      <c r="AO4918" s="1">
        <f t="shared" si="2529"/>
        <v>0</v>
      </c>
      <c r="AP4918" s="1">
        <f t="shared" si="2548"/>
        <v>31.603171388328327</v>
      </c>
      <c r="AQ4918" s="1">
        <f t="shared" si="2548"/>
        <v>0</v>
      </c>
      <c r="AR4918" s="1">
        <f t="shared" si="2549"/>
        <v>18.15445603131953</v>
      </c>
      <c r="AS4918" s="1">
        <f t="shared" si="2549"/>
        <v>0</v>
      </c>
      <c r="AT4918" s="5">
        <f t="shared" si="2550"/>
        <v>18.15445603131953</v>
      </c>
      <c r="AU4918" s="1">
        <f t="shared" si="2551"/>
        <v>189.61902832996998</v>
      </c>
      <c r="AV4918" s="1">
        <f t="shared" si="2551"/>
        <v>0</v>
      </c>
      <c r="AW4918" s="1">
        <f t="shared" si="2552"/>
        <v>6.5356041712750299</v>
      </c>
      <c r="AX4918" s="1">
        <f t="shared" si="2552"/>
        <v>0</v>
      </c>
      <c r="AY4918" s="5">
        <f t="shared" si="2553"/>
        <v>6.5356041712750299</v>
      </c>
      <c r="AZ4918" s="1">
        <f t="shared" si="2554"/>
        <v>75</v>
      </c>
      <c r="BA4918" s="1">
        <f t="shared" si="2555"/>
        <v>79.375407207894412</v>
      </c>
      <c r="BB4918" s="1">
        <f t="shared" si="2556"/>
        <v>328.08021259283953</v>
      </c>
      <c r="BC4918" s="23">
        <v>36365</v>
      </c>
      <c r="BD4918" s="24">
        <v>19</v>
      </c>
    </row>
    <row r="4919" spans="4:56" x14ac:dyDescent="0.15">
      <c r="D4919" s="17"/>
      <c r="E4919" s="14">
        <f t="shared" si="2558"/>
        <v>2.1066643054052658</v>
      </c>
      <c r="F4919" s="23">
        <v>36365</v>
      </c>
      <c r="G4919" s="24">
        <v>20</v>
      </c>
      <c r="H4919" s="17">
        <v>421.815</v>
      </c>
      <c r="I4919" s="17">
        <f t="shared" si="2527"/>
        <v>189.76581532329445</v>
      </c>
      <c r="J4919" s="17">
        <f t="shared" si="2531"/>
        <v>399.77286952771203</v>
      </c>
      <c r="K4919" s="1">
        <v>26.97</v>
      </c>
      <c r="L4919" s="1">
        <f t="shared" si="2532"/>
        <v>31.97</v>
      </c>
      <c r="M4919" s="1">
        <f t="shared" si="2533"/>
        <v>31.97</v>
      </c>
      <c r="N4919" s="1">
        <f t="shared" si="2534"/>
        <v>1</v>
      </c>
      <c r="O4919" s="1">
        <f t="shared" si="2535"/>
        <v>1</v>
      </c>
      <c r="P4919" s="1">
        <f t="shared" si="2536"/>
        <v>0</v>
      </c>
      <c r="Q4919" s="18">
        <f t="shared" si="2530"/>
        <v>0.32476775622707016</v>
      </c>
      <c r="R4919" s="18">
        <f t="shared" si="2537"/>
        <v>0</v>
      </c>
      <c r="S4919" s="1">
        <f t="shared" si="2538"/>
        <v>7.5</v>
      </c>
      <c r="T4919" s="1">
        <f t="shared" si="2539"/>
        <v>0.32476775622707016</v>
      </c>
      <c r="U4919" s="1">
        <f t="shared" si="2539"/>
        <v>0</v>
      </c>
      <c r="V4919" s="4">
        <f t="shared" si="2540"/>
        <v>4.0182942826898103</v>
      </c>
      <c r="W4919" s="4">
        <f t="shared" si="2541"/>
        <v>0</v>
      </c>
      <c r="X4919" s="4">
        <f t="shared" si="2542"/>
        <v>399.77286952771203</v>
      </c>
      <c r="Y4919" s="4">
        <f t="shared" si="2542"/>
        <v>0</v>
      </c>
      <c r="Z4919" s="4">
        <f t="shared" si="2543"/>
        <v>99.488201063289878</v>
      </c>
      <c r="AA4919" s="4">
        <f t="shared" si="2543"/>
        <v>0</v>
      </c>
      <c r="AD4919" s="5">
        <f t="shared" si="2544"/>
        <v>99.488201063289878</v>
      </c>
      <c r="AE4919" s="23">
        <v>36365</v>
      </c>
      <c r="AF4919" s="24">
        <v>20</v>
      </c>
      <c r="AG4919" s="1">
        <f t="shared" si="2528"/>
        <v>114.60155593127745</v>
      </c>
      <c r="AH4919" s="1">
        <f t="shared" si="2528"/>
        <v>0</v>
      </c>
      <c r="AI4919" s="1">
        <f t="shared" si="2545"/>
        <v>30</v>
      </c>
      <c r="AJ4919" s="1">
        <f t="shared" si="2545"/>
        <v>0</v>
      </c>
      <c r="AK4919" s="1">
        <f t="shared" si="2546"/>
        <v>15.52941176470588</v>
      </c>
      <c r="AL4919" s="1">
        <f t="shared" si="2546"/>
        <v>0</v>
      </c>
      <c r="AM4919" s="5">
        <f t="shared" si="2547"/>
        <v>15.52941176470588</v>
      </c>
      <c r="AN4919" s="1">
        <f t="shared" si="2529"/>
        <v>143.25194491409681</v>
      </c>
      <c r="AO4919" s="1">
        <f t="shared" si="2529"/>
        <v>0</v>
      </c>
      <c r="AP4919" s="1">
        <f t="shared" si="2548"/>
        <v>30</v>
      </c>
      <c r="AQ4919" s="1">
        <f t="shared" si="2548"/>
        <v>0</v>
      </c>
      <c r="AR4919" s="1">
        <f t="shared" si="2549"/>
        <v>15.52941176470588</v>
      </c>
      <c r="AS4919" s="1">
        <f t="shared" si="2549"/>
        <v>0</v>
      </c>
      <c r="AT4919" s="5">
        <f t="shared" si="2550"/>
        <v>15.52941176470588</v>
      </c>
      <c r="AU4919" s="1">
        <f t="shared" si="2551"/>
        <v>150</v>
      </c>
      <c r="AV4919" s="1">
        <f t="shared" si="2551"/>
        <v>0</v>
      </c>
      <c r="AW4919" s="1">
        <f t="shared" si="2552"/>
        <v>3.2352941176470589</v>
      </c>
      <c r="AX4919" s="1">
        <f t="shared" si="2552"/>
        <v>0</v>
      </c>
      <c r="AY4919" s="5">
        <f t="shared" si="2553"/>
        <v>3.2352941176470589</v>
      </c>
      <c r="AZ4919" s="1">
        <f t="shared" si="2554"/>
        <v>75</v>
      </c>
      <c r="BA4919" s="1">
        <f t="shared" si="2555"/>
        <v>59.965930429156799</v>
      </c>
      <c r="BB4919" s="1">
        <f t="shared" si="2556"/>
        <v>268.7482491395055</v>
      </c>
      <c r="BC4919" s="23">
        <v>36365</v>
      </c>
      <c r="BD4919" s="24">
        <v>20</v>
      </c>
    </row>
    <row r="4920" spans="4:56" x14ac:dyDescent="0.15">
      <c r="D4920" s="17"/>
      <c r="E4920" s="14">
        <f t="shared" si="2558"/>
        <v>2.1066643054052658</v>
      </c>
      <c r="F4920" s="23">
        <v>36365</v>
      </c>
      <c r="G4920" s="24">
        <v>21</v>
      </c>
      <c r="H4920" s="17">
        <v>411.24</v>
      </c>
      <c r="I4920" s="17">
        <f t="shared" si="2527"/>
        <v>185.00834226746704</v>
      </c>
      <c r="J4920" s="17">
        <f t="shared" si="2531"/>
        <v>389.75047085707314</v>
      </c>
      <c r="K4920" s="1">
        <v>26.38</v>
      </c>
      <c r="L4920" s="1">
        <f t="shared" si="2532"/>
        <v>31.38</v>
      </c>
      <c r="M4920" s="1">
        <f t="shared" si="2533"/>
        <v>31.38</v>
      </c>
      <c r="N4920" s="1">
        <f t="shared" si="2534"/>
        <v>1</v>
      </c>
      <c r="O4920" s="1">
        <f t="shared" si="2535"/>
        <v>1</v>
      </c>
      <c r="P4920" s="1">
        <f t="shared" si="2536"/>
        <v>0</v>
      </c>
      <c r="Q4920" s="18">
        <f t="shared" si="2530"/>
        <v>0.31662575316387598</v>
      </c>
      <c r="R4920" s="18">
        <f t="shared" si="2537"/>
        <v>0</v>
      </c>
      <c r="S4920" s="1">
        <f t="shared" si="2538"/>
        <v>7.5</v>
      </c>
      <c r="T4920" s="1">
        <f t="shared" si="2539"/>
        <v>0.31662575316387598</v>
      </c>
      <c r="U4920" s="1">
        <f t="shared" si="2539"/>
        <v>0</v>
      </c>
      <c r="V4920" s="4">
        <f t="shared" si="2540"/>
        <v>4.0938964411741958</v>
      </c>
      <c r="W4920" s="4">
        <f t="shared" si="2541"/>
        <v>0</v>
      </c>
      <c r="X4920" s="4">
        <f t="shared" si="2542"/>
        <v>389.75047085707314</v>
      </c>
      <c r="Y4920" s="4">
        <f t="shared" si="2542"/>
        <v>0</v>
      </c>
      <c r="Z4920" s="4">
        <f t="shared" si="2543"/>
        <v>95.202816304089609</v>
      </c>
      <c r="AA4920" s="4">
        <f t="shared" si="2543"/>
        <v>0</v>
      </c>
      <c r="AD4920" s="5">
        <f t="shared" si="2544"/>
        <v>95.202816304089609</v>
      </c>
      <c r="AE4920" s="23">
        <v>36365</v>
      </c>
      <c r="AF4920" s="24">
        <v>21</v>
      </c>
      <c r="AG4920" s="1">
        <f t="shared" si="2528"/>
        <v>111.72846831236096</v>
      </c>
      <c r="AH4920" s="1">
        <f t="shared" si="2528"/>
        <v>0</v>
      </c>
      <c r="AI4920" s="1">
        <f t="shared" si="2545"/>
        <v>30</v>
      </c>
      <c r="AJ4920" s="1">
        <f t="shared" si="2545"/>
        <v>0</v>
      </c>
      <c r="AK4920" s="1">
        <f t="shared" si="2546"/>
        <v>15.52941176470588</v>
      </c>
      <c r="AL4920" s="1">
        <f t="shared" si="2546"/>
        <v>0</v>
      </c>
      <c r="AM4920" s="5">
        <f t="shared" si="2547"/>
        <v>15.52941176470588</v>
      </c>
      <c r="AN4920" s="1">
        <f t="shared" si="2529"/>
        <v>139.66058539045122</v>
      </c>
      <c r="AO4920" s="1">
        <f t="shared" si="2529"/>
        <v>0</v>
      </c>
      <c r="AP4920" s="1">
        <f t="shared" si="2548"/>
        <v>30</v>
      </c>
      <c r="AQ4920" s="1">
        <f t="shared" si="2548"/>
        <v>0</v>
      </c>
      <c r="AR4920" s="1">
        <f t="shared" si="2549"/>
        <v>15.52941176470588</v>
      </c>
      <c r="AS4920" s="1">
        <f t="shared" si="2549"/>
        <v>0</v>
      </c>
      <c r="AT4920" s="5">
        <f t="shared" si="2550"/>
        <v>15.52941176470588</v>
      </c>
      <c r="AU4920" s="1">
        <f t="shared" si="2551"/>
        <v>150</v>
      </c>
      <c r="AV4920" s="1">
        <f t="shared" si="2551"/>
        <v>0</v>
      </c>
      <c r="AW4920" s="1">
        <f t="shared" si="2552"/>
        <v>3.2352941176470589</v>
      </c>
      <c r="AX4920" s="1">
        <f t="shared" si="2552"/>
        <v>0</v>
      </c>
      <c r="AY4920" s="5">
        <f t="shared" si="2553"/>
        <v>3.2352941176470589</v>
      </c>
      <c r="AZ4920" s="1">
        <f t="shared" si="2554"/>
        <v>75</v>
      </c>
      <c r="BA4920" s="1">
        <f t="shared" si="2555"/>
        <v>58.462570628560968</v>
      </c>
      <c r="BB4920" s="1">
        <f t="shared" si="2556"/>
        <v>262.9595045797094</v>
      </c>
      <c r="BC4920" s="23">
        <v>36365</v>
      </c>
      <c r="BD4920" s="24">
        <v>21</v>
      </c>
    </row>
    <row r="4921" spans="4:56" x14ac:dyDescent="0.15">
      <c r="D4921" s="17"/>
      <c r="E4921" s="14">
        <f t="shared" si="2558"/>
        <v>2.1066643054052658</v>
      </c>
      <c r="F4921" s="23">
        <v>36365</v>
      </c>
      <c r="G4921" s="24">
        <v>22</v>
      </c>
      <c r="H4921" s="17">
        <v>407.98899999999998</v>
      </c>
      <c r="I4921" s="17">
        <f t="shared" si="2527"/>
        <v>183.54578482968972</v>
      </c>
      <c r="J4921" s="17">
        <f t="shared" si="2531"/>
        <v>386.66935330830268</v>
      </c>
      <c r="K4921" s="1">
        <v>25.78</v>
      </c>
      <c r="L4921" s="1">
        <f t="shared" si="2532"/>
        <v>30.78</v>
      </c>
      <c r="M4921" s="1">
        <f t="shared" si="2533"/>
        <v>30.78</v>
      </c>
      <c r="N4921" s="1">
        <f t="shared" si="2534"/>
        <v>1</v>
      </c>
      <c r="O4921" s="1">
        <f t="shared" si="2535"/>
        <v>1</v>
      </c>
      <c r="P4921" s="1">
        <f t="shared" si="2536"/>
        <v>0</v>
      </c>
      <c r="Q4921" s="18">
        <f t="shared" si="2530"/>
        <v>0.31412271278955495</v>
      </c>
      <c r="R4921" s="18">
        <f t="shared" si="2537"/>
        <v>0</v>
      </c>
      <c r="S4921" s="1">
        <f t="shared" si="2538"/>
        <v>7.5</v>
      </c>
      <c r="T4921" s="1">
        <f t="shared" si="2539"/>
        <v>0.31412271278955495</v>
      </c>
      <c r="U4921" s="1">
        <f t="shared" si="2539"/>
        <v>0</v>
      </c>
      <c r="V4921" s="4">
        <f t="shared" si="2540"/>
        <v>4.1732211438150442</v>
      </c>
      <c r="W4921" s="4">
        <f t="shared" si="2541"/>
        <v>0</v>
      </c>
      <c r="X4921" s="4">
        <f t="shared" si="2542"/>
        <v>386.66935330830268</v>
      </c>
      <c r="Y4921" s="4">
        <f t="shared" si="2542"/>
        <v>0</v>
      </c>
      <c r="Z4921" s="4">
        <f t="shared" si="2543"/>
        <v>92.654891745041851</v>
      </c>
      <c r="AA4921" s="4">
        <f t="shared" si="2543"/>
        <v>0</v>
      </c>
      <c r="AD4921" s="5">
        <f t="shared" si="2544"/>
        <v>92.654891745041851</v>
      </c>
      <c r="AE4921" s="23">
        <v>36365</v>
      </c>
      <c r="AF4921" s="24">
        <v>22</v>
      </c>
      <c r="AG4921" s="1">
        <f t="shared" si="2528"/>
        <v>110.84521461504676</v>
      </c>
      <c r="AH4921" s="1">
        <f t="shared" si="2528"/>
        <v>0</v>
      </c>
      <c r="AI4921" s="1">
        <f t="shared" si="2545"/>
        <v>30</v>
      </c>
      <c r="AJ4921" s="1">
        <f t="shared" si="2545"/>
        <v>0</v>
      </c>
      <c r="AK4921" s="1">
        <f t="shared" si="2546"/>
        <v>15.52941176470588</v>
      </c>
      <c r="AL4921" s="1">
        <f t="shared" si="2546"/>
        <v>0</v>
      </c>
      <c r="AM4921" s="5">
        <f t="shared" si="2547"/>
        <v>15.52941176470588</v>
      </c>
      <c r="AN4921" s="1">
        <f t="shared" si="2529"/>
        <v>138.55651826880845</v>
      </c>
      <c r="AO4921" s="1">
        <f t="shared" si="2529"/>
        <v>0</v>
      </c>
      <c r="AP4921" s="1">
        <f t="shared" si="2548"/>
        <v>30</v>
      </c>
      <c r="AQ4921" s="1">
        <f t="shared" si="2548"/>
        <v>0</v>
      </c>
      <c r="AR4921" s="1">
        <f t="shared" si="2549"/>
        <v>15.52941176470588</v>
      </c>
      <c r="AS4921" s="1">
        <f t="shared" si="2549"/>
        <v>0</v>
      </c>
      <c r="AT4921" s="5">
        <f t="shared" si="2550"/>
        <v>15.52941176470588</v>
      </c>
      <c r="AU4921" s="1">
        <f t="shared" si="2551"/>
        <v>150</v>
      </c>
      <c r="AV4921" s="1">
        <f t="shared" si="2551"/>
        <v>0</v>
      </c>
      <c r="AW4921" s="1">
        <f t="shared" si="2552"/>
        <v>3.2352941176470589</v>
      </c>
      <c r="AX4921" s="1">
        <f t="shared" si="2552"/>
        <v>0</v>
      </c>
      <c r="AY4921" s="5">
        <f t="shared" si="2553"/>
        <v>3.2352941176470589</v>
      </c>
      <c r="AZ4921" s="1">
        <f t="shared" si="2554"/>
        <v>75</v>
      </c>
      <c r="BA4921" s="1">
        <f t="shared" si="2555"/>
        <v>58.000402996245398</v>
      </c>
      <c r="BB4921" s="1">
        <f t="shared" si="2556"/>
        <v>259.94941238834605</v>
      </c>
      <c r="BC4921" s="23">
        <v>36365</v>
      </c>
      <c r="BD4921" s="24">
        <v>22</v>
      </c>
    </row>
    <row r="4922" spans="4:56" x14ac:dyDescent="0.15">
      <c r="D4922" s="17"/>
      <c r="E4922" s="14">
        <f t="shared" si="2558"/>
        <v>2.1066643054052658</v>
      </c>
      <c r="F4922" s="23">
        <v>36365</v>
      </c>
      <c r="G4922" s="24">
        <v>23</v>
      </c>
      <c r="H4922" s="17">
        <v>404.79500000000002</v>
      </c>
      <c r="I4922" s="17">
        <f t="shared" si="2527"/>
        <v>182.10887050909278</v>
      </c>
      <c r="J4922" s="17">
        <f t="shared" si="2531"/>
        <v>383.64225719917545</v>
      </c>
      <c r="K4922" s="1">
        <v>25.34</v>
      </c>
      <c r="L4922" s="1">
        <f t="shared" si="2532"/>
        <v>30.34</v>
      </c>
      <c r="M4922" s="1">
        <f t="shared" si="2533"/>
        <v>30.34</v>
      </c>
      <c r="N4922" s="1">
        <f t="shared" si="2534"/>
        <v>1</v>
      </c>
      <c r="O4922" s="1">
        <f t="shared" si="2535"/>
        <v>1</v>
      </c>
      <c r="P4922" s="1">
        <f t="shared" si="2536"/>
        <v>0</v>
      </c>
      <c r="Q4922" s="18">
        <f t="shared" si="2530"/>
        <v>0.31166355838919163</v>
      </c>
      <c r="R4922" s="18">
        <f t="shared" si="2537"/>
        <v>0</v>
      </c>
      <c r="S4922" s="1">
        <f t="shared" si="2538"/>
        <v>7.5</v>
      </c>
      <c r="T4922" s="1">
        <f t="shared" si="2539"/>
        <v>0.31166355838919163</v>
      </c>
      <c r="U4922" s="1">
        <f t="shared" si="2539"/>
        <v>0</v>
      </c>
      <c r="V4922" s="4">
        <f t="shared" si="2540"/>
        <v>4.2322602444041664</v>
      </c>
      <c r="W4922" s="4">
        <f t="shared" si="2541"/>
        <v>0</v>
      </c>
      <c r="X4922" s="4">
        <f t="shared" si="2542"/>
        <v>383.64225719917545</v>
      </c>
      <c r="Y4922" s="4">
        <f t="shared" si="2542"/>
        <v>0</v>
      </c>
      <c r="Z4922" s="4">
        <f t="shared" si="2543"/>
        <v>90.647132984419315</v>
      </c>
      <c r="AA4922" s="4">
        <f t="shared" si="2543"/>
        <v>0</v>
      </c>
      <c r="AD4922" s="5">
        <f t="shared" si="2544"/>
        <v>90.647132984419315</v>
      </c>
      <c r="AE4922" s="23">
        <v>36365</v>
      </c>
      <c r="AF4922" s="24">
        <v>23</v>
      </c>
      <c r="AG4922" s="1">
        <f t="shared" si="2528"/>
        <v>109.97744706376362</v>
      </c>
      <c r="AH4922" s="1">
        <f t="shared" si="2528"/>
        <v>0</v>
      </c>
      <c r="AI4922" s="1">
        <f t="shared" si="2545"/>
        <v>30</v>
      </c>
      <c r="AJ4922" s="1">
        <f t="shared" si="2545"/>
        <v>0</v>
      </c>
      <c r="AK4922" s="1">
        <f t="shared" si="2546"/>
        <v>15.52941176470588</v>
      </c>
      <c r="AL4922" s="1">
        <f t="shared" si="2546"/>
        <v>0</v>
      </c>
      <c r="AM4922" s="5">
        <f t="shared" si="2547"/>
        <v>15.52941176470588</v>
      </c>
      <c r="AN4922" s="1">
        <f t="shared" si="2529"/>
        <v>137.47180882970454</v>
      </c>
      <c r="AO4922" s="1">
        <f t="shared" si="2529"/>
        <v>0</v>
      </c>
      <c r="AP4922" s="1">
        <f t="shared" si="2548"/>
        <v>30</v>
      </c>
      <c r="AQ4922" s="1">
        <f t="shared" si="2548"/>
        <v>0</v>
      </c>
      <c r="AR4922" s="1">
        <f t="shared" si="2549"/>
        <v>15.52941176470588</v>
      </c>
      <c r="AS4922" s="1">
        <f t="shared" si="2549"/>
        <v>0</v>
      </c>
      <c r="AT4922" s="5">
        <f t="shared" si="2550"/>
        <v>15.52941176470588</v>
      </c>
      <c r="AU4922" s="1">
        <f t="shared" si="2551"/>
        <v>150</v>
      </c>
      <c r="AV4922" s="1">
        <f t="shared" si="2551"/>
        <v>0</v>
      </c>
      <c r="AW4922" s="1">
        <f t="shared" si="2552"/>
        <v>3.2352941176470589</v>
      </c>
      <c r="AX4922" s="1">
        <f t="shared" si="2552"/>
        <v>0</v>
      </c>
      <c r="AY4922" s="5">
        <f t="shared" si="2553"/>
        <v>3.2352941176470589</v>
      </c>
      <c r="AZ4922" s="1">
        <f t="shared" si="2554"/>
        <v>75</v>
      </c>
      <c r="BA4922" s="1">
        <f t="shared" si="2555"/>
        <v>57.546338579876313</v>
      </c>
      <c r="BB4922" s="1">
        <f t="shared" si="2556"/>
        <v>257.48758921135448</v>
      </c>
      <c r="BC4922" s="23">
        <v>36365</v>
      </c>
      <c r="BD4922" s="24">
        <v>23</v>
      </c>
    </row>
    <row r="4923" spans="4:56" x14ac:dyDescent="0.15">
      <c r="D4923" s="17"/>
      <c r="E4923" s="14">
        <f>$D$208</f>
        <v>2.1066643054052658</v>
      </c>
      <c r="F4923" s="23">
        <v>36366</v>
      </c>
      <c r="G4923" s="24">
        <v>0</v>
      </c>
      <c r="H4923" s="17">
        <v>401.33699999999999</v>
      </c>
      <c r="I4923" s="17">
        <f t="shared" si="2527"/>
        <v>180.55318806681842</v>
      </c>
      <c r="J4923" s="17">
        <f t="shared" si="2531"/>
        <v>380.36495652749034</v>
      </c>
      <c r="K4923" s="1">
        <v>25.25</v>
      </c>
      <c r="L4923" s="1">
        <f t="shared" si="2532"/>
        <v>30.25</v>
      </c>
      <c r="M4923" s="1">
        <f t="shared" si="2533"/>
        <v>30.25</v>
      </c>
      <c r="N4923" s="1">
        <f t="shared" si="2534"/>
        <v>1</v>
      </c>
      <c r="O4923" s="1">
        <f t="shared" si="2535"/>
        <v>1</v>
      </c>
      <c r="P4923" s="1">
        <f t="shared" si="2536"/>
        <v>0</v>
      </c>
      <c r="Q4923" s="18">
        <f t="shared" si="2530"/>
        <v>0.30900114263576128</v>
      </c>
      <c r="R4923" s="18">
        <f t="shared" si="2537"/>
        <v>0</v>
      </c>
      <c r="S4923" s="1">
        <f t="shared" si="2538"/>
        <v>7.5</v>
      </c>
      <c r="T4923" s="1">
        <f t="shared" si="2539"/>
        <v>0.30900114263576128</v>
      </c>
      <c r="U4923" s="1">
        <f t="shared" si="2539"/>
        <v>0</v>
      </c>
      <c r="V4923" s="4">
        <f t="shared" si="2540"/>
        <v>4.2440654939147118</v>
      </c>
      <c r="W4923" s="4">
        <f t="shared" si="2541"/>
        <v>0</v>
      </c>
      <c r="X4923" s="4">
        <f t="shared" si="2542"/>
        <v>380.36495652749039</v>
      </c>
      <c r="Y4923" s="4">
        <f t="shared" si="2542"/>
        <v>0</v>
      </c>
      <c r="Z4923" s="4">
        <f t="shared" si="2543"/>
        <v>89.622781993555677</v>
      </c>
      <c r="AA4923" s="4">
        <f t="shared" si="2543"/>
        <v>0</v>
      </c>
      <c r="AD4923" s="5">
        <f t="shared" si="2544"/>
        <v>89.622781993555677</v>
      </c>
      <c r="AE4923" s="23">
        <v>36366</v>
      </c>
      <c r="AF4923" s="24">
        <v>0</v>
      </c>
      <c r="AG4923" s="1">
        <f t="shared" si="2528"/>
        <v>109.03795420454723</v>
      </c>
      <c r="AH4923" s="1">
        <f t="shared" si="2528"/>
        <v>0</v>
      </c>
      <c r="AI4923" s="1">
        <f t="shared" si="2545"/>
        <v>30</v>
      </c>
      <c r="AJ4923" s="1">
        <f t="shared" si="2545"/>
        <v>0</v>
      </c>
      <c r="AK4923" s="1">
        <f t="shared" si="2546"/>
        <v>15.52941176470588</v>
      </c>
      <c r="AL4923" s="1">
        <f t="shared" si="2546"/>
        <v>0</v>
      </c>
      <c r="AM4923" s="5">
        <f t="shared" si="2547"/>
        <v>15.52941176470588</v>
      </c>
      <c r="AN4923" s="1">
        <f t="shared" si="2529"/>
        <v>136.29744275568405</v>
      </c>
      <c r="AO4923" s="1">
        <f t="shared" si="2529"/>
        <v>0</v>
      </c>
      <c r="AP4923" s="1">
        <f t="shared" si="2548"/>
        <v>30</v>
      </c>
      <c r="AQ4923" s="1">
        <f t="shared" si="2548"/>
        <v>0</v>
      </c>
      <c r="AR4923" s="1">
        <f t="shared" si="2549"/>
        <v>15.52941176470588</v>
      </c>
      <c r="AS4923" s="1">
        <f t="shared" si="2549"/>
        <v>0</v>
      </c>
      <c r="AT4923" s="5">
        <f t="shared" si="2550"/>
        <v>15.52941176470588</v>
      </c>
      <c r="AU4923" s="1">
        <f t="shared" si="2551"/>
        <v>150</v>
      </c>
      <c r="AV4923" s="1">
        <f t="shared" si="2551"/>
        <v>0</v>
      </c>
      <c r="AW4923" s="1">
        <f t="shared" si="2552"/>
        <v>3.2352941176470589</v>
      </c>
      <c r="AX4923" s="1">
        <f t="shared" si="2552"/>
        <v>0</v>
      </c>
      <c r="AY4923" s="5">
        <f t="shared" si="2553"/>
        <v>3.2352941176470589</v>
      </c>
      <c r="AZ4923" s="1">
        <f t="shared" si="2554"/>
        <v>75</v>
      </c>
      <c r="BA4923" s="1">
        <f t="shared" si="2555"/>
        <v>57.054743479123559</v>
      </c>
      <c r="BB4923" s="1">
        <f t="shared" si="2556"/>
        <v>255.97164311973808</v>
      </c>
      <c r="BC4923" s="23">
        <v>36366</v>
      </c>
      <c r="BD4923" s="24">
        <v>0</v>
      </c>
    </row>
    <row r="4924" spans="4:56" x14ac:dyDescent="0.15">
      <c r="D4924" s="17"/>
      <c r="E4924" s="14">
        <f t="shared" ref="E4924:E4946" si="2559">$D$208</f>
        <v>2.1066643054052658</v>
      </c>
      <c r="F4924" s="23">
        <v>36366</v>
      </c>
      <c r="G4924" s="24">
        <v>1</v>
      </c>
      <c r="H4924" s="17">
        <v>398.28399999999999</v>
      </c>
      <c r="I4924" s="17">
        <f t="shared" ref="I4924:I4987" si="2560">H4924*$CC$9</f>
        <v>179.17970672029918</v>
      </c>
      <c r="J4924" s="17">
        <f t="shared" si="2531"/>
        <v>377.47149240063834</v>
      </c>
      <c r="K4924" s="1">
        <v>25.71</v>
      </c>
      <c r="L4924" s="1">
        <f t="shared" si="2532"/>
        <v>30.71</v>
      </c>
      <c r="M4924" s="1">
        <f t="shared" si="2533"/>
        <v>30.71</v>
      </c>
      <c r="N4924" s="1">
        <f t="shared" si="2534"/>
        <v>1</v>
      </c>
      <c r="O4924" s="1">
        <f t="shared" si="2535"/>
        <v>1</v>
      </c>
      <c r="P4924" s="1">
        <f t="shared" si="2536"/>
        <v>0</v>
      </c>
      <c r="Q4924" s="18">
        <f t="shared" si="2530"/>
        <v>0.30665054827624055</v>
      </c>
      <c r="R4924" s="18">
        <f t="shared" si="2537"/>
        <v>0</v>
      </c>
      <c r="S4924" s="1">
        <f t="shared" si="2538"/>
        <v>7.5</v>
      </c>
      <c r="T4924" s="1">
        <f t="shared" si="2539"/>
        <v>0.30665054827624055</v>
      </c>
      <c r="U4924" s="1">
        <f t="shared" si="2539"/>
        <v>0</v>
      </c>
      <c r="V4924" s="4">
        <f t="shared" si="2540"/>
        <v>4.18135175887579</v>
      </c>
      <c r="W4924" s="4">
        <f t="shared" si="2541"/>
        <v>0</v>
      </c>
      <c r="X4924" s="4">
        <f t="shared" si="2542"/>
        <v>377.47149240063834</v>
      </c>
      <c r="Y4924" s="4">
        <f t="shared" si="2542"/>
        <v>0</v>
      </c>
      <c r="Z4924" s="4">
        <f t="shared" si="2543"/>
        <v>90.274991000069889</v>
      </c>
      <c r="AA4924" s="4">
        <f t="shared" si="2543"/>
        <v>0</v>
      </c>
      <c r="AD4924" s="5">
        <f t="shared" si="2544"/>
        <v>90.274991000069889</v>
      </c>
      <c r="AE4924" s="23">
        <v>36366</v>
      </c>
      <c r="AF4924" s="24">
        <v>1</v>
      </c>
      <c r="AG4924" s="1">
        <f t="shared" ref="AG4924:AH4987" si="2561">X4924*0.172*5/$AC$15</f>
        <v>108.20849448818298</v>
      </c>
      <c r="AH4924" s="1">
        <f t="shared" si="2561"/>
        <v>0</v>
      </c>
      <c r="AI4924" s="1">
        <f t="shared" si="2545"/>
        <v>30</v>
      </c>
      <c r="AJ4924" s="1">
        <f t="shared" si="2545"/>
        <v>0</v>
      </c>
      <c r="AK4924" s="1">
        <f t="shared" si="2546"/>
        <v>15.52941176470588</v>
      </c>
      <c r="AL4924" s="1">
        <f t="shared" si="2546"/>
        <v>0</v>
      </c>
      <c r="AM4924" s="5">
        <f t="shared" si="2547"/>
        <v>15.52941176470588</v>
      </c>
      <c r="AN4924" s="1">
        <f t="shared" ref="AN4924:AO4987" si="2562">X4924*0.215*5/$AC$28</f>
        <v>135.26061811022873</v>
      </c>
      <c r="AO4924" s="1">
        <f t="shared" si="2562"/>
        <v>0</v>
      </c>
      <c r="AP4924" s="1">
        <f t="shared" si="2548"/>
        <v>30</v>
      </c>
      <c r="AQ4924" s="1">
        <f t="shared" si="2548"/>
        <v>0</v>
      </c>
      <c r="AR4924" s="1">
        <f t="shared" si="2549"/>
        <v>15.52941176470588</v>
      </c>
      <c r="AS4924" s="1">
        <f t="shared" si="2549"/>
        <v>0</v>
      </c>
      <c r="AT4924" s="5">
        <f t="shared" si="2550"/>
        <v>15.52941176470588</v>
      </c>
      <c r="AU4924" s="1">
        <f t="shared" si="2551"/>
        <v>150</v>
      </c>
      <c r="AV4924" s="1">
        <f t="shared" si="2551"/>
        <v>0</v>
      </c>
      <c r="AW4924" s="1">
        <f t="shared" si="2552"/>
        <v>3.2352941176470589</v>
      </c>
      <c r="AX4924" s="1">
        <f t="shared" si="2552"/>
        <v>0</v>
      </c>
      <c r="AY4924" s="5">
        <f t="shared" si="2553"/>
        <v>3.2352941176470589</v>
      </c>
      <c r="AZ4924" s="1">
        <f t="shared" si="2554"/>
        <v>75</v>
      </c>
      <c r="BA4924" s="1">
        <f t="shared" si="2555"/>
        <v>56.620723860095751</v>
      </c>
      <c r="BB4924" s="1">
        <f t="shared" si="2556"/>
        <v>256.18983250722442</v>
      </c>
      <c r="BC4924" s="23">
        <v>36366</v>
      </c>
      <c r="BD4924" s="24">
        <v>1</v>
      </c>
    </row>
    <row r="4925" spans="4:56" x14ac:dyDescent="0.15">
      <c r="D4925" s="17"/>
      <c r="E4925" s="14">
        <f t="shared" si="2559"/>
        <v>2.1066643054052658</v>
      </c>
      <c r="F4925" s="23">
        <v>36366</v>
      </c>
      <c r="G4925" s="24">
        <v>2</v>
      </c>
      <c r="H4925" s="17">
        <v>397.62200000000001</v>
      </c>
      <c r="I4925" s="17">
        <f t="shared" si="2560"/>
        <v>178.88188665760816</v>
      </c>
      <c r="J4925" s="17">
        <f t="shared" si="2531"/>
        <v>376.84408550513359</v>
      </c>
      <c r="K4925" s="1">
        <v>26.87</v>
      </c>
      <c r="L4925" s="1">
        <f t="shared" si="2532"/>
        <v>31.87</v>
      </c>
      <c r="M4925" s="1">
        <f t="shared" si="2533"/>
        <v>31.87</v>
      </c>
      <c r="N4925" s="1">
        <f t="shared" si="2534"/>
        <v>1</v>
      </c>
      <c r="O4925" s="1">
        <f t="shared" si="2535"/>
        <v>1</v>
      </c>
      <c r="P4925" s="1">
        <f t="shared" si="2536"/>
        <v>0</v>
      </c>
      <c r="Q4925" s="18">
        <f t="shared" si="2530"/>
        <v>0.30614085503483779</v>
      </c>
      <c r="R4925" s="18">
        <f t="shared" si="2537"/>
        <v>0</v>
      </c>
      <c r="S4925" s="1">
        <f t="shared" si="2538"/>
        <v>7.5</v>
      </c>
      <c r="T4925" s="1">
        <f t="shared" si="2539"/>
        <v>0.30614085503483779</v>
      </c>
      <c r="U4925" s="1">
        <f t="shared" si="2539"/>
        <v>0</v>
      </c>
      <c r="V4925" s="4">
        <f t="shared" si="2540"/>
        <v>4.0281774564724806</v>
      </c>
      <c r="W4925" s="4">
        <f t="shared" si="2541"/>
        <v>0</v>
      </c>
      <c r="X4925" s="4">
        <f t="shared" si="2542"/>
        <v>376.84408550513359</v>
      </c>
      <c r="Y4925" s="4">
        <f t="shared" si="2542"/>
        <v>0</v>
      </c>
      <c r="Z4925" s="4">
        <f t="shared" si="2543"/>
        <v>93.552006975169391</v>
      </c>
      <c r="AA4925" s="4">
        <f t="shared" si="2543"/>
        <v>0</v>
      </c>
      <c r="AD4925" s="5">
        <f t="shared" si="2544"/>
        <v>93.552006975169391</v>
      </c>
      <c r="AE4925" s="23">
        <v>36366</v>
      </c>
      <c r="AF4925" s="24">
        <v>2</v>
      </c>
      <c r="AG4925" s="1">
        <f t="shared" si="2561"/>
        <v>108.02863784480496</v>
      </c>
      <c r="AH4925" s="1">
        <f t="shared" si="2561"/>
        <v>0</v>
      </c>
      <c r="AI4925" s="1">
        <f t="shared" si="2545"/>
        <v>30</v>
      </c>
      <c r="AJ4925" s="1">
        <f t="shared" si="2545"/>
        <v>0</v>
      </c>
      <c r="AK4925" s="1">
        <f t="shared" si="2546"/>
        <v>15.52941176470588</v>
      </c>
      <c r="AL4925" s="1">
        <f t="shared" si="2546"/>
        <v>0</v>
      </c>
      <c r="AM4925" s="5">
        <f t="shared" si="2547"/>
        <v>15.52941176470588</v>
      </c>
      <c r="AN4925" s="1">
        <f t="shared" si="2562"/>
        <v>135.0357973060062</v>
      </c>
      <c r="AO4925" s="1">
        <f t="shared" si="2562"/>
        <v>0</v>
      </c>
      <c r="AP4925" s="1">
        <f t="shared" si="2548"/>
        <v>30</v>
      </c>
      <c r="AQ4925" s="1">
        <f t="shared" si="2548"/>
        <v>0</v>
      </c>
      <c r="AR4925" s="1">
        <f t="shared" si="2549"/>
        <v>15.52941176470588</v>
      </c>
      <c r="AS4925" s="1">
        <f t="shared" si="2549"/>
        <v>0</v>
      </c>
      <c r="AT4925" s="5">
        <f t="shared" si="2550"/>
        <v>15.52941176470588</v>
      </c>
      <c r="AU4925" s="1">
        <f t="shared" si="2551"/>
        <v>150</v>
      </c>
      <c r="AV4925" s="1">
        <f t="shared" si="2551"/>
        <v>0</v>
      </c>
      <c r="AW4925" s="1">
        <f t="shared" si="2552"/>
        <v>3.2352941176470589</v>
      </c>
      <c r="AX4925" s="1">
        <f t="shared" si="2552"/>
        <v>0</v>
      </c>
      <c r="AY4925" s="5">
        <f t="shared" si="2553"/>
        <v>3.2352941176470589</v>
      </c>
      <c r="AZ4925" s="1">
        <f t="shared" si="2554"/>
        <v>75</v>
      </c>
      <c r="BA4925" s="1">
        <f t="shared" si="2555"/>
        <v>56.526612825770037</v>
      </c>
      <c r="BB4925" s="1">
        <f t="shared" si="2556"/>
        <v>259.37273744799825</v>
      </c>
      <c r="BC4925" s="23">
        <v>36366</v>
      </c>
      <c r="BD4925" s="24">
        <v>2</v>
      </c>
    </row>
    <row r="4926" spans="4:56" x14ac:dyDescent="0.15">
      <c r="D4926" s="17"/>
      <c r="E4926" s="14">
        <f t="shared" si="2559"/>
        <v>2.1066643054052658</v>
      </c>
      <c r="F4926" s="23">
        <v>36366</v>
      </c>
      <c r="G4926" s="24">
        <v>3</v>
      </c>
      <c r="H4926" s="17">
        <v>397.62200000000001</v>
      </c>
      <c r="I4926" s="17">
        <f t="shared" si="2560"/>
        <v>178.88188665760816</v>
      </c>
      <c r="J4926" s="17">
        <f t="shared" si="2531"/>
        <v>376.84408550513359</v>
      </c>
      <c r="K4926" s="1">
        <v>28.71</v>
      </c>
      <c r="L4926" s="1">
        <f t="shared" si="2532"/>
        <v>33.71</v>
      </c>
      <c r="M4926" s="1">
        <f t="shared" si="2533"/>
        <v>33.71</v>
      </c>
      <c r="N4926" s="1">
        <f t="shared" si="2534"/>
        <v>1</v>
      </c>
      <c r="O4926" s="1">
        <f t="shared" si="2535"/>
        <v>1</v>
      </c>
      <c r="P4926" s="1">
        <f t="shared" si="2536"/>
        <v>0</v>
      </c>
      <c r="Q4926" s="18">
        <f t="shared" si="2530"/>
        <v>0.30614085503483779</v>
      </c>
      <c r="R4926" s="18">
        <f t="shared" si="2537"/>
        <v>0</v>
      </c>
      <c r="S4926" s="1">
        <f t="shared" si="2538"/>
        <v>7.5</v>
      </c>
      <c r="T4926" s="1">
        <f t="shared" si="2539"/>
        <v>0.30614085503483779</v>
      </c>
      <c r="U4926" s="1">
        <f t="shared" si="2539"/>
        <v>0</v>
      </c>
      <c r="V4926" s="4">
        <f t="shared" si="2540"/>
        <v>3.7967629753999668</v>
      </c>
      <c r="W4926" s="4">
        <f t="shared" si="2541"/>
        <v>0</v>
      </c>
      <c r="X4926" s="4">
        <f t="shared" si="2542"/>
        <v>376.84408550513359</v>
      </c>
      <c r="Y4926" s="4">
        <f t="shared" si="2542"/>
        <v>0</v>
      </c>
      <c r="Z4926" s="4">
        <f t="shared" si="2543"/>
        <v>99.25404560326426</v>
      </c>
      <c r="AA4926" s="4">
        <f t="shared" si="2543"/>
        <v>0</v>
      </c>
      <c r="AD4926" s="5">
        <f t="shared" si="2544"/>
        <v>99.25404560326426</v>
      </c>
      <c r="AE4926" s="23">
        <v>36366</v>
      </c>
      <c r="AF4926" s="24">
        <v>3</v>
      </c>
      <c r="AG4926" s="1">
        <f t="shared" si="2561"/>
        <v>108.02863784480496</v>
      </c>
      <c r="AH4926" s="1">
        <f t="shared" si="2561"/>
        <v>0</v>
      </c>
      <c r="AI4926" s="1">
        <f t="shared" si="2545"/>
        <v>30</v>
      </c>
      <c r="AJ4926" s="1">
        <f t="shared" si="2545"/>
        <v>0</v>
      </c>
      <c r="AK4926" s="1">
        <f t="shared" si="2546"/>
        <v>15.52941176470588</v>
      </c>
      <c r="AL4926" s="1">
        <f t="shared" si="2546"/>
        <v>0</v>
      </c>
      <c r="AM4926" s="5">
        <f t="shared" si="2547"/>
        <v>15.52941176470588</v>
      </c>
      <c r="AN4926" s="1">
        <f t="shared" si="2562"/>
        <v>135.0357973060062</v>
      </c>
      <c r="AO4926" s="1">
        <f t="shared" si="2562"/>
        <v>0</v>
      </c>
      <c r="AP4926" s="1">
        <f t="shared" si="2548"/>
        <v>30</v>
      </c>
      <c r="AQ4926" s="1">
        <f t="shared" si="2548"/>
        <v>0</v>
      </c>
      <c r="AR4926" s="1">
        <f t="shared" si="2549"/>
        <v>15.52941176470588</v>
      </c>
      <c r="AS4926" s="1">
        <f t="shared" si="2549"/>
        <v>0</v>
      </c>
      <c r="AT4926" s="5">
        <f t="shared" si="2550"/>
        <v>15.52941176470588</v>
      </c>
      <c r="AU4926" s="1">
        <f t="shared" si="2551"/>
        <v>150</v>
      </c>
      <c r="AV4926" s="1">
        <f t="shared" si="2551"/>
        <v>0</v>
      </c>
      <c r="AW4926" s="1">
        <f t="shared" si="2552"/>
        <v>3.2352941176470589</v>
      </c>
      <c r="AX4926" s="1">
        <f t="shared" si="2552"/>
        <v>0</v>
      </c>
      <c r="AY4926" s="5">
        <f t="shared" si="2553"/>
        <v>3.2352941176470589</v>
      </c>
      <c r="AZ4926" s="1">
        <f t="shared" si="2554"/>
        <v>75</v>
      </c>
      <c r="BA4926" s="1">
        <f t="shared" si="2555"/>
        <v>56.526612825770037</v>
      </c>
      <c r="BB4926" s="1">
        <f t="shared" si="2556"/>
        <v>265.07477607609314</v>
      </c>
      <c r="BC4926" s="23">
        <v>36366</v>
      </c>
      <c r="BD4926" s="24">
        <v>3</v>
      </c>
    </row>
    <row r="4927" spans="4:56" x14ac:dyDescent="0.15">
      <c r="D4927" s="17"/>
      <c r="E4927" s="14">
        <f t="shared" si="2559"/>
        <v>2.1066643054052658</v>
      </c>
      <c r="F4927" s="23">
        <v>36366</v>
      </c>
      <c r="G4927" s="24">
        <v>4</v>
      </c>
      <c r="H4927" s="17">
        <v>397.62200000000001</v>
      </c>
      <c r="I4927" s="17">
        <f t="shared" si="2560"/>
        <v>178.88188665760816</v>
      </c>
      <c r="J4927" s="17">
        <f t="shared" si="2531"/>
        <v>376.84408550513359</v>
      </c>
      <c r="K4927" s="1">
        <v>30.41</v>
      </c>
      <c r="L4927" s="1">
        <f t="shared" si="2532"/>
        <v>35.409999999999997</v>
      </c>
      <c r="M4927" s="1">
        <f t="shared" si="2533"/>
        <v>35.409999999999997</v>
      </c>
      <c r="N4927" s="1">
        <f t="shared" si="2534"/>
        <v>1</v>
      </c>
      <c r="O4927" s="1">
        <f t="shared" si="2535"/>
        <v>1</v>
      </c>
      <c r="P4927" s="1">
        <f t="shared" si="2536"/>
        <v>0</v>
      </c>
      <c r="Q4927" s="18">
        <f t="shared" si="2530"/>
        <v>0.30614085503483779</v>
      </c>
      <c r="R4927" s="18">
        <f t="shared" si="2537"/>
        <v>0</v>
      </c>
      <c r="S4927" s="1">
        <f t="shared" si="2538"/>
        <v>7.5</v>
      </c>
      <c r="T4927" s="1">
        <f t="shared" si="2539"/>
        <v>0.30614085503483779</v>
      </c>
      <c r="U4927" s="1">
        <f t="shared" si="2539"/>
        <v>0</v>
      </c>
      <c r="V4927" s="4">
        <f t="shared" si="2540"/>
        <v>3.594789294311195</v>
      </c>
      <c r="W4927" s="4">
        <f t="shared" si="2541"/>
        <v>0</v>
      </c>
      <c r="X4927" s="4">
        <f t="shared" si="2542"/>
        <v>376.84408550513359</v>
      </c>
      <c r="Y4927" s="4">
        <f t="shared" si="2542"/>
        <v>0</v>
      </c>
      <c r="Z4927" s="4">
        <f t="shared" si="2543"/>
        <v>104.83064643079211</v>
      </c>
      <c r="AA4927" s="4">
        <f t="shared" si="2543"/>
        <v>0</v>
      </c>
      <c r="AD4927" s="5">
        <f t="shared" si="2544"/>
        <v>104.83064643079211</v>
      </c>
      <c r="AE4927" s="23">
        <v>36366</v>
      </c>
      <c r="AF4927" s="24">
        <v>4</v>
      </c>
      <c r="AG4927" s="1">
        <f t="shared" si="2561"/>
        <v>108.02863784480496</v>
      </c>
      <c r="AH4927" s="1">
        <f t="shared" si="2561"/>
        <v>0</v>
      </c>
      <c r="AI4927" s="1">
        <f t="shared" si="2545"/>
        <v>30</v>
      </c>
      <c r="AJ4927" s="1">
        <f t="shared" si="2545"/>
        <v>0</v>
      </c>
      <c r="AK4927" s="1">
        <f t="shared" si="2546"/>
        <v>15.52941176470588</v>
      </c>
      <c r="AL4927" s="1">
        <f t="shared" si="2546"/>
        <v>0</v>
      </c>
      <c r="AM4927" s="5">
        <f t="shared" si="2547"/>
        <v>15.52941176470588</v>
      </c>
      <c r="AN4927" s="1">
        <f t="shared" si="2562"/>
        <v>135.0357973060062</v>
      </c>
      <c r="AO4927" s="1">
        <f t="shared" si="2562"/>
        <v>0</v>
      </c>
      <c r="AP4927" s="1">
        <f t="shared" si="2548"/>
        <v>30</v>
      </c>
      <c r="AQ4927" s="1">
        <f t="shared" si="2548"/>
        <v>0</v>
      </c>
      <c r="AR4927" s="1">
        <f t="shared" si="2549"/>
        <v>15.52941176470588</v>
      </c>
      <c r="AS4927" s="1">
        <f t="shared" si="2549"/>
        <v>0</v>
      </c>
      <c r="AT4927" s="5">
        <f t="shared" si="2550"/>
        <v>15.52941176470588</v>
      </c>
      <c r="AU4927" s="1">
        <f t="shared" si="2551"/>
        <v>150</v>
      </c>
      <c r="AV4927" s="1">
        <f t="shared" si="2551"/>
        <v>0</v>
      </c>
      <c r="AW4927" s="1">
        <f t="shared" si="2552"/>
        <v>3.2352941176470589</v>
      </c>
      <c r="AX4927" s="1">
        <f t="shared" si="2552"/>
        <v>0</v>
      </c>
      <c r="AY4927" s="5">
        <f t="shared" si="2553"/>
        <v>3.2352941176470589</v>
      </c>
      <c r="AZ4927" s="1">
        <f t="shared" si="2554"/>
        <v>75</v>
      </c>
      <c r="BA4927" s="1">
        <f t="shared" si="2555"/>
        <v>56.526612825770037</v>
      </c>
      <c r="BB4927" s="1">
        <f t="shared" si="2556"/>
        <v>270.65137690362099</v>
      </c>
      <c r="BC4927" s="23">
        <v>36366</v>
      </c>
      <c r="BD4927" s="24">
        <v>4</v>
      </c>
    </row>
    <row r="4928" spans="4:56" x14ac:dyDescent="0.15">
      <c r="D4928" s="17"/>
      <c r="E4928" s="14">
        <f t="shared" si="2559"/>
        <v>2.1066643054052658</v>
      </c>
      <c r="F4928" s="23">
        <v>36366</v>
      </c>
      <c r="G4928" s="24">
        <v>5</v>
      </c>
      <c r="H4928" s="17">
        <v>401.60899999999998</v>
      </c>
      <c r="I4928" s="17">
        <f t="shared" si="2560"/>
        <v>180.67555522248605</v>
      </c>
      <c r="J4928" s="17">
        <f t="shared" si="2531"/>
        <v>380.62274304648935</v>
      </c>
      <c r="K4928" s="1">
        <v>30.98</v>
      </c>
      <c r="L4928" s="1">
        <f t="shared" si="2532"/>
        <v>35.980000000000004</v>
      </c>
      <c r="M4928" s="1">
        <f t="shared" si="2533"/>
        <v>35.980000000000004</v>
      </c>
      <c r="N4928" s="1">
        <f t="shared" si="2534"/>
        <v>1</v>
      </c>
      <c r="O4928" s="1">
        <f t="shared" si="2535"/>
        <v>1</v>
      </c>
      <c r="P4928" s="1">
        <f t="shared" si="2536"/>
        <v>0</v>
      </c>
      <c r="Q4928" s="18">
        <f t="shared" si="2530"/>
        <v>0.30921056342376974</v>
      </c>
      <c r="R4928" s="18">
        <f t="shared" si="2537"/>
        <v>0</v>
      </c>
      <c r="S4928" s="1">
        <f t="shared" si="2538"/>
        <v>7.5</v>
      </c>
      <c r="T4928" s="1">
        <f t="shared" si="2539"/>
        <v>0.30921056342376974</v>
      </c>
      <c r="U4928" s="1">
        <f t="shared" si="2539"/>
        <v>0</v>
      </c>
      <c r="V4928" s="4">
        <f t="shared" si="2540"/>
        <v>3.5299443829303097</v>
      </c>
      <c r="W4928" s="4">
        <f t="shared" si="2541"/>
        <v>0</v>
      </c>
      <c r="X4928" s="4">
        <f t="shared" si="2542"/>
        <v>380.62274304648935</v>
      </c>
      <c r="Y4928" s="4">
        <f t="shared" si="2542"/>
        <v>0</v>
      </c>
      <c r="Z4928" s="4">
        <f t="shared" si="2543"/>
        <v>107.82683854370627</v>
      </c>
      <c r="AA4928" s="4">
        <f t="shared" si="2543"/>
        <v>0</v>
      </c>
      <c r="AD4928" s="5">
        <f t="shared" si="2544"/>
        <v>107.82683854370627</v>
      </c>
      <c r="AE4928" s="23">
        <v>36366</v>
      </c>
      <c r="AF4928" s="24">
        <v>5</v>
      </c>
      <c r="AG4928" s="1">
        <f t="shared" si="2561"/>
        <v>109.11185300666027</v>
      </c>
      <c r="AH4928" s="1">
        <f t="shared" si="2561"/>
        <v>0</v>
      </c>
      <c r="AI4928" s="1">
        <f t="shared" si="2545"/>
        <v>30</v>
      </c>
      <c r="AJ4928" s="1">
        <f t="shared" si="2545"/>
        <v>0</v>
      </c>
      <c r="AK4928" s="1">
        <f t="shared" si="2546"/>
        <v>15.52941176470588</v>
      </c>
      <c r="AL4928" s="1">
        <f t="shared" si="2546"/>
        <v>0</v>
      </c>
      <c r="AM4928" s="5">
        <f t="shared" si="2547"/>
        <v>15.52941176470588</v>
      </c>
      <c r="AN4928" s="1">
        <f t="shared" si="2562"/>
        <v>136.38981625832534</v>
      </c>
      <c r="AO4928" s="1">
        <f t="shared" si="2562"/>
        <v>0</v>
      </c>
      <c r="AP4928" s="1">
        <f t="shared" si="2548"/>
        <v>30</v>
      </c>
      <c r="AQ4928" s="1">
        <f t="shared" si="2548"/>
        <v>0</v>
      </c>
      <c r="AR4928" s="1">
        <f t="shared" si="2549"/>
        <v>15.52941176470588</v>
      </c>
      <c r="AS4928" s="1">
        <f t="shared" si="2549"/>
        <v>0</v>
      </c>
      <c r="AT4928" s="5">
        <f t="shared" si="2550"/>
        <v>15.52941176470588</v>
      </c>
      <c r="AU4928" s="1">
        <f t="shared" si="2551"/>
        <v>150</v>
      </c>
      <c r="AV4928" s="1">
        <f t="shared" si="2551"/>
        <v>0</v>
      </c>
      <c r="AW4928" s="1">
        <f t="shared" si="2552"/>
        <v>3.2352941176470589</v>
      </c>
      <c r="AX4928" s="1">
        <f t="shared" si="2552"/>
        <v>0</v>
      </c>
      <c r="AY4928" s="5">
        <f t="shared" si="2553"/>
        <v>3.2352941176470589</v>
      </c>
      <c r="AZ4928" s="1">
        <f t="shared" si="2554"/>
        <v>75</v>
      </c>
      <c r="BA4928" s="1">
        <f t="shared" si="2555"/>
        <v>57.093411456973399</v>
      </c>
      <c r="BB4928" s="1">
        <f t="shared" si="2556"/>
        <v>274.21436764773853</v>
      </c>
      <c r="BC4928" s="23">
        <v>36366</v>
      </c>
      <c r="BD4928" s="24">
        <v>5</v>
      </c>
    </row>
    <row r="4929" spans="4:56" x14ac:dyDescent="0.15">
      <c r="D4929" s="17"/>
      <c r="E4929" s="14">
        <f t="shared" si="2559"/>
        <v>2.1066643054052658</v>
      </c>
      <c r="F4929" s="23">
        <v>36366</v>
      </c>
      <c r="G4929" s="24">
        <v>6</v>
      </c>
      <c r="H4929" s="17">
        <v>408.61599999999999</v>
      </c>
      <c r="I4929" s="17">
        <f t="shared" si="2560"/>
        <v>183.82785911867353</v>
      </c>
      <c r="J4929" s="17">
        <f t="shared" si="2531"/>
        <v>387.26358914437742</v>
      </c>
      <c r="K4929" s="1">
        <v>29.86</v>
      </c>
      <c r="L4929" s="1">
        <f t="shared" si="2532"/>
        <v>34.86</v>
      </c>
      <c r="M4929" s="1">
        <f t="shared" si="2533"/>
        <v>34.86</v>
      </c>
      <c r="N4929" s="1">
        <f t="shared" si="2534"/>
        <v>1</v>
      </c>
      <c r="O4929" s="1">
        <f t="shared" si="2535"/>
        <v>1</v>
      </c>
      <c r="P4929" s="1">
        <f t="shared" si="2536"/>
        <v>0</v>
      </c>
      <c r="Q4929" s="18">
        <f t="shared" si="2530"/>
        <v>0.31460545850308902</v>
      </c>
      <c r="R4929" s="18">
        <f t="shared" si="2537"/>
        <v>0</v>
      </c>
      <c r="S4929" s="1">
        <f t="shared" si="2538"/>
        <v>7.5</v>
      </c>
      <c r="T4929" s="1">
        <f t="shared" si="2539"/>
        <v>0.31460545850308902</v>
      </c>
      <c r="U4929" s="1">
        <f t="shared" si="2539"/>
        <v>0</v>
      </c>
      <c r="V4929" s="4">
        <f t="shared" si="2540"/>
        <v>3.6601916914217583</v>
      </c>
      <c r="W4929" s="4">
        <f t="shared" si="2541"/>
        <v>0</v>
      </c>
      <c r="X4929" s="4">
        <f t="shared" si="2542"/>
        <v>387.26358914437742</v>
      </c>
      <c r="Y4929" s="4">
        <f t="shared" si="2542"/>
        <v>0</v>
      </c>
      <c r="Z4929" s="4">
        <f t="shared" si="2543"/>
        <v>105.80418234705884</v>
      </c>
      <c r="AA4929" s="4">
        <f t="shared" si="2543"/>
        <v>0</v>
      </c>
      <c r="AD4929" s="5">
        <f t="shared" si="2544"/>
        <v>105.80418234705884</v>
      </c>
      <c r="AE4929" s="23">
        <v>36366</v>
      </c>
      <c r="AF4929" s="24">
        <v>6</v>
      </c>
      <c r="AG4929" s="1">
        <f t="shared" si="2561"/>
        <v>111.01556222138818</v>
      </c>
      <c r="AH4929" s="1">
        <f t="shared" si="2561"/>
        <v>0</v>
      </c>
      <c r="AI4929" s="1">
        <f t="shared" si="2545"/>
        <v>30</v>
      </c>
      <c r="AJ4929" s="1">
        <f t="shared" si="2545"/>
        <v>0</v>
      </c>
      <c r="AK4929" s="1">
        <f t="shared" si="2546"/>
        <v>15.52941176470588</v>
      </c>
      <c r="AL4929" s="1">
        <f t="shared" si="2546"/>
        <v>0</v>
      </c>
      <c r="AM4929" s="5">
        <f t="shared" si="2547"/>
        <v>15.52941176470588</v>
      </c>
      <c r="AN4929" s="1">
        <f t="shared" si="2562"/>
        <v>138.76945277673522</v>
      </c>
      <c r="AO4929" s="1">
        <f t="shared" si="2562"/>
        <v>0</v>
      </c>
      <c r="AP4929" s="1">
        <f t="shared" si="2548"/>
        <v>30</v>
      </c>
      <c r="AQ4929" s="1">
        <f t="shared" si="2548"/>
        <v>0</v>
      </c>
      <c r="AR4929" s="1">
        <f t="shared" si="2549"/>
        <v>15.52941176470588</v>
      </c>
      <c r="AS4929" s="1">
        <f t="shared" si="2549"/>
        <v>0</v>
      </c>
      <c r="AT4929" s="5">
        <f t="shared" si="2550"/>
        <v>15.52941176470588</v>
      </c>
      <c r="AU4929" s="1">
        <f t="shared" si="2551"/>
        <v>150</v>
      </c>
      <c r="AV4929" s="1">
        <f t="shared" si="2551"/>
        <v>0</v>
      </c>
      <c r="AW4929" s="1">
        <f t="shared" si="2552"/>
        <v>3.2352941176470589</v>
      </c>
      <c r="AX4929" s="1">
        <f t="shared" si="2552"/>
        <v>0</v>
      </c>
      <c r="AY4929" s="5">
        <f t="shared" si="2553"/>
        <v>3.2352941176470589</v>
      </c>
      <c r="AZ4929" s="1">
        <f t="shared" si="2554"/>
        <v>75</v>
      </c>
      <c r="BA4929" s="1">
        <f t="shared" si="2555"/>
        <v>58.089538371656609</v>
      </c>
      <c r="BB4929" s="1">
        <f t="shared" si="2556"/>
        <v>273.18783836577427</v>
      </c>
      <c r="BC4929" s="23">
        <v>36366</v>
      </c>
      <c r="BD4929" s="24">
        <v>6</v>
      </c>
    </row>
    <row r="4930" spans="4:56" x14ac:dyDescent="0.15">
      <c r="D4930" s="17"/>
      <c r="E4930" s="14">
        <f t="shared" si="2559"/>
        <v>2.1066643054052658</v>
      </c>
      <c r="F4930" s="23">
        <v>36366</v>
      </c>
      <c r="G4930" s="24">
        <v>7</v>
      </c>
      <c r="H4930" s="17">
        <v>564.61199999999997</v>
      </c>
      <c r="I4930" s="17">
        <f t="shared" si="2560"/>
        <v>254.00722241104728</v>
      </c>
      <c r="J4930" s="17">
        <f t="shared" si="2531"/>
        <v>535.10794876848979</v>
      </c>
      <c r="K4930" s="1">
        <v>28.13</v>
      </c>
      <c r="L4930" s="1">
        <f t="shared" si="2532"/>
        <v>33.129999999999995</v>
      </c>
      <c r="M4930" s="1">
        <f t="shared" si="2533"/>
        <v>33.129999999999995</v>
      </c>
      <c r="N4930" s="1">
        <f t="shared" si="2534"/>
        <v>1</v>
      </c>
      <c r="O4930" s="1">
        <f t="shared" si="2535"/>
        <v>1</v>
      </c>
      <c r="P4930" s="1">
        <f t="shared" si="2536"/>
        <v>0</v>
      </c>
      <c r="Q4930" s="18">
        <f t="shared" si="2530"/>
        <v>0.43471136014337686</v>
      </c>
      <c r="R4930" s="18">
        <f t="shared" si="2537"/>
        <v>0</v>
      </c>
      <c r="S4930" s="1">
        <f t="shared" si="2538"/>
        <v>7.5</v>
      </c>
      <c r="T4930" s="1">
        <f t="shared" si="2539"/>
        <v>0.43471136014337686</v>
      </c>
      <c r="U4930" s="1">
        <f t="shared" si="2539"/>
        <v>0</v>
      </c>
      <c r="V4930" s="4">
        <f t="shared" si="2540"/>
        <v>3.8885545019941832</v>
      </c>
      <c r="W4930" s="4">
        <f t="shared" si="2541"/>
        <v>0</v>
      </c>
      <c r="X4930" s="4">
        <f t="shared" si="2542"/>
        <v>535.10794876848979</v>
      </c>
      <c r="Y4930" s="4">
        <f t="shared" si="2542"/>
        <v>0</v>
      </c>
      <c r="Z4930" s="4">
        <f t="shared" si="2543"/>
        <v>137.61101933740886</v>
      </c>
      <c r="AA4930" s="4">
        <f t="shared" si="2543"/>
        <v>0</v>
      </c>
      <c r="AD4930" s="5">
        <f t="shared" si="2544"/>
        <v>137.61101933740886</v>
      </c>
      <c r="AE4930" s="23">
        <v>36366</v>
      </c>
      <c r="AF4930" s="24">
        <v>7</v>
      </c>
      <c r="AG4930" s="1">
        <f t="shared" si="2561"/>
        <v>153.39761198030041</v>
      </c>
      <c r="AH4930" s="1">
        <f t="shared" si="2561"/>
        <v>0</v>
      </c>
      <c r="AI4930" s="1">
        <f t="shared" si="2545"/>
        <v>30.679522396060083</v>
      </c>
      <c r="AJ4930" s="1">
        <f t="shared" si="2545"/>
        <v>0</v>
      </c>
      <c r="AK4930" s="1">
        <f t="shared" si="2546"/>
        <v>16.608752931353081</v>
      </c>
      <c r="AL4930" s="1">
        <f t="shared" si="2546"/>
        <v>0</v>
      </c>
      <c r="AM4930" s="5">
        <f t="shared" si="2547"/>
        <v>16.608752931353081</v>
      </c>
      <c r="AN4930" s="1">
        <f t="shared" si="2562"/>
        <v>191.74701497537549</v>
      </c>
      <c r="AO4930" s="1">
        <f t="shared" si="2562"/>
        <v>0</v>
      </c>
      <c r="AP4930" s="1">
        <f t="shared" si="2548"/>
        <v>31.957835829229246</v>
      </c>
      <c r="AQ4930" s="1">
        <f t="shared" si="2548"/>
        <v>0</v>
      </c>
      <c r="AR4930" s="1">
        <f t="shared" si="2549"/>
        <v>18.772552412644082</v>
      </c>
      <c r="AS4930" s="1">
        <f t="shared" si="2549"/>
        <v>0</v>
      </c>
      <c r="AT4930" s="5">
        <f t="shared" si="2550"/>
        <v>18.772552412644082</v>
      </c>
      <c r="AU4930" s="1">
        <f t="shared" si="2551"/>
        <v>191.74701497537549</v>
      </c>
      <c r="AV4930" s="1">
        <f t="shared" si="2551"/>
        <v>0</v>
      </c>
      <c r="AW4930" s="1">
        <f t="shared" si="2552"/>
        <v>6.7581188685518701</v>
      </c>
      <c r="AX4930" s="1">
        <f t="shared" si="2552"/>
        <v>0</v>
      </c>
      <c r="AY4930" s="5">
        <f t="shared" si="2553"/>
        <v>6.7581188685518701</v>
      </c>
      <c r="AZ4930" s="1">
        <f t="shared" si="2554"/>
        <v>75</v>
      </c>
      <c r="BA4930" s="1">
        <f t="shared" si="2555"/>
        <v>80.266192315273472</v>
      </c>
      <c r="BB4930" s="1">
        <f t="shared" si="2556"/>
        <v>335.01663586523136</v>
      </c>
      <c r="BC4930" s="23">
        <v>36366</v>
      </c>
      <c r="BD4930" s="24">
        <v>7</v>
      </c>
    </row>
    <row r="4931" spans="4:56" x14ac:dyDescent="0.15">
      <c r="D4931" s="17"/>
      <c r="E4931" s="14">
        <f t="shared" si="2559"/>
        <v>2.1066643054052658</v>
      </c>
      <c r="F4931" s="23">
        <v>36366</v>
      </c>
      <c r="G4931" s="24">
        <v>8</v>
      </c>
      <c r="H4931" s="17">
        <v>903.33699999999999</v>
      </c>
      <c r="I4931" s="17">
        <f t="shared" si="2560"/>
        <v>406.39257095337723</v>
      </c>
      <c r="J4931" s="17">
        <f t="shared" si="2531"/>
        <v>856.13272320935664</v>
      </c>
      <c r="K4931" s="1">
        <v>27.29</v>
      </c>
      <c r="L4931" s="1">
        <f t="shared" si="2532"/>
        <v>32.29</v>
      </c>
      <c r="M4931" s="1">
        <f t="shared" si="2533"/>
        <v>32.29</v>
      </c>
      <c r="N4931" s="1">
        <f t="shared" si="2534"/>
        <v>1</v>
      </c>
      <c r="O4931" s="1">
        <f t="shared" si="2535"/>
        <v>1</v>
      </c>
      <c r="P4931" s="1">
        <f t="shared" si="2536"/>
        <v>0</v>
      </c>
      <c r="Q4931" s="18">
        <f t="shared" ref="Q4931:Q4994" si="2563">IF(O4931=0,0,J4931/(350*3.517*O4931+350*3.517*P4931))</f>
        <v>0.69550568521008704</v>
      </c>
      <c r="R4931" s="18">
        <f t="shared" si="2537"/>
        <v>0</v>
      </c>
      <c r="S4931" s="1">
        <f t="shared" si="2538"/>
        <v>7.5</v>
      </c>
      <c r="T4931" s="1">
        <f t="shared" si="2539"/>
        <v>0.69550568521008704</v>
      </c>
      <c r="U4931" s="1">
        <f t="shared" si="2539"/>
        <v>0</v>
      </c>
      <c r="V4931" s="4">
        <f t="shared" si="2540"/>
        <v>4.0376952169514944</v>
      </c>
      <c r="W4931" s="4">
        <f t="shared" si="2541"/>
        <v>0</v>
      </c>
      <c r="X4931" s="4">
        <f t="shared" si="2542"/>
        <v>856.13272320935664</v>
      </c>
      <c r="Y4931" s="4">
        <f t="shared" si="2542"/>
        <v>0</v>
      </c>
      <c r="Z4931" s="4">
        <f t="shared" si="2543"/>
        <v>212.03500442902339</v>
      </c>
      <c r="AA4931" s="4">
        <f t="shared" si="2543"/>
        <v>0</v>
      </c>
      <c r="AD4931" s="5">
        <f t="shared" si="2544"/>
        <v>212.03500442902339</v>
      </c>
      <c r="AE4931" s="23">
        <v>36366</v>
      </c>
      <c r="AF4931" s="24">
        <v>8</v>
      </c>
      <c r="AG4931" s="1">
        <f t="shared" si="2561"/>
        <v>245.42471398668224</v>
      </c>
      <c r="AH4931" s="1">
        <f t="shared" si="2561"/>
        <v>0</v>
      </c>
      <c r="AI4931" s="1">
        <f t="shared" si="2545"/>
        <v>49.084942797336446</v>
      </c>
      <c r="AJ4931" s="1">
        <f t="shared" si="2545"/>
        <v>0</v>
      </c>
      <c r="AK4931" s="1">
        <f t="shared" si="2546"/>
        <v>55</v>
      </c>
      <c r="AL4931" s="1">
        <f t="shared" si="2546"/>
        <v>0</v>
      </c>
      <c r="AM4931" s="5">
        <f t="shared" si="2547"/>
        <v>55</v>
      </c>
      <c r="AN4931" s="1">
        <f t="shared" si="2562"/>
        <v>306.78089248335277</v>
      </c>
      <c r="AO4931" s="1">
        <f t="shared" si="2562"/>
        <v>0</v>
      </c>
      <c r="AP4931" s="1">
        <f t="shared" si="2548"/>
        <v>50</v>
      </c>
      <c r="AQ4931" s="1">
        <f t="shared" si="2548"/>
        <v>0</v>
      </c>
      <c r="AR4931" s="1">
        <f t="shared" si="2549"/>
        <v>55</v>
      </c>
      <c r="AS4931" s="1">
        <f t="shared" si="2549"/>
        <v>0</v>
      </c>
      <c r="AT4931" s="5">
        <f t="shared" si="2550"/>
        <v>55</v>
      </c>
      <c r="AU4931" s="1">
        <f t="shared" si="2551"/>
        <v>306.78089248335277</v>
      </c>
      <c r="AV4931" s="1">
        <f t="shared" si="2551"/>
        <v>0</v>
      </c>
      <c r="AW4931" s="1">
        <f t="shared" si="2552"/>
        <v>22</v>
      </c>
      <c r="AX4931" s="1">
        <f t="shared" si="2552"/>
        <v>0</v>
      </c>
      <c r="AY4931" s="5">
        <f t="shared" si="2553"/>
        <v>22</v>
      </c>
      <c r="AZ4931" s="1">
        <f t="shared" si="2554"/>
        <v>75</v>
      </c>
      <c r="BA4931" s="1">
        <f t="shared" si="2555"/>
        <v>128.4199084814035</v>
      </c>
      <c r="BB4931" s="1">
        <f t="shared" si="2556"/>
        <v>547.45491291042686</v>
      </c>
      <c r="BC4931" s="23">
        <v>36366</v>
      </c>
      <c r="BD4931" s="24">
        <v>8</v>
      </c>
    </row>
    <row r="4932" spans="4:56" x14ac:dyDescent="0.15">
      <c r="D4932" s="17"/>
      <c r="E4932" s="14">
        <f t="shared" si="2559"/>
        <v>2.1066643054052658</v>
      </c>
      <c r="F4932" s="23">
        <v>36366</v>
      </c>
      <c r="G4932" s="24">
        <v>9</v>
      </c>
      <c r="H4932" s="17">
        <v>991.92600000000004</v>
      </c>
      <c r="I4932" s="17">
        <f t="shared" si="2560"/>
        <v>446.24692372337199</v>
      </c>
      <c r="J4932" s="17">
        <f t="shared" ref="J4932:J4995" si="2564">I4932*E4932</f>
        <v>940.09246560493409</v>
      </c>
      <c r="K4932" s="1">
        <v>27.28</v>
      </c>
      <c r="L4932" s="1">
        <f t="shared" ref="L4932:L4995" si="2565">K4932+5</f>
        <v>32.28</v>
      </c>
      <c r="M4932" s="1">
        <f t="shared" ref="M4932:M4995" si="2566">IF(L4932&lt;18,18,L4932)</f>
        <v>32.28</v>
      </c>
      <c r="N4932" s="1">
        <f t="shared" ref="N4932:N4995" si="2567">IF(J4932=0,0,ROUNDUP(J4932/350/3.517,0))</f>
        <v>1</v>
      </c>
      <c r="O4932" s="1">
        <f t="shared" ref="O4932:O4995" si="2568">IF(N4932&gt;=1,1,0)</f>
        <v>1</v>
      </c>
      <c r="P4932" s="1">
        <f t="shared" ref="P4932:P4995" si="2569">IF(N4932&gt;=2,1,0)</f>
        <v>0</v>
      </c>
      <c r="Q4932" s="18">
        <f t="shared" si="2563"/>
        <v>0.76371295796330807</v>
      </c>
      <c r="R4932" s="18">
        <f t="shared" ref="R4932:R4995" si="2570">IF(P4932=0,0,J4932/(350*3.517*O4932+350*3.517*P4932))</f>
        <v>0</v>
      </c>
      <c r="S4932" s="1">
        <f t="shared" ref="S4932:S4995" si="2571">$S$1</f>
        <v>7.5</v>
      </c>
      <c r="T4932" s="1">
        <f t="shared" ref="T4932:U4995" si="2572">IF(AND(Q4932&lt;0.1),0,IF(AND(Q4932&gt;=0.1,Q4932&lt;0.3),0.3,IF(AND(Q4932&gt;1),1,Q4932)))</f>
        <v>0.76371295796330807</v>
      </c>
      <c r="U4932" s="1">
        <f t="shared" si="2572"/>
        <v>0</v>
      </c>
      <c r="V4932" s="4">
        <f t="shared" ref="V4932:V4995" si="2573">IF(T4932=0,0,EXP($AC$4*(T4932*100)+$AC$5*S4932+$AC$6*M4932+$AC$7))*(1-2%*10)*$V$1</f>
        <v>4.0502344541169988</v>
      </c>
      <c r="W4932" s="4">
        <f t="shared" ref="W4932:W4995" si="2574">IF(U4932=0,0,EXP($AC$4*(U4932*100)+$AC$5*S4932+$AC$6*M4932+$AC$7))*(1-2%*10)*$W$1</f>
        <v>0</v>
      </c>
      <c r="X4932" s="4">
        <f t="shared" ref="X4932:Y4995" si="2575">350*3.517*T4932</f>
        <v>940.09246560493409</v>
      </c>
      <c r="Y4932" s="4">
        <f t="shared" si="2575"/>
        <v>0</v>
      </c>
      <c r="Z4932" s="4">
        <f t="shared" ref="Z4932:AA4995" si="2576">IF(V4932=0,0,X4932/V4932)</f>
        <v>232.10815972624624</v>
      </c>
      <c r="AA4932" s="4">
        <f t="shared" si="2576"/>
        <v>0</v>
      </c>
      <c r="AD4932" s="5">
        <f t="shared" ref="AD4932:AD4995" si="2577">Z4932+AA4932</f>
        <v>232.10815972624624</v>
      </c>
      <c r="AE4932" s="23">
        <v>36366</v>
      </c>
      <c r="AF4932" s="24">
        <v>9</v>
      </c>
      <c r="AG4932" s="1">
        <f t="shared" si="2561"/>
        <v>269.4931734734144</v>
      </c>
      <c r="AH4932" s="1">
        <f t="shared" si="2561"/>
        <v>0</v>
      </c>
      <c r="AI4932" s="1">
        <f t="shared" ref="AI4932:AJ4995" si="2578">IF(AND(AG4932/250=0),0,IF(AND(AG4932/250*50&gt;0,AG4932/250*50&lt;30),30,IF(AND(AG4932/250*50&gt;50),50,AG4932/250*50)))</f>
        <v>50</v>
      </c>
      <c r="AJ4932" s="1">
        <f t="shared" si="2578"/>
        <v>0</v>
      </c>
      <c r="AK4932" s="1">
        <f t="shared" ref="AK4932:AL4995" si="2579">IF(55*(AI4932/50)^3/0.85/0.9&gt;55,55,55*(AI4932/50)^3/0.85/0.9)</f>
        <v>55</v>
      </c>
      <c r="AL4932" s="1">
        <f t="shared" si="2579"/>
        <v>0</v>
      </c>
      <c r="AM4932" s="5">
        <f t="shared" ref="AM4932:AM4995" si="2580">AK4932+AL4932</f>
        <v>55</v>
      </c>
      <c r="AN4932" s="1">
        <f t="shared" si="2562"/>
        <v>336.86646684176804</v>
      </c>
      <c r="AO4932" s="1">
        <f t="shared" si="2562"/>
        <v>0</v>
      </c>
      <c r="AP4932" s="1">
        <f t="shared" ref="AP4932:AQ4995" si="2581">IF(AND(AN4932/300=0),0,IF(AND(AN4932/300*50&gt;0,AN4932/300*50&lt;30),30,IF(AND(AN4932/300*50&gt;50),50,AN4932/300*50)))</f>
        <v>50</v>
      </c>
      <c r="AQ4932" s="1">
        <f t="shared" si="2581"/>
        <v>0</v>
      </c>
      <c r="AR4932" s="1">
        <f t="shared" ref="AR4932:AS4995" si="2582">IF(55*(AP4932/50)^3/0.85/0.9&gt;55,55,55*(AP4932/50)^3/0.85/0.9)</f>
        <v>55</v>
      </c>
      <c r="AS4932" s="1">
        <f t="shared" si="2582"/>
        <v>0</v>
      </c>
      <c r="AT4932" s="5">
        <f t="shared" ref="AT4932:AT4995" si="2583">AR4932+AS4932</f>
        <v>55</v>
      </c>
      <c r="AU4932" s="1">
        <f t="shared" ref="AU4932:AV4995" si="2584">IF(AND(AN4932=0),0,IF(AND(AN4932&gt;0,AN4932&lt;300*25/50),300*25/50,AN4932))</f>
        <v>336.86646684176804</v>
      </c>
      <c r="AV4932" s="1">
        <f t="shared" si="2584"/>
        <v>0</v>
      </c>
      <c r="AW4932" s="1">
        <f t="shared" ref="AW4932:AX4995" si="2585">IF(22*(AU4932/300)^3/0.85&gt;22,22,22*(AU4932/300)^3/0.85)</f>
        <v>22</v>
      </c>
      <c r="AX4932" s="1">
        <f t="shared" si="2585"/>
        <v>0</v>
      </c>
      <c r="AY4932" s="5">
        <f t="shared" ref="AY4932:AY4995" si="2586">AW4932+AX4932</f>
        <v>22</v>
      </c>
      <c r="AZ4932" s="1">
        <f t="shared" ref="AZ4932:AZ4995" si="2587">IF(AG4932=0,0,75)</f>
        <v>75</v>
      </c>
      <c r="BA4932" s="1">
        <f t="shared" ref="BA4932:BA4995" si="2588">IF(AZ4932=0,0,0.15*(X4932+Y4932))</f>
        <v>141.01386984074011</v>
      </c>
      <c r="BB4932" s="1">
        <f t="shared" ref="BB4932:BB4995" si="2589">AD4932+AM4932+AT4932+AY4932+AZ4932+BA4932</f>
        <v>580.12202956698638</v>
      </c>
      <c r="BC4932" s="23">
        <v>36366</v>
      </c>
      <c r="BD4932" s="24">
        <v>9</v>
      </c>
    </row>
    <row r="4933" spans="4:56" x14ac:dyDescent="0.15">
      <c r="D4933" s="17"/>
      <c r="E4933" s="14">
        <f t="shared" si="2559"/>
        <v>2.1066643054052658</v>
      </c>
      <c r="F4933" s="23">
        <v>36366</v>
      </c>
      <c r="G4933" s="24">
        <v>10</v>
      </c>
      <c r="H4933" s="17">
        <v>1001.01</v>
      </c>
      <c r="I4933" s="17">
        <f t="shared" si="2560"/>
        <v>450.33362681927139</v>
      </c>
      <c r="J4933" s="17">
        <f t="shared" si="2564"/>
        <v>948.70177714385454</v>
      </c>
      <c r="K4933" s="1">
        <v>27.11</v>
      </c>
      <c r="L4933" s="1">
        <f t="shared" si="2565"/>
        <v>32.11</v>
      </c>
      <c r="M4933" s="1">
        <f t="shared" si="2566"/>
        <v>32.11</v>
      </c>
      <c r="N4933" s="1">
        <f t="shared" si="2567"/>
        <v>1</v>
      </c>
      <c r="O4933" s="1">
        <f t="shared" si="2568"/>
        <v>1</v>
      </c>
      <c r="P4933" s="1">
        <f t="shared" si="2569"/>
        <v>0</v>
      </c>
      <c r="Q4933" s="18">
        <f t="shared" si="2563"/>
        <v>0.7707069963392944</v>
      </c>
      <c r="R4933" s="18">
        <f t="shared" si="2570"/>
        <v>0</v>
      </c>
      <c r="S4933" s="1">
        <f t="shared" si="2571"/>
        <v>7.5</v>
      </c>
      <c r="T4933" s="1">
        <f t="shared" si="2572"/>
        <v>0.7707069963392944</v>
      </c>
      <c r="U4933" s="1">
        <f t="shared" si="2572"/>
        <v>0</v>
      </c>
      <c r="V4933" s="4">
        <f t="shared" si="2573"/>
        <v>4.0735957939281127</v>
      </c>
      <c r="W4933" s="4">
        <f t="shared" si="2574"/>
        <v>0</v>
      </c>
      <c r="X4933" s="4">
        <f t="shared" si="2575"/>
        <v>948.70177714385443</v>
      </c>
      <c r="Y4933" s="4">
        <f t="shared" si="2575"/>
        <v>0</v>
      </c>
      <c r="Z4933" s="4">
        <f t="shared" si="2576"/>
        <v>232.89050390270418</v>
      </c>
      <c r="AA4933" s="4">
        <f t="shared" si="2576"/>
        <v>0</v>
      </c>
      <c r="AD4933" s="5">
        <f t="shared" si="2577"/>
        <v>232.89050390270418</v>
      </c>
      <c r="AE4933" s="23">
        <v>36366</v>
      </c>
      <c r="AF4933" s="24">
        <v>10</v>
      </c>
      <c r="AG4933" s="1">
        <f t="shared" si="2561"/>
        <v>271.96117611457157</v>
      </c>
      <c r="AH4933" s="1">
        <f t="shared" si="2561"/>
        <v>0</v>
      </c>
      <c r="AI4933" s="1">
        <f t="shared" si="2578"/>
        <v>50</v>
      </c>
      <c r="AJ4933" s="1">
        <f t="shared" si="2578"/>
        <v>0</v>
      </c>
      <c r="AK4933" s="1">
        <f t="shared" si="2579"/>
        <v>55</v>
      </c>
      <c r="AL4933" s="1">
        <f t="shared" si="2579"/>
        <v>0</v>
      </c>
      <c r="AM4933" s="5">
        <f t="shared" si="2580"/>
        <v>55</v>
      </c>
      <c r="AN4933" s="1">
        <f t="shared" si="2562"/>
        <v>339.95147014321452</v>
      </c>
      <c r="AO4933" s="1">
        <f t="shared" si="2562"/>
        <v>0</v>
      </c>
      <c r="AP4933" s="1">
        <f t="shared" si="2581"/>
        <v>50</v>
      </c>
      <c r="AQ4933" s="1">
        <f t="shared" si="2581"/>
        <v>0</v>
      </c>
      <c r="AR4933" s="1">
        <f t="shared" si="2582"/>
        <v>55</v>
      </c>
      <c r="AS4933" s="1">
        <f t="shared" si="2582"/>
        <v>0</v>
      </c>
      <c r="AT4933" s="5">
        <f t="shared" si="2583"/>
        <v>55</v>
      </c>
      <c r="AU4933" s="1">
        <f t="shared" si="2584"/>
        <v>339.95147014321452</v>
      </c>
      <c r="AV4933" s="1">
        <f t="shared" si="2584"/>
        <v>0</v>
      </c>
      <c r="AW4933" s="1">
        <f t="shared" si="2585"/>
        <v>22</v>
      </c>
      <c r="AX4933" s="1">
        <f t="shared" si="2585"/>
        <v>0</v>
      </c>
      <c r="AY4933" s="5">
        <f t="shared" si="2586"/>
        <v>22</v>
      </c>
      <c r="AZ4933" s="1">
        <f t="shared" si="2587"/>
        <v>75</v>
      </c>
      <c r="BA4933" s="1">
        <f t="shared" si="2588"/>
        <v>142.30526657157816</v>
      </c>
      <c r="BB4933" s="1">
        <f t="shared" si="2589"/>
        <v>582.19577047428231</v>
      </c>
      <c r="BC4933" s="23">
        <v>36366</v>
      </c>
      <c r="BD4933" s="24">
        <v>10</v>
      </c>
    </row>
    <row r="4934" spans="4:56" x14ac:dyDescent="0.15">
      <c r="D4934" s="17"/>
      <c r="E4934" s="14">
        <f t="shared" si="2559"/>
        <v>2.1066643054052658</v>
      </c>
      <c r="F4934" s="23">
        <v>36366</v>
      </c>
      <c r="G4934" s="24">
        <v>11</v>
      </c>
      <c r="H4934" s="17">
        <v>1014.12</v>
      </c>
      <c r="I4934" s="17">
        <f t="shared" si="2560"/>
        <v>456.23154377075105</v>
      </c>
      <c r="J4934" s="17">
        <f t="shared" si="2564"/>
        <v>961.12670826178135</v>
      </c>
      <c r="K4934" s="1">
        <v>26.83</v>
      </c>
      <c r="L4934" s="1">
        <f t="shared" si="2565"/>
        <v>31.83</v>
      </c>
      <c r="M4934" s="1">
        <f t="shared" si="2566"/>
        <v>31.83</v>
      </c>
      <c r="N4934" s="1">
        <f t="shared" si="2567"/>
        <v>1</v>
      </c>
      <c r="O4934" s="1">
        <f t="shared" si="2568"/>
        <v>1</v>
      </c>
      <c r="P4934" s="1">
        <f t="shared" si="2569"/>
        <v>0</v>
      </c>
      <c r="Q4934" s="18">
        <f t="shared" si="2563"/>
        <v>0.7808007703495522</v>
      </c>
      <c r="R4934" s="18">
        <f t="shared" si="2570"/>
        <v>0</v>
      </c>
      <c r="S4934" s="1">
        <f t="shared" si="2571"/>
        <v>7.5</v>
      </c>
      <c r="T4934" s="1">
        <f t="shared" si="2572"/>
        <v>0.7808007703495522</v>
      </c>
      <c r="U4934" s="1">
        <f t="shared" si="2572"/>
        <v>0</v>
      </c>
      <c r="V4934" s="4">
        <f t="shared" si="2573"/>
        <v>4.1121284891367598</v>
      </c>
      <c r="W4934" s="4">
        <f t="shared" si="2574"/>
        <v>0</v>
      </c>
      <c r="X4934" s="4">
        <f t="shared" si="2575"/>
        <v>961.12670826178135</v>
      </c>
      <c r="Y4934" s="4">
        <f t="shared" si="2575"/>
        <v>0</v>
      </c>
      <c r="Z4934" s="4">
        <f t="shared" si="2576"/>
        <v>233.72973651014155</v>
      </c>
      <c r="AA4934" s="4">
        <f t="shared" si="2576"/>
        <v>0</v>
      </c>
      <c r="AD4934" s="5">
        <f t="shared" si="2577"/>
        <v>233.72973651014155</v>
      </c>
      <c r="AE4934" s="23">
        <v>36366</v>
      </c>
      <c r="AF4934" s="24">
        <v>11</v>
      </c>
      <c r="AG4934" s="1">
        <f t="shared" si="2561"/>
        <v>275.52298970171063</v>
      </c>
      <c r="AH4934" s="1">
        <f t="shared" si="2561"/>
        <v>0</v>
      </c>
      <c r="AI4934" s="1">
        <f t="shared" si="2578"/>
        <v>50</v>
      </c>
      <c r="AJ4934" s="1">
        <f t="shared" si="2578"/>
        <v>0</v>
      </c>
      <c r="AK4934" s="1">
        <f t="shared" si="2579"/>
        <v>55</v>
      </c>
      <c r="AL4934" s="1">
        <f t="shared" si="2579"/>
        <v>0</v>
      </c>
      <c r="AM4934" s="5">
        <f t="shared" si="2580"/>
        <v>55</v>
      </c>
      <c r="AN4934" s="1">
        <f t="shared" si="2562"/>
        <v>344.4037371271383</v>
      </c>
      <c r="AO4934" s="1">
        <f t="shared" si="2562"/>
        <v>0</v>
      </c>
      <c r="AP4934" s="1">
        <f t="shared" si="2581"/>
        <v>50</v>
      </c>
      <c r="AQ4934" s="1">
        <f t="shared" si="2581"/>
        <v>0</v>
      </c>
      <c r="AR4934" s="1">
        <f t="shared" si="2582"/>
        <v>55</v>
      </c>
      <c r="AS4934" s="1">
        <f t="shared" si="2582"/>
        <v>0</v>
      </c>
      <c r="AT4934" s="5">
        <f t="shared" si="2583"/>
        <v>55</v>
      </c>
      <c r="AU4934" s="1">
        <f t="shared" si="2584"/>
        <v>344.4037371271383</v>
      </c>
      <c r="AV4934" s="1">
        <f t="shared" si="2584"/>
        <v>0</v>
      </c>
      <c r="AW4934" s="1">
        <f t="shared" si="2585"/>
        <v>22</v>
      </c>
      <c r="AX4934" s="1">
        <f t="shared" si="2585"/>
        <v>0</v>
      </c>
      <c r="AY4934" s="5">
        <f t="shared" si="2586"/>
        <v>22</v>
      </c>
      <c r="AZ4934" s="1">
        <f t="shared" si="2587"/>
        <v>75</v>
      </c>
      <c r="BA4934" s="1">
        <f t="shared" si="2588"/>
        <v>144.16900623926719</v>
      </c>
      <c r="BB4934" s="1">
        <f t="shared" si="2589"/>
        <v>584.89874274940871</v>
      </c>
      <c r="BC4934" s="23">
        <v>36366</v>
      </c>
      <c r="BD4934" s="24">
        <v>11</v>
      </c>
    </row>
    <row r="4935" spans="4:56" x14ac:dyDescent="0.15">
      <c r="D4935" s="17"/>
      <c r="E4935" s="14">
        <f t="shared" si="2559"/>
        <v>2.1066643054052658</v>
      </c>
      <c r="F4935" s="23">
        <v>36366</v>
      </c>
      <c r="G4935" s="24">
        <v>12</v>
      </c>
      <c r="H4935" s="17">
        <v>1027.3599999999999</v>
      </c>
      <c r="I4935" s="17">
        <f t="shared" si="2560"/>
        <v>462.18794502457177</v>
      </c>
      <c r="J4935" s="17">
        <f t="shared" si="2564"/>
        <v>973.67484617187665</v>
      </c>
      <c r="K4935" s="1">
        <v>26.54</v>
      </c>
      <c r="L4935" s="1">
        <f t="shared" si="2565"/>
        <v>31.54</v>
      </c>
      <c r="M4935" s="1">
        <f t="shared" si="2566"/>
        <v>31.54</v>
      </c>
      <c r="N4935" s="1">
        <f t="shared" si="2567"/>
        <v>1</v>
      </c>
      <c r="O4935" s="1">
        <f t="shared" si="2568"/>
        <v>1</v>
      </c>
      <c r="P4935" s="1">
        <f t="shared" si="2569"/>
        <v>0</v>
      </c>
      <c r="Q4935" s="18">
        <f t="shared" si="2563"/>
        <v>0.79099463517760804</v>
      </c>
      <c r="R4935" s="18">
        <f t="shared" si="2570"/>
        <v>0</v>
      </c>
      <c r="S4935" s="1">
        <f t="shared" si="2571"/>
        <v>7.5</v>
      </c>
      <c r="T4935" s="1">
        <f t="shared" si="2572"/>
        <v>0.79099463517760804</v>
      </c>
      <c r="U4935" s="1">
        <f t="shared" si="2572"/>
        <v>0</v>
      </c>
      <c r="V4935" s="4">
        <f t="shared" si="2573"/>
        <v>4.1523775813397918</v>
      </c>
      <c r="W4935" s="4">
        <f t="shared" si="2574"/>
        <v>0</v>
      </c>
      <c r="X4935" s="4">
        <f t="shared" si="2575"/>
        <v>973.67484617187665</v>
      </c>
      <c r="Y4935" s="4">
        <f t="shared" si="2575"/>
        <v>0</v>
      </c>
      <c r="Z4935" s="4">
        <f t="shared" si="2576"/>
        <v>234.48610515272892</v>
      </c>
      <c r="AA4935" s="4">
        <f t="shared" si="2576"/>
        <v>0</v>
      </c>
      <c r="AD4935" s="5">
        <f t="shared" si="2577"/>
        <v>234.48610515272892</v>
      </c>
      <c r="AE4935" s="23">
        <v>36366</v>
      </c>
      <c r="AF4935" s="24">
        <v>12</v>
      </c>
      <c r="AG4935" s="1">
        <f t="shared" si="2561"/>
        <v>279.12012256927125</v>
      </c>
      <c r="AH4935" s="1">
        <f t="shared" si="2561"/>
        <v>0</v>
      </c>
      <c r="AI4935" s="1">
        <f t="shared" si="2578"/>
        <v>50</v>
      </c>
      <c r="AJ4935" s="1">
        <f t="shared" si="2578"/>
        <v>0</v>
      </c>
      <c r="AK4935" s="1">
        <f t="shared" si="2579"/>
        <v>55</v>
      </c>
      <c r="AL4935" s="1">
        <f t="shared" si="2579"/>
        <v>0</v>
      </c>
      <c r="AM4935" s="5">
        <f t="shared" si="2580"/>
        <v>55</v>
      </c>
      <c r="AN4935" s="1">
        <f t="shared" si="2562"/>
        <v>348.90015321158916</v>
      </c>
      <c r="AO4935" s="1">
        <f t="shared" si="2562"/>
        <v>0</v>
      </c>
      <c r="AP4935" s="1">
        <f t="shared" si="2581"/>
        <v>50</v>
      </c>
      <c r="AQ4935" s="1">
        <f t="shared" si="2581"/>
        <v>0</v>
      </c>
      <c r="AR4935" s="1">
        <f t="shared" si="2582"/>
        <v>55</v>
      </c>
      <c r="AS4935" s="1">
        <f t="shared" si="2582"/>
        <v>0</v>
      </c>
      <c r="AT4935" s="5">
        <f t="shared" si="2583"/>
        <v>55</v>
      </c>
      <c r="AU4935" s="1">
        <f t="shared" si="2584"/>
        <v>348.90015321158916</v>
      </c>
      <c r="AV4935" s="1">
        <f t="shared" si="2584"/>
        <v>0</v>
      </c>
      <c r="AW4935" s="1">
        <f t="shared" si="2585"/>
        <v>22</v>
      </c>
      <c r="AX4935" s="1">
        <f t="shared" si="2585"/>
        <v>0</v>
      </c>
      <c r="AY4935" s="5">
        <f t="shared" si="2586"/>
        <v>22</v>
      </c>
      <c r="AZ4935" s="1">
        <f t="shared" si="2587"/>
        <v>75</v>
      </c>
      <c r="BA4935" s="1">
        <f t="shared" si="2588"/>
        <v>146.05122692578149</v>
      </c>
      <c r="BB4935" s="1">
        <f t="shared" si="2589"/>
        <v>587.53733207851042</v>
      </c>
      <c r="BC4935" s="23">
        <v>36366</v>
      </c>
      <c r="BD4935" s="24">
        <v>12</v>
      </c>
    </row>
    <row r="4936" spans="4:56" x14ac:dyDescent="0.15">
      <c r="D4936" s="17"/>
      <c r="E4936" s="14">
        <f t="shared" si="2559"/>
        <v>2.1066643054052658</v>
      </c>
      <c r="F4936" s="23">
        <v>36366</v>
      </c>
      <c r="G4936" s="24">
        <v>13</v>
      </c>
      <c r="H4936" s="17">
        <v>1041.03</v>
      </c>
      <c r="I4936" s="17">
        <f t="shared" si="2560"/>
        <v>468.33779435536718</v>
      </c>
      <c r="J4936" s="17">
        <f t="shared" si="2564"/>
        <v>986.63051424068385</v>
      </c>
      <c r="K4936" s="1">
        <v>26.3</v>
      </c>
      <c r="L4936" s="1">
        <f t="shared" si="2565"/>
        <v>31.3</v>
      </c>
      <c r="M4936" s="1">
        <f t="shared" si="2566"/>
        <v>31.3</v>
      </c>
      <c r="N4936" s="1">
        <f t="shared" si="2567"/>
        <v>1</v>
      </c>
      <c r="O4936" s="1">
        <f t="shared" si="2568"/>
        <v>1</v>
      </c>
      <c r="P4936" s="1">
        <f t="shared" si="2569"/>
        <v>0</v>
      </c>
      <c r="Q4936" s="18">
        <f t="shared" si="2563"/>
        <v>0.80151956963376569</v>
      </c>
      <c r="R4936" s="18">
        <f t="shared" si="2570"/>
        <v>0</v>
      </c>
      <c r="S4936" s="1">
        <f t="shared" si="2571"/>
        <v>7.5</v>
      </c>
      <c r="T4936" s="1">
        <f t="shared" si="2572"/>
        <v>0.80151956963376569</v>
      </c>
      <c r="U4936" s="1">
        <f t="shared" si="2572"/>
        <v>0</v>
      </c>
      <c r="V4936" s="4">
        <f t="shared" si="2573"/>
        <v>4.1863411903277905</v>
      </c>
      <c r="W4936" s="4">
        <f t="shared" si="2574"/>
        <v>0</v>
      </c>
      <c r="X4936" s="4">
        <f t="shared" si="2575"/>
        <v>986.63051424068396</v>
      </c>
      <c r="Y4936" s="4">
        <f t="shared" si="2575"/>
        <v>0</v>
      </c>
      <c r="Z4936" s="4">
        <f t="shared" si="2576"/>
        <v>235.67847659436254</v>
      </c>
      <c r="AA4936" s="4">
        <f t="shared" si="2576"/>
        <v>0</v>
      </c>
      <c r="AD4936" s="5">
        <f t="shared" si="2577"/>
        <v>235.67847659436254</v>
      </c>
      <c r="AE4936" s="23">
        <v>36366</v>
      </c>
      <c r="AF4936" s="24">
        <v>13</v>
      </c>
      <c r="AG4936" s="1">
        <f t="shared" si="2561"/>
        <v>282.83408074899609</v>
      </c>
      <c r="AH4936" s="1">
        <f t="shared" si="2561"/>
        <v>0</v>
      </c>
      <c r="AI4936" s="1">
        <f t="shared" si="2578"/>
        <v>50</v>
      </c>
      <c r="AJ4936" s="1">
        <f t="shared" si="2578"/>
        <v>0</v>
      </c>
      <c r="AK4936" s="1">
        <f t="shared" si="2579"/>
        <v>55</v>
      </c>
      <c r="AL4936" s="1">
        <f t="shared" si="2579"/>
        <v>0</v>
      </c>
      <c r="AM4936" s="5">
        <f t="shared" si="2580"/>
        <v>55</v>
      </c>
      <c r="AN4936" s="1">
        <f t="shared" si="2562"/>
        <v>353.54260093624504</v>
      </c>
      <c r="AO4936" s="1">
        <f t="shared" si="2562"/>
        <v>0</v>
      </c>
      <c r="AP4936" s="1">
        <f t="shared" si="2581"/>
        <v>50</v>
      </c>
      <c r="AQ4936" s="1">
        <f t="shared" si="2581"/>
        <v>0</v>
      </c>
      <c r="AR4936" s="1">
        <f t="shared" si="2582"/>
        <v>55</v>
      </c>
      <c r="AS4936" s="1">
        <f t="shared" si="2582"/>
        <v>0</v>
      </c>
      <c r="AT4936" s="5">
        <f t="shared" si="2583"/>
        <v>55</v>
      </c>
      <c r="AU4936" s="1">
        <f t="shared" si="2584"/>
        <v>353.54260093624504</v>
      </c>
      <c r="AV4936" s="1">
        <f t="shared" si="2584"/>
        <v>0</v>
      </c>
      <c r="AW4936" s="1">
        <f t="shared" si="2585"/>
        <v>22</v>
      </c>
      <c r="AX4936" s="1">
        <f t="shared" si="2585"/>
        <v>0</v>
      </c>
      <c r="AY4936" s="5">
        <f t="shared" si="2586"/>
        <v>22</v>
      </c>
      <c r="AZ4936" s="1">
        <f t="shared" si="2587"/>
        <v>75</v>
      </c>
      <c r="BA4936" s="1">
        <f t="shared" si="2588"/>
        <v>147.99457713610258</v>
      </c>
      <c r="BB4936" s="1">
        <f t="shared" si="2589"/>
        <v>590.6730537304652</v>
      </c>
      <c r="BC4936" s="23">
        <v>36366</v>
      </c>
      <c r="BD4936" s="24">
        <v>13</v>
      </c>
    </row>
    <row r="4937" spans="4:56" x14ac:dyDescent="0.15">
      <c r="D4937" s="17"/>
      <c r="E4937" s="14">
        <f t="shared" si="2559"/>
        <v>2.1066643054052658</v>
      </c>
      <c r="F4937" s="23">
        <v>36366</v>
      </c>
      <c r="G4937" s="24">
        <v>14</v>
      </c>
      <c r="H4937" s="17">
        <v>1036.3900000000001</v>
      </c>
      <c r="I4937" s="17">
        <f t="shared" si="2560"/>
        <v>466.25035464103729</v>
      </c>
      <c r="J4937" s="17">
        <f t="shared" si="2564"/>
        <v>982.2329795048197</v>
      </c>
      <c r="K4937" s="1">
        <v>26.21</v>
      </c>
      <c r="L4937" s="1">
        <f t="shared" si="2565"/>
        <v>31.21</v>
      </c>
      <c r="M4937" s="1">
        <f t="shared" si="2566"/>
        <v>31.21</v>
      </c>
      <c r="N4937" s="1">
        <f t="shared" si="2567"/>
        <v>1</v>
      </c>
      <c r="O4937" s="1">
        <f t="shared" si="2568"/>
        <v>1</v>
      </c>
      <c r="P4937" s="1">
        <f t="shared" si="2569"/>
        <v>0</v>
      </c>
      <c r="Q4937" s="18">
        <f t="shared" si="2563"/>
        <v>0.79794709736774005</v>
      </c>
      <c r="R4937" s="18">
        <f t="shared" si="2570"/>
        <v>0</v>
      </c>
      <c r="S4937" s="1">
        <f t="shared" si="2571"/>
        <v>7.5</v>
      </c>
      <c r="T4937" s="1">
        <f t="shared" si="2572"/>
        <v>0.79794709736774005</v>
      </c>
      <c r="U4937" s="1">
        <f t="shared" si="2572"/>
        <v>0</v>
      </c>
      <c r="V4937" s="4">
        <f t="shared" si="2573"/>
        <v>4.1978626906432517</v>
      </c>
      <c r="W4937" s="4">
        <f t="shared" si="2574"/>
        <v>0</v>
      </c>
      <c r="X4937" s="4">
        <f t="shared" si="2575"/>
        <v>982.2329795048197</v>
      </c>
      <c r="Y4937" s="4">
        <f t="shared" si="2575"/>
        <v>0</v>
      </c>
      <c r="Z4937" s="4">
        <f t="shared" si="2576"/>
        <v>233.9840656756472</v>
      </c>
      <c r="AA4937" s="4">
        <f t="shared" si="2576"/>
        <v>0</v>
      </c>
      <c r="AD4937" s="5">
        <f t="shared" si="2577"/>
        <v>233.9840656756472</v>
      </c>
      <c r="AE4937" s="23">
        <v>36366</v>
      </c>
      <c r="AF4937" s="24">
        <v>14</v>
      </c>
      <c r="AG4937" s="1">
        <f t="shared" si="2561"/>
        <v>281.57345412471494</v>
      </c>
      <c r="AH4937" s="1">
        <f t="shared" si="2561"/>
        <v>0</v>
      </c>
      <c r="AI4937" s="1">
        <f t="shared" si="2578"/>
        <v>50</v>
      </c>
      <c r="AJ4937" s="1">
        <f t="shared" si="2578"/>
        <v>0</v>
      </c>
      <c r="AK4937" s="1">
        <f t="shared" si="2579"/>
        <v>55</v>
      </c>
      <c r="AL4937" s="1">
        <f t="shared" si="2579"/>
        <v>0</v>
      </c>
      <c r="AM4937" s="5">
        <f t="shared" si="2580"/>
        <v>55</v>
      </c>
      <c r="AN4937" s="1">
        <f t="shared" si="2562"/>
        <v>351.96681765589369</v>
      </c>
      <c r="AO4937" s="1">
        <f t="shared" si="2562"/>
        <v>0</v>
      </c>
      <c r="AP4937" s="1">
        <f t="shared" si="2581"/>
        <v>50</v>
      </c>
      <c r="AQ4937" s="1">
        <f t="shared" si="2581"/>
        <v>0</v>
      </c>
      <c r="AR4937" s="1">
        <f t="shared" si="2582"/>
        <v>55</v>
      </c>
      <c r="AS4937" s="1">
        <f t="shared" si="2582"/>
        <v>0</v>
      </c>
      <c r="AT4937" s="5">
        <f t="shared" si="2583"/>
        <v>55</v>
      </c>
      <c r="AU4937" s="1">
        <f t="shared" si="2584"/>
        <v>351.96681765589369</v>
      </c>
      <c r="AV4937" s="1">
        <f t="shared" si="2584"/>
        <v>0</v>
      </c>
      <c r="AW4937" s="1">
        <f t="shared" si="2585"/>
        <v>22</v>
      </c>
      <c r="AX4937" s="1">
        <f t="shared" si="2585"/>
        <v>0</v>
      </c>
      <c r="AY4937" s="5">
        <f t="shared" si="2586"/>
        <v>22</v>
      </c>
      <c r="AZ4937" s="1">
        <f t="shared" si="2587"/>
        <v>75</v>
      </c>
      <c r="BA4937" s="1">
        <f t="shared" si="2588"/>
        <v>147.33494692572296</v>
      </c>
      <c r="BB4937" s="1">
        <f t="shared" si="2589"/>
        <v>588.31901260137022</v>
      </c>
      <c r="BC4937" s="23">
        <v>36366</v>
      </c>
      <c r="BD4937" s="24">
        <v>14</v>
      </c>
    </row>
    <row r="4938" spans="4:56" x14ac:dyDescent="0.15">
      <c r="D4938" s="17"/>
      <c r="E4938" s="14">
        <f t="shared" si="2559"/>
        <v>2.1066643054052658</v>
      </c>
      <c r="F4938" s="23">
        <v>36366</v>
      </c>
      <c r="G4938" s="24">
        <v>15</v>
      </c>
      <c r="H4938" s="17">
        <v>1022.32</v>
      </c>
      <c r="I4938" s="17">
        <f t="shared" si="2560"/>
        <v>459.92055361073074</v>
      </c>
      <c r="J4938" s="17">
        <f t="shared" si="2564"/>
        <v>968.89821361395536</v>
      </c>
      <c r="K4938" s="1">
        <v>25.47</v>
      </c>
      <c r="L4938" s="1">
        <f t="shared" si="2565"/>
        <v>30.47</v>
      </c>
      <c r="M4938" s="1">
        <f t="shared" si="2566"/>
        <v>30.47</v>
      </c>
      <c r="N4938" s="1">
        <f t="shared" si="2567"/>
        <v>1</v>
      </c>
      <c r="O4938" s="1">
        <f t="shared" si="2568"/>
        <v>1</v>
      </c>
      <c r="P4938" s="1">
        <f t="shared" si="2569"/>
        <v>0</v>
      </c>
      <c r="Q4938" s="18">
        <f t="shared" si="2563"/>
        <v>0.78711419116451142</v>
      </c>
      <c r="R4938" s="18">
        <f t="shared" si="2570"/>
        <v>0</v>
      </c>
      <c r="S4938" s="1">
        <f t="shared" si="2571"/>
        <v>7.5</v>
      </c>
      <c r="T4938" s="1">
        <f t="shared" si="2572"/>
        <v>0.78711419116451142</v>
      </c>
      <c r="U4938" s="1">
        <f t="shared" si="2572"/>
        <v>0</v>
      </c>
      <c r="V4938" s="4">
        <f t="shared" si="2573"/>
        <v>4.297050269714263</v>
      </c>
      <c r="W4938" s="4">
        <f t="shared" si="2574"/>
        <v>0</v>
      </c>
      <c r="X4938" s="4">
        <f t="shared" si="2575"/>
        <v>968.89821361395536</v>
      </c>
      <c r="Y4938" s="4">
        <f t="shared" si="2575"/>
        <v>0</v>
      </c>
      <c r="Z4938" s="4">
        <f t="shared" si="2576"/>
        <v>225.47984147236502</v>
      </c>
      <c r="AA4938" s="4">
        <f t="shared" si="2576"/>
        <v>0</v>
      </c>
      <c r="AD4938" s="5">
        <f t="shared" si="2577"/>
        <v>225.47984147236502</v>
      </c>
      <c r="AE4938" s="23">
        <v>36366</v>
      </c>
      <c r="AF4938" s="24">
        <v>15</v>
      </c>
      <c r="AG4938" s="1">
        <f t="shared" si="2561"/>
        <v>277.75082123600055</v>
      </c>
      <c r="AH4938" s="1">
        <f t="shared" si="2561"/>
        <v>0</v>
      </c>
      <c r="AI4938" s="1">
        <f t="shared" si="2578"/>
        <v>50</v>
      </c>
      <c r="AJ4938" s="1">
        <f t="shared" si="2578"/>
        <v>0</v>
      </c>
      <c r="AK4938" s="1">
        <f t="shared" si="2579"/>
        <v>55</v>
      </c>
      <c r="AL4938" s="1">
        <f t="shared" si="2579"/>
        <v>0</v>
      </c>
      <c r="AM4938" s="5">
        <f t="shared" si="2580"/>
        <v>55</v>
      </c>
      <c r="AN4938" s="1">
        <f t="shared" si="2562"/>
        <v>347.18852654500068</v>
      </c>
      <c r="AO4938" s="1">
        <f t="shared" si="2562"/>
        <v>0</v>
      </c>
      <c r="AP4938" s="1">
        <f t="shared" si="2581"/>
        <v>50</v>
      </c>
      <c r="AQ4938" s="1">
        <f t="shared" si="2581"/>
        <v>0</v>
      </c>
      <c r="AR4938" s="1">
        <f t="shared" si="2582"/>
        <v>55</v>
      </c>
      <c r="AS4938" s="1">
        <f t="shared" si="2582"/>
        <v>0</v>
      </c>
      <c r="AT4938" s="5">
        <f t="shared" si="2583"/>
        <v>55</v>
      </c>
      <c r="AU4938" s="1">
        <f t="shared" si="2584"/>
        <v>347.18852654500068</v>
      </c>
      <c r="AV4938" s="1">
        <f t="shared" si="2584"/>
        <v>0</v>
      </c>
      <c r="AW4938" s="1">
        <f t="shared" si="2585"/>
        <v>22</v>
      </c>
      <c r="AX4938" s="1">
        <f t="shared" si="2585"/>
        <v>0</v>
      </c>
      <c r="AY4938" s="5">
        <f t="shared" si="2586"/>
        <v>22</v>
      </c>
      <c r="AZ4938" s="1">
        <f t="shared" si="2587"/>
        <v>75</v>
      </c>
      <c r="BA4938" s="1">
        <f t="shared" si="2588"/>
        <v>145.33473204209329</v>
      </c>
      <c r="BB4938" s="1">
        <f t="shared" si="2589"/>
        <v>577.81457351445829</v>
      </c>
      <c r="BC4938" s="23">
        <v>36366</v>
      </c>
      <c r="BD4938" s="24">
        <v>15</v>
      </c>
    </row>
    <row r="4939" spans="4:56" x14ac:dyDescent="0.15">
      <c r="D4939" s="17"/>
      <c r="E4939" s="14">
        <f t="shared" si="2559"/>
        <v>2.1066643054052658</v>
      </c>
      <c r="F4939" s="23">
        <v>36366</v>
      </c>
      <c r="G4939" s="24">
        <v>16</v>
      </c>
      <c r="H4939" s="17">
        <v>1008.54</v>
      </c>
      <c r="I4939" s="17">
        <f t="shared" si="2560"/>
        <v>453.72121756256979</v>
      </c>
      <c r="J4939" s="17">
        <f t="shared" si="2564"/>
        <v>955.83829364408257</v>
      </c>
      <c r="K4939" s="1">
        <v>24.98</v>
      </c>
      <c r="L4939" s="1">
        <f t="shared" si="2565"/>
        <v>29.98</v>
      </c>
      <c r="M4939" s="1">
        <f t="shared" si="2566"/>
        <v>29.98</v>
      </c>
      <c r="N4939" s="1">
        <f t="shared" si="2567"/>
        <v>1</v>
      </c>
      <c r="O4939" s="1">
        <f t="shared" si="2568"/>
        <v>1</v>
      </c>
      <c r="P4939" s="1">
        <f t="shared" si="2569"/>
        <v>0</v>
      </c>
      <c r="Q4939" s="18">
        <f t="shared" si="2563"/>
        <v>0.77650456447790939</v>
      </c>
      <c r="R4939" s="18">
        <f t="shared" si="2570"/>
        <v>0</v>
      </c>
      <c r="S4939" s="1">
        <f t="shared" si="2571"/>
        <v>7.5</v>
      </c>
      <c r="T4939" s="1">
        <f t="shared" si="2572"/>
        <v>0.77650456447790939</v>
      </c>
      <c r="U4939" s="1">
        <f t="shared" si="2572"/>
        <v>0</v>
      </c>
      <c r="V4939" s="4">
        <f t="shared" si="2573"/>
        <v>4.3634038210898369</v>
      </c>
      <c r="W4939" s="4">
        <f t="shared" si="2574"/>
        <v>0</v>
      </c>
      <c r="X4939" s="4">
        <f t="shared" si="2575"/>
        <v>955.83829364408257</v>
      </c>
      <c r="Y4939" s="4">
        <f t="shared" si="2575"/>
        <v>0</v>
      </c>
      <c r="Z4939" s="4">
        <f t="shared" si="2576"/>
        <v>219.05794944400657</v>
      </c>
      <c r="AA4939" s="4">
        <f t="shared" si="2576"/>
        <v>0</v>
      </c>
      <c r="AD4939" s="5">
        <f t="shared" si="2577"/>
        <v>219.05794944400657</v>
      </c>
      <c r="AE4939" s="23">
        <v>36366</v>
      </c>
      <c r="AF4939" s="24">
        <v>16</v>
      </c>
      <c r="AG4939" s="1">
        <f t="shared" si="2561"/>
        <v>274.00697751130366</v>
      </c>
      <c r="AH4939" s="1">
        <f t="shared" si="2561"/>
        <v>0</v>
      </c>
      <c r="AI4939" s="1">
        <f t="shared" si="2578"/>
        <v>50</v>
      </c>
      <c r="AJ4939" s="1">
        <f t="shared" si="2578"/>
        <v>0</v>
      </c>
      <c r="AK4939" s="1">
        <f t="shared" si="2579"/>
        <v>55</v>
      </c>
      <c r="AL4939" s="1">
        <f t="shared" si="2579"/>
        <v>0</v>
      </c>
      <c r="AM4939" s="5">
        <f t="shared" si="2580"/>
        <v>55</v>
      </c>
      <c r="AN4939" s="1">
        <f t="shared" si="2562"/>
        <v>342.50872188912962</v>
      </c>
      <c r="AO4939" s="1">
        <f t="shared" si="2562"/>
        <v>0</v>
      </c>
      <c r="AP4939" s="1">
        <f t="shared" si="2581"/>
        <v>50</v>
      </c>
      <c r="AQ4939" s="1">
        <f t="shared" si="2581"/>
        <v>0</v>
      </c>
      <c r="AR4939" s="1">
        <f t="shared" si="2582"/>
        <v>55</v>
      </c>
      <c r="AS4939" s="1">
        <f t="shared" si="2582"/>
        <v>0</v>
      </c>
      <c r="AT4939" s="5">
        <f t="shared" si="2583"/>
        <v>55</v>
      </c>
      <c r="AU4939" s="1">
        <f t="shared" si="2584"/>
        <v>342.50872188912962</v>
      </c>
      <c r="AV4939" s="1">
        <f t="shared" si="2584"/>
        <v>0</v>
      </c>
      <c r="AW4939" s="1">
        <f t="shared" si="2585"/>
        <v>22</v>
      </c>
      <c r="AX4939" s="1">
        <f t="shared" si="2585"/>
        <v>0</v>
      </c>
      <c r="AY4939" s="5">
        <f t="shared" si="2586"/>
        <v>22</v>
      </c>
      <c r="AZ4939" s="1">
        <f t="shared" si="2587"/>
        <v>75</v>
      </c>
      <c r="BA4939" s="1">
        <f t="shared" si="2588"/>
        <v>143.37574404661237</v>
      </c>
      <c r="BB4939" s="1">
        <f t="shared" si="2589"/>
        <v>569.43369349061891</v>
      </c>
      <c r="BC4939" s="23">
        <v>36366</v>
      </c>
      <c r="BD4939" s="24">
        <v>16</v>
      </c>
    </row>
    <row r="4940" spans="4:56" x14ac:dyDescent="0.15">
      <c r="D4940" s="17"/>
      <c r="E4940" s="14">
        <f t="shared" si="2559"/>
        <v>2.1066643054052658</v>
      </c>
      <c r="F4940" s="23">
        <v>36366</v>
      </c>
      <c r="G4940" s="24">
        <v>17</v>
      </c>
      <c r="H4940" s="17">
        <v>997.86</v>
      </c>
      <c r="I4940" s="17">
        <f t="shared" si="2560"/>
        <v>448.91650718562067</v>
      </c>
      <c r="J4940" s="17">
        <f t="shared" si="2564"/>
        <v>945.71638179515355</v>
      </c>
      <c r="K4940" s="1">
        <v>25.14</v>
      </c>
      <c r="L4940" s="1">
        <f t="shared" si="2565"/>
        <v>30.14</v>
      </c>
      <c r="M4940" s="1">
        <f t="shared" si="2566"/>
        <v>30.14</v>
      </c>
      <c r="N4940" s="1">
        <f t="shared" si="2567"/>
        <v>1</v>
      </c>
      <c r="O4940" s="1">
        <f t="shared" si="2568"/>
        <v>1</v>
      </c>
      <c r="P4940" s="1">
        <f t="shared" si="2569"/>
        <v>0</v>
      </c>
      <c r="Q4940" s="18">
        <f t="shared" si="2563"/>
        <v>0.76828171883110896</v>
      </c>
      <c r="R4940" s="18">
        <f t="shared" si="2570"/>
        <v>0</v>
      </c>
      <c r="S4940" s="1">
        <f t="shared" si="2571"/>
        <v>7.5</v>
      </c>
      <c r="T4940" s="1">
        <f t="shared" si="2572"/>
        <v>0.76828171883110896</v>
      </c>
      <c r="U4940" s="1">
        <f t="shared" si="2572"/>
        <v>0</v>
      </c>
      <c r="V4940" s="4">
        <f t="shared" si="2573"/>
        <v>4.3395584309692143</v>
      </c>
      <c r="W4940" s="4">
        <f t="shared" si="2574"/>
        <v>0</v>
      </c>
      <c r="X4940" s="4">
        <f t="shared" si="2575"/>
        <v>945.71638179515367</v>
      </c>
      <c r="Y4940" s="4">
        <f t="shared" si="2575"/>
        <v>0</v>
      </c>
      <c r="Z4940" s="4">
        <f t="shared" si="2576"/>
        <v>217.92917340300303</v>
      </c>
      <c r="AA4940" s="4">
        <f t="shared" si="2576"/>
        <v>0</v>
      </c>
      <c r="AD4940" s="5">
        <f t="shared" si="2577"/>
        <v>217.92917340300303</v>
      </c>
      <c r="AE4940" s="23">
        <v>36366</v>
      </c>
      <c r="AF4940" s="24">
        <v>17</v>
      </c>
      <c r="AG4940" s="1">
        <f t="shared" si="2561"/>
        <v>271.10536278127734</v>
      </c>
      <c r="AH4940" s="1">
        <f t="shared" si="2561"/>
        <v>0</v>
      </c>
      <c r="AI4940" s="1">
        <f t="shared" si="2578"/>
        <v>50</v>
      </c>
      <c r="AJ4940" s="1">
        <f t="shared" si="2578"/>
        <v>0</v>
      </c>
      <c r="AK4940" s="1">
        <f t="shared" si="2579"/>
        <v>55</v>
      </c>
      <c r="AL4940" s="1">
        <f t="shared" si="2579"/>
        <v>0</v>
      </c>
      <c r="AM4940" s="5">
        <f t="shared" si="2580"/>
        <v>55</v>
      </c>
      <c r="AN4940" s="1">
        <f t="shared" si="2562"/>
        <v>338.88170347659673</v>
      </c>
      <c r="AO4940" s="1">
        <f t="shared" si="2562"/>
        <v>0</v>
      </c>
      <c r="AP4940" s="1">
        <f t="shared" si="2581"/>
        <v>50</v>
      </c>
      <c r="AQ4940" s="1">
        <f t="shared" si="2581"/>
        <v>0</v>
      </c>
      <c r="AR4940" s="1">
        <f t="shared" si="2582"/>
        <v>55</v>
      </c>
      <c r="AS4940" s="1">
        <f t="shared" si="2582"/>
        <v>0</v>
      </c>
      <c r="AT4940" s="5">
        <f t="shared" si="2583"/>
        <v>55</v>
      </c>
      <c r="AU4940" s="1">
        <f t="shared" si="2584"/>
        <v>338.88170347659673</v>
      </c>
      <c r="AV4940" s="1">
        <f t="shared" si="2584"/>
        <v>0</v>
      </c>
      <c r="AW4940" s="1">
        <f t="shared" si="2585"/>
        <v>22</v>
      </c>
      <c r="AX4940" s="1">
        <f t="shared" si="2585"/>
        <v>0</v>
      </c>
      <c r="AY4940" s="5">
        <f t="shared" si="2586"/>
        <v>22</v>
      </c>
      <c r="AZ4940" s="1">
        <f t="shared" si="2587"/>
        <v>75</v>
      </c>
      <c r="BA4940" s="1">
        <f t="shared" si="2588"/>
        <v>141.85745726927306</v>
      </c>
      <c r="BB4940" s="1">
        <f t="shared" si="2589"/>
        <v>566.78663067227603</v>
      </c>
      <c r="BC4940" s="23">
        <v>36366</v>
      </c>
      <c r="BD4940" s="24">
        <v>17</v>
      </c>
    </row>
    <row r="4941" spans="4:56" x14ac:dyDescent="0.15">
      <c r="D4941" s="17"/>
      <c r="E4941" s="14">
        <f t="shared" si="2559"/>
        <v>2.1066643054052658</v>
      </c>
      <c r="F4941" s="23">
        <v>36366</v>
      </c>
      <c r="G4941" s="24">
        <v>18</v>
      </c>
      <c r="H4941" s="17">
        <v>903.79300000000001</v>
      </c>
      <c r="I4941" s="17">
        <f t="shared" si="2560"/>
        <v>406.59771589082004</v>
      </c>
      <c r="J4941" s="17">
        <f t="shared" si="2564"/>
        <v>856.56489472650208</v>
      </c>
      <c r="K4941" s="1">
        <v>25.69</v>
      </c>
      <c r="L4941" s="1">
        <f t="shared" si="2565"/>
        <v>30.69</v>
      </c>
      <c r="M4941" s="1">
        <f t="shared" si="2566"/>
        <v>30.69</v>
      </c>
      <c r="N4941" s="1">
        <f t="shared" si="2567"/>
        <v>1</v>
      </c>
      <c r="O4941" s="1">
        <f t="shared" si="2568"/>
        <v>1</v>
      </c>
      <c r="P4941" s="1">
        <f t="shared" si="2569"/>
        <v>0</v>
      </c>
      <c r="Q4941" s="18">
        <f t="shared" si="2563"/>
        <v>0.69585677300174831</v>
      </c>
      <c r="R4941" s="18">
        <f t="shared" si="2570"/>
        <v>0</v>
      </c>
      <c r="S4941" s="1">
        <f t="shared" si="2571"/>
        <v>7.5</v>
      </c>
      <c r="T4941" s="1">
        <f t="shared" si="2572"/>
        <v>0.69585677300174831</v>
      </c>
      <c r="U4941" s="1">
        <f t="shared" si="2572"/>
        <v>0</v>
      </c>
      <c r="V4941" s="4">
        <f t="shared" si="2573"/>
        <v>4.25092378973513</v>
      </c>
      <c r="W4941" s="4">
        <f t="shared" si="2574"/>
        <v>0</v>
      </c>
      <c r="X4941" s="4">
        <f t="shared" si="2575"/>
        <v>856.56489472650208</v>
      </c>
      <c r="Y4941" s="4">
        <f t="shared" si="2575"/>
        <v>0</v>
      </c>
      <c r="Z4941" s="4">
        <f t="shared" si="2576"/>
        <v>201.50088241875389</v>
      </c>
      <c r="AA4941" s="4">
        <f t="shared" si="2576"/>
        <v>0</v>
      </c>
      <c r="AD4941" s="5">
        <f t="shared" si="2577"/>
        <v>201.50088241875389</v>
      </c>
      <c r="AE4941" s="23">
        <v>36366</v>
      </c>
      <c r="AF4941" s="24">
        <v>18</v>
      </c>
      <c r="AG4941" s="1">
        <f t="shared" si="2561"/>
        <v>245.54860315493059</v>
      </c>
      <c r="AH4941" s="1">
        <f t="shared" si="2561"/>
        <v>0</v>
      </c>
      <c r="AI4941" s="1">
        <f t="shared" si="2578"/>
        <v>49.109720630986118</v>
      </c>
      <c r="AJ4941" s="1">
        <f t="shared" si="2578"/>
        <v>0</v>
      </c>
      <c r="AK4941" s="1">
        <f t="shared" si="2579"/>
        <v>55</v>
      </c>
      <c r="AL4941" s="1">
        <f t="shared" si="2579"/>
        <v>0</v>
      </c>
      <c r="AM4941" s="5">
        <f t="shared" si="2580"/>
        <v>55</v>
      </c>
      <c r="AN4941" s="1">
        <f t="shared" si="2562"/>
        <v>306.93575394366326</v>
      </c>
      <c r="AO4941" s="1">
        <f t="shared" si="2562"/>
        <v>0</v>
      </c>
      <c r="AP4941" s="1">
        <f t="shared" si="2581"/>
        <v>50</v>
      </c>
      <c r="AQ4941" s="1">
        <f t="shared" si="2581"/>
        <v>0</v>
      </c>
      <c r="AR4941" s="1">
        <f t="shared" si="2582"/>
        <v>55</v>
      </c>
      <c r="AS4941" s="1">
        <f t="shared" si="2582"/>
        <v>0</v>
      </c>
      <c r="AT4941" s="5">
        <f t="shared" si="2583"/>
        <v>55</v>
      </c>
      <c r="AU4941" s="1">
        <f t="shared" si="2584"/>
        <v>306.93575394366326</v>
      </c>
      <c r="AV4941" s="1">
        <f t="shared" si="2584"/>
        <v>0</v>
      </c>
      <c r="AW4941" s="1">
        <f t="shared" si="2585"/>
        <v>22</v>
      </c>
      <c r="AX4941" s="1">
        <f t="shared" si="2585"/>
        <v>0</v>
      </c>
      <c r="AY4941" s="5">
        <f t="shared" si="2586"/>
        <v>22</v>
      </c>
      <c r="AZ4941" s="1">
        <f t="shared" si="2587"/>
        <v>75</v>
      </c>
      <c r="BA4941" s="1">
        <f t="shared" si="2588"/>
        <v>128.48473420897531</v>
      </c>
      <c r="BB4941" s="1">
        <f t="shared" si="2589"/>
        <v>536.9856166277292</v>
      </c>
      <c r="BC4941" s="23">
        <v>36366</v>
      </c>
      <c r="BD4941" s="24">
        <v>18</v>
      </c>
    </row>
    <row r="4942" spans="4:56" x14ac:dyDescent="0.15">
      <c r="D4942" s="17"/>
      <c r="E4942" s="14">
        <f t="shared" si="2559"/>
        <v>2.1066643054052658</v>
      </c>
      <c r="F4942" s="23">
        <v>36366</v>
      </c>
      <c r="G4942" s="24">
        <v>19</v>
      </c>
      <c r="H4942" s="17">
        <v>725.09699999999998</v>
      </c>
      <c r="I4942" s="17">
        <f t="shared" si="2560"/>
        <v>326.20609365118554</v>
      </c>
      <c r="J4942" s="17">
        <f t="shared" si="2564"/>
        <v>687.20673370063992</v>
      </c>
      <c r="K4942" s="1">
        <v>26.4</v>
      </c>
      <c r="L4942" s="1">
        <f t="shared" si="2565"/>
        <v>31.4</v>
      </c>
      <c r="M4942" s="1">
        <f t="shared" si="2566"/>
        <v>31.4</v>
      </c>
      <c r="N4942" s="1">
        <f t="shared" si="2567"/>
        <v>1</v>
      </c>
      <c r="O4942" s="1">
        <f t="shared" si="2568"/>
        <v>1</v>
      </c>
      <c r="P4942" s="1">
        <f t="shared" si="2569"/>
        <v>0</v>
      </c>
      <c r="Q4942" s="18">
        <f t="shared" si="2563"/>
        <v>0.55827347471517108</v>
      </c>
      <c r="R4942" s="18">
        <f t="shared" si="2570"/>
        <v>0</v>
      </c>
      <c r="S4942" s="1">
        <f t="shared" si="2571"/>
        <v>7.5</v>
      </c>
      <c r="T4942" s="1">
        <f t="shared" si="2572"/>
        <v>0.55827347471517108</v>
      </c>
      <c r="U4942" s="1">
        <f t="shared" si="2572"/>
        <v>0</v>
      </c>
      <c r="V4942" s="4">
        <f t="shared" si="2573"/>
        <v>4.1317469051632845</v>
      </c>
      <c r="W4942" s="4">
        <f t="shared" si="2574"/>
        <v>0</v>
      </c>
      <c r="X4942" s="4">
        <f t="shared" si="2575"/>
        <v>687.20673370063992</v>
      </c>
      <c r="Y4942" s="4">
        <f t="shared" si="2575"/>
        <v>0</v>
      </c>
      <c r="Z4942" s="4">
        <f t="shared" si="2576"/>
        <v>166.32353081498391</v>
      </c>
      <c r="AA4942" s="4">
        <f t="shared" si="2576"/>
        <v>0</v>
      </c>
      <c r="AD4942" s="5">
        <f t="shared" si="2577"/>
        <v>166.32353081498391</v>
      </c>
      <c r="AE4942" s="23">
        <v>36366</v>
      </c>
      <c r="AF4942" s="24">
        <v>19</v>
      </c>
      <c r="AG4942" s="1">
        <f t="shared" si="2561"/>
        <v>196.99926366085006</v>
      </c>
      <c r="AH4942" s="1">
        <f t="shared" si="2561"/>
        <v>0</v>
      </c>
      <c r="AI4942" s="1">
        <f t="shared" si="2578"/>
        <v>39.399852732170011</v>
      </c>
      <c r="AJ4942" s="1">
        <f t="shared" si="2578"/>
        <v>0</v>
      </c>
      <c r="AK4942" s="1">
        <f t="shared" si="2579"/>
        <v>35.178315284155602</v>
      </c>
      <c r="AL4942" s="1">
        <f t="shared" si="2579"/>
        <v>0</v>
      </c>
      <c r="AM4942" s="5">
        <f t="shared" si="2580"/>
        <v>35.178315284155602</v>
      </c>
      <c r="AN4942" s="1">
        <f t="shared" si="2562"/>
        <v>246.24907957606263</v>
      </c>
      <c r="AO4942" s="1">
        <f t="shared" si="2562"/>
        <v>0</v>
      </c>
      <c r="AP4942" s="1">
        <f t="shared" si="2581"/>
        <v>41.041513262677107</v>
      </c>
      <c r="AQ4942" s="1">
        <f t="shared" si="2581"/>
        <v>0</v>
      </c>
      <c r="AR4942" s="1">
        <f t="shared" si="2582"/>
        <v>39.761369814448194</v>
      </c>
      <c r="AS4942" s="1">
        <f t="shared" si="2582"/>
        <v>0</v>
      </c>
      <c r="AT4942" s="5">
        <f t="shared" si="2583"/>
        <v>39.761369814448194</v>
      </c>
      <c r="AU4942" s="1">
        <f t="shared" si="2584"/>
        <v>246.24907957606263</v>
      </c>
      <c r="AV4942" s="1">
        <f t="shared" si="2584"/>
        <v>0</v>
      </c>
      <c r="AW4942" s="1">
        <f t="shared" si="2585"/>
        <v>14.314093133201347</v>
      </c>
      <c r="AX4942" s="1">
        <f t="shared" si="2585"/>
        <v>0</v>
      </c>
      <c r="AY4942" s="5">
        <f t="shared" si="2586"/>
        <v>14.314093133201347</v>
      </c>
      <c r="AZ4942" s="1">
        <f t="shared" si="2587"/>
        <v>75</v>
      </c>
      <c r="BA4942" s="1">
        <f t="shared" si="2588"/>
        <v>103.08101005509599</v>
      </c>
      <c r="BB4942" s="1">
        <f t="shared" si="2589"/>
        <v>433.65831910188507</v>
      </c>
      <c r="BC4942" s="23">
        <v>36366</v>
      </c>
      <c r="BD4942" s="24">
        <v>19</v>
      </c>
    </row>
    <row r="4943" spans="4:56" x14ac:dyDescent="0.15">
      <c r="D4943" s="17"/>
      <c r="E4943" s="14">
        <f t="shared" si="2559"/>
        <v>2.1066643054052658</v>
      </c>
      <c r="F4943" s="23">
        <v>36366</v>
      </c>
      <c r="G4943" s="24">
        <v>20</v>
      </c>
      <c r="H4943" s="17">
        <v>540.41</v>
      </c>
      <c r="I4943" s="17">
        <f t="shared" si="2560"/>
        <v>243.11924483212201</v>
      </c>
      <c r="J4943" s="17">
        <f t="shared" si="2564"/>
        <v>512.17063504491512</v>
      </c>
      <c r="K4943" s="1">
        <v>27.01</v>
      </c>
      <c r="L4943" s="1">
        <f t="shared" si="2565"/>
        <v>32.010000000000005</v>
      </c>
      <c r="M4943" s="1">
        <f t="shared" si="2566"/>
        <v>32.010000000000005</v>
      </c>
      <c r="N4943" s="1">
        <f t="shared" si="2567"/>
        <v>1</v>
      </c>
      <c r="O4943" s="1">
        <f t="shared" si="2568"/>
        <v>1</v>
      </c>
      <c r="P4943" s="1">
        <f t="shared" si="2569"/>
        <v>0</v>
      </c>
      <c r="Q4943" s="18">
        <f t="shared" si="2563"/>
        <v>0.41607752958683547</v>
      </c>
      <c r="R4943" s="18">
        <f t="shared" si="2570"/>
        <v>0</v>
      </c>
      <c r="S4943" s="1">
        <f t="shared" si="2571"/>
        <v>7.5</v>
      </c>
      <c r="T4943" s="1">
        <f t="shared" si="2572"/>
        <v>0.41607752958683547</v>
      </c>
      <c r="U4943" s="1">
        <f t="shared" si="2572"/>
        <v>0</v>
      </c>
      <c r="V4943" s="4">
        <f t="shared" si="2573"/>
        <v>4.0280880076371126</v>
      </c>
      <c r="W4943" s="4">
        <f t="shared" si="2574"/>
        <v>0</v>
      </c>
      <c r="X4943" s="4">
        <f t="shared" si="2575"/>
        <v>512.17063504491512</v>
      </c>
      <c r="Y4943" s="4">
        <f t="shared" si="2575"/>
        <v>0</v>
      </c>
      <c r="Z4943" s="4">
        <f t="shared" si="2576"/>
        <v>127.14981253484474</v>
      </c>
      <c r="AA4943" s="4">
        <f t="shared" si="2576"/>
        <v>0</v>
      </c>
      <c r="AD4943" s="5">
        <f t="shared" si="2577"/>
        <v>127.14981253484474</v>
      </c>
      <c r="AE4943" s="23">
        <v>36366</v>
      </c>
      <c r="AF4943" s="24">
        <v>20</v>
      </c>
      <c r="AG4943" s="1">
        <f t="shared" si="2561"/>
        <v>146.82224871287568</v>
      </c>
      <c r="AH4943" s="1">
        <f t="shared" si="2561"/>
        <v>0</v>
      </c>
      <c r="AI4943" s="1">
        <f t="shared" si="2578"/>
        <v>30</v>
      </c>
      <c r="AJ4943" s="1">
        <f t="shared" si="2578"/>
        <v>0</v>
      </c>
      <c r="AK4943" s="1">
        <f t="shared" si="2579"/>
        <v>15.52941176470588</v>
      </c>
      <c r="AL4943" s="1">
        <f t="shared" si="2579"/>
        <v>0</v>
      </c>
      <c r="AM4943" s="5">
        <f t="shared" si="2580"/>
        <v>15.52941176470588</v>
      </c>
      <c r="AN4943" s="1">
        <f t="shared" si="2562"/>
        <v>183.52781089109456</v>
      </c>
      <c r="AO4943" s="1">
        <f t="shared" si="2562"/>
        <v>0</v>
      </c>
      <c r="AP4943" s="1">
        <f t="shared" si="2581"/>
        <v>30.587968481849092</v>
      </c>
      <c r="AQ4943" s="1">
        <f t="shared" si="2581"/>
        <v>0</v>
      </c>
      <c r="AR4943" s="1">
        <f t="shared" si="2582"/>
        <v>16.460504558944461</v>
      </c>
      <c r="AS4943" s="1">
        <f t="shared" si="2582"/>
        <v>0</v>
      </c>
      <c r="AT4943" s="5">
        <f t="shared" si="2583"/>
        <v>16.460504558944461</v>
      </c>
      <c r="AU4943" s="1">
        <f t="shared" si="2584"/>
        <v>183.52781089109456</v>
      </c>
      <c r="AV4943" s="1">
        <f t="shared" si="2584"/>
        <v>0</v>
      </c>
      <c r="AW4943" s="1">
        <f t="shared" si="2585"/>
        <v>5.9257816412200066</v>
      </c>
      <c r="AX4943" s="1">
        <f t="shared" si="2585"/>
        <v>0</v>
      </c>
      <c r="AY4943" s="5">
        <f t="shared" si="2586"/>
        <v>5.9257816412200066</v>
      </c>
      <c r="AZ4943" s="1">
        <f t="shared" si="2587"/>
        <v>75</v>
      </c>
      <c r="BA4943" s="1">
        <f t="shared" si="2588"/>
        <v>76.825595256737259</v>
      </c>
      <c r="BB4943" s="1">
        <f t="shared" si="2589"/>
        <v>316.8911057564523</v>
      </c>
      <c r="BC4943" s="23">
        <v>36366</v>
      </c>
      <c r="BD4943" s="24">
        <v>20</v>
      </c>
    </row>
    <row r="4944" spans="4:56" x14ac:dyDescent="0.15">
      <c r="D4944" s="17"/>
      <c r="E4944" s="14">
        <f t="shared" si="2559"/>
        <v>2.1066643054052658</v>
      </c>
      <c r="F4944" s="23">
        <v>36366</v>
      </c>
      <c r="G4944" s="24">
        <v>21</v>
      </c>
      <c r="H4944" s="17">
        <v>434.67599999999999</v>
      </c>
      <c r="I4944" s="17">
        <f t="shared" si="2560"/>
        <v>195.55171234182836</v>
      </c>
      <c r="J4944" s="17">
        <f t="shared" si="2564"/>
        <v>411.96181225140822</v>
      </c>
      <c r="K4944" s="1">
        <v>27.36</v>
      </c>
      <c r="L4944" s="1">
        <f t="shared" si="2565"/>
        <v>32.36</v>
      </c>
      <c r="M4944" s="1">
        <f t="shared" si="2566"/>
        <v>32.36</v>
      </c>
      <c r="N4944" s="1">
        <f t="shared" si="2567"/>
        <v>1</v>
      </c>
      <c r="O4944" s="1">
        <f t="shared" si="2568"/>
        <v>1</v>
      </c>
      <c r="P4944" s="1">
        <f t="shared" si="2569"/>
        <v>0</v>
      </c>
      <c r="Q4944" s="18">
        <f t="shared" si="2563"/>
        <v>0.33466981782477617</v>
      </c>
      <c r="R4944" s="18">
        <f t="shared" si="2570"/>
        <v>0</v>
      </c>
      <c r="S4944" s="1">
        <f t="shared" si="2571"/>
        <v>7.5</v>
      </c>
      <c r="T4944" s="1">
        <f t="shared" si="2572"/>
        <v>0.33466981782477617</v>
      </c>
      <c r="U4944" s="1">
        <f t="shared" si="2572"/>
        <v>0</v>
      </c>
      <c r="V4944" s="4">
        <f t="shared" si="2573"/>
        <v>3.9698191151001763</v>
      </c>
      <c r="W4944" s="4">
        <f t="shared" si="2574"/>
        <v>0</v>
      </c>
      <c r="X4944" s="4">
        <f t="shared" si="2575"/>
        <v>411.96181225140822</v>
      </c>
      <c r="Y4944" s="4">
        <f t="shared" si="2575"/>
        <v>0</v>
      </c>
      <c r="Z4944" s="4">
        <f t="shared" si="2576"/>
        <v>103.77344667529331</v>
      </c>
      <c r="AA4944" s="4">
        <f t="shared" si="2576"/>
        <v>0</v>
      </c>
      <c r="AD4944" s="5">
        <f t="shared" si="2577"/>
        <v>103.77344667529331</v>
      </c>
      <c r="AE4944" s="23">
        <v>36366</v>
      </c>
      <c r="AF4944" s="24">
        <v>21</v>
      </c>
      <c r="AG4944" s="1">
        <f t="shared" si="2561"/>
        <v>118.09571951207035</v>
      </c>
      <c r="AH4944" s="1">
        <f t="shared" si="2561"/>
        <v>0</v>
      </c>
      <c r="AI4944" s="1">
        <f t="shared" si="2578"/>
        <v>30</v>
      </c>
      <c r="AJ4944" s="1">
        <f t="shared" si="2578"/>
        <v>0</v>
      </c>
      <c r="AK4944" s="1">
        <f t="shared" si="2579"/>
        <v>15.52941176470588</v>
      </c>
      <c r="AL4944" s="1">
        <f t="shared" si="2579"/>
        <v>0</v>
      </c>
      <c r="AM4944" s="5">
        <f t="shared" si="2580"/>
        <v>15.52941176470588</v>
      </c>
      <c r="AN4944" s="1">
        <f t="shared" si="2562"/>
        <v>147.61964939008794</v>
      </c>
      <c r="AO4944" s="1">
        <f t="shared" si="2562"/>
        <v>0</v>
      </c>
      <c r="AP4944" s="1">
        <f t="shared" si="2581"/>
        <v>30</v>
      </c>
      <c r="AQ4944" s="1">
        <f t="shared" si="2581"/>
        <v>0</v>
      </c>
      <c r="AR4944" s="1">
        <f t="shared" si="2582"/>
        <v>15.52941176470588</v>
      </c>
      <c r="AS4944" s="1">
        <f t="shared" si="2582"/>
        <v>0</v>
      </c>
      <c r="AT4944" s="5">
        <f t="shared" si="2583"/>
        <v>15.52941176470588</v>
      </c>
      <c r="AU4944" s="1">
        <f t="shared" si="2584"/>
        <v>150</v>
      </c>
      <c r="AV4944" s="1">
        <f t="shared" si="2584"/>
        <v>0</v>
      </c>
      <c r="AW4944" s="1">
        <f t="shared" si="2585"/>
        <v>3.2352941176470589</v>
      </c>
      <c r="AX4944" s="1">
        <f t="shared" si="2585"/>
        <v>0</v>
      </c>
      <c r="AY4944" s="5">
        <f t="shared" si="2586"/>
        <v>3.2352941176470589</v>
      </c>
      <c r="AZ4944" s="1">
        <f t="shared" si="2587"/>
        <v>75</v>
      </c>
      <c r="BA4944" s="1">
        <f t="shared" si="2588"/>
        <v>61.794271837711229</v>
      </c>
      <c r="BB4944" s="1">
        <f t="shared" si="2589"/>
        <v>274.86183616006338</v>
      </c>
      <c r="BC4944" s="23">
        <v>36366</v>
      </c>
      <c r="BD4944" s="24">
        <v>21</v>
      </c>
    </row>
    <row r="4945" spans="4:56" x14ac:dyDescent="0.15">
      <c r="D4945" s="17"/>
      <c r="E4945" s="14">
        <f t="shared" si="2559"/>
        <v>2.1066643054052658</v>
      </c>
      <c r="F4945" s="23">
        <v>36366</v>
      </c>
      <c r="G4945" s="24">
        <v>22</v>
      </c>
      <c r="H4945" s="17">
        <v>464.07600000000002</v>
      </c>
      <c r="I4945" s="17">
        <f t="shared" si="2560"/>
        <v>208.77816225590175</v>
      </c>
      <c r="J4945" s="17">
        <f t="shared" si="2564"/>
        <v>439.82550217261712</v>
      </c>
      <c r="K4945" s="1">
        <v>27.45</v>
      </c>
      <c r="L4945" s="1">
        <f t="shared" si="2565"/>
        <v>32.450000000000003</v>
      </c>
      <c r="M4945" s="1">
        <f t="shared" si="2566"/>
        <v>32.450000000000003</v>
      </c>
      <c r="N4945" s="1">
        <f t="shared" si="2567"/>
        <v>1</v>
      </c>
      <c r="O4945" s="1">
        <f t="shared" si="2568"/>
        <v>1</v>
      </c>
      <c r="P4945" s="1">
        <f t="shared" si="2569"/>
        <v>0</v>
      </c>
      <c r="Q4945" s="18">
        <f t="shared" si="2563"/>
        <v>0.35730574123450759</v>
      </c>
      <c r="R4945" s="18">
        <f t="shared" si="2570"/>
        <v>0</v>
      </c>
      <c r="S4945" s="1">
        <f t="shared" si="2571"/>
        <v>7.5</v>
      </c>
      <c r="T4945" s="1">
        <f t="shared" si="2572"/>
        <v>0.35730574123450759</v>
      </c>
      <c r="U4945" s="1">
        <f t="shared" si="2572"/>
        <v>0</v>
      </c>
      <c r="V4945" s="4">
        <f t="shared" si="2573"/>
        <v>3.9619998397401872</v>
      </c>
      <c r="W4945" s="4">
        <f t="shared" si="2574"/>
        <v>0</v>
      </c>
      <c r="X4945" s="4">
        <f t="shared" si="2575"/>
        <v>439.82550217261712</v>
      </c>
      <c r="Y4945" s="4">
        <f t="shared" si="2575"/>
        <v>0</v>
      </c>
      <c r="Z4945" s="4">
        <f t="shared" si="2576"/>
        <v>111.01098434205369</v>
      </c>
      <c r="AA4945" s="4">
        <f t="shared" si="2576"/>
        <v>0</v>
      </c>
      <c r="AD4945" s="5">
        <f t="shared" si="2577"/>
        <v>111.01098434205369</v>
      </c>
      <c r="AE4945" s="23">
        <v>36366</v>
      </c>
      <c r="AF4945" s="24">
        <v>22</v>
      </c>
      <c r="AG4945" s="1">
        <f t="shared" si="2561"/>
        <v>126.0833106228169</v>
      </c>
      <c r="AH4945" s="1">
        <f t="shared" si="2561"/>
        <v>0</v>
      </c>
      <c r="AI4945" s="1">
        <f t="shared" si="2578"/>
        <v>30</v>
      </c>
      <c r="AJ4945" s="1">
        <f t="shared" si="2578"/>
        <v>0</v>
      </c>
      <c r="AK4945" s="1">
        <f t="shared" si="2579"/>
        <v>15.52941176470588</v>
      </c>
      <c r="AL4945" s="1">
        <f t="shared" si="2579"/>
        <v>0</v>
      </c>
      <c r="AM4945" s="5">
        <f t="shared" si="2580"/>
        <v>15.52941176470588</v>
      </c>
      <c r="AN4945" s="1">
        <f t="shared" si="2562"/>
        <v>157.60413827852116</v>
      </c>
      <c r="AO4945" s="1">
        <f t="shared" si="2562"/>
        <v>0</v>
      </c>
      <c r="AP4945" s="1">
        <f t="shared" si="2581"/>
        <v>30</v>
      </c>
      <c r="AQ4945" s="1">
        <f t="shared" si="2581"/>
        <v>0</v>
      </c>
      <c r="AR4945" s="1">
        <f t="shared" si="2582"/>
        <v>15.52941176470588</v>
      </c>
      <c r="AS4945" s="1">
        <f t="shared" si="2582"/>
        <v>0</v>
      </c>
      <c r="AT4945" s="5">
        <f t="shared" si="2583"/>
        <v>15.52941176470588</v>
      </c>
      <c r="AU4945" s="1">
        <f t="shared" si="2584"/>
        <v>157.60413827852116</v>
      </c>
      <c r="AV4945" s="1">
        <f t="shared" si="2584"/>
        <v>0</v>
      </c>
      <c r="AW4945" s="1">
        <f t="shared" si="2585"/>
        <v>3.75269130708794</v>
      </c>
      <c r="AX4945" s="1">
        <f t="shared" si="2585"/>
        <v>0</v>
      </c>
      <c r="AY4945" s="5">
        <f t="shared" si="2586"/>
        <v>3.75269130708794</v>
      </c>
      <c r="AZ4945" s="1">
        <f t="shared" si="2587"/>
        <v>75</v>
      </c>
      <c r="BA4945" s="1">
        <f t="shared" si="2588"/>
        <v>65.973825325892562</v>
      </c>
      <c r="BB4945" s="1">
        <f t="shared" si="2589"/>
        <v>286.79632450444592</v>
      </c>
      <c r="BC4945" s="23">
        <v>36366</v>
      </c>
      <c r="BD4945" s="24">
        <v>22</v>
      </c>
    </row>
    <row r="4946" spans="4:56" x14ac:dyDescent="0.15">
      <c r="D4946" s="17"/>
      <c r="E4946" s="14">
        <f t="shared" si="2559"/>
        <v>2.1066643054052658</v>
      </c>
      <c r="F4946" s="23">
        <v>36366</v>
      </c>
      <c r="G4946" s="24">
        <v>23</v>
      </c>
      <c r="H4946" s="17">
        <v>400.053</v>
      </c>
      <c r="I4946" s="17">
        <f t="shared" si="2560"/>
        <v>179.97554311138748</v>
      </c>
      <c r="J4946" s="17">
        <f t="shared" si="2564"/>
        <v>379.1480525186866</v>
      </c>
      <c r="K4946" s="1">
        <v>27.35</v>
      </c>
      <c r="L4946" s="1">
        <f t="shared" si="2565"/>
        <v>32.35</v>
      </c>
      <c r="M4946" s="1">
        <f t="shared" si="2566"/>
        <v>32.35</v>
      </c>
      <c r="N4946" s="1">
        <f t="shared" si="2567"/>
        <v>1</v>
      </c>
      <c r="O4946" s="1">
        <f t="shared" si="2568"/>
        <v>1</v>
      </c>
      <c r="P4946" s="1">
        <f t="shared" si="2569"/>
        <v>0</v>
      </c>
      <c r="Q4946" s="18">
        <f t="shared" si="2563"/>
        <v>0.30801255332766286</v>
      </c>
      <c r="R4946" s="18">
        <f t="shared" si="2570"/>
        <v>0</v>
      </c>
      <c r="S4946" s="1">
        <f t="shared" si="2571"/>
        <v>7.5</v>
      </c>
      <c r="T4946" s="1">
        <f t="shared" si="2572"/>
        <v>0.30801255332766286</v>
      </c>
      <c r="U4946" s="1">
        <f t="shared" si="2572"/>
        <v>0</v>
      </c>
      <c r="V4946" s="4">
        <f t="shared" si="2573"/>
        <v>3.9667848324407582</v>
      </c>
      <c r="W4946" s="4">
        <f t="shared" si="2574"/>
        <v>0</v>
      </c>
      <c r="X4946" s="4">
        <f t="shared" si="2575"/>
        <v>379.1480525186866</v>
      </c>
      <c r="Y4946" s="4">
        <f t="shared" si="2575"/>
        <v>0</v>
      </c>
      <c r="Z4946" s="4">
        <f t="shared" si="2576"/>
        <v>95.580695332395237</v>
      </c>
      <c r="AA4946" s="4">
        <f t="shared" si="2576"/>
        <v>0</v>
      </c>
      <c r="AD4946" s="5">
        <f t="shared" si="2577"/>
        <v>95.580695332395237</v>
      </c>
      <c r="AE4946" s="23">
        <v>36366</v>
      </c>
      <c r="AF4946" s="24">
        <v>23</v>
      </c>
      <c r="AG4946" s="1">
        <f t="shared" si="2561"/>
        <v>108.68910838869016</v>
      </c>
      <c r="AH4946" s="1">
        <f t="shared" si="2561"/>
        <v>0</v>
      </c>
      <c r="AI4946" s="1">
        <f t="shared" si="2578"/>
        <v>30</v>
      </c>
      <c r="AJ4946" s="1">
        <f t="shared" si="2578"/>
        <v>0</v>
      </c>
      <c r="AK4946" s="1">
        <f t="shared" si="2579"/>
        <v>15.52941176470588</v>
      </c>
      <c r="AL4946" s="1">
        <f t="shared" si="2579"/>
        <v>0</v>
      </c>
      <c r="AM4946" s="5">
        <f t="shared" si="2580"/>
        <v>15.52941176470588</v>
      </c>
      <c r="AN4946" s="1">
        <f t="shared" si="2562"/>
        <v>135.86138548586271</v>
      </c>
      <c r="AO4946" s="1">
        <f t="shared" si="2562"/>
        <v>0</v>
      </c>
      <c r="AP4946" s="1">
        <f t="shared" si="2581"/>
        <v>30</v>
      </c>
      <c r="AQ4946" s="1">
        <f t="shared" si="2581"/>
        <v>0</v>
      </c>
      <c r="AR4946" s="1">
        <f t="shared" si="2582"/>
        <v>15.52941176470588</v>
      </c>
      <c r="AS4946" s="1">
        <f t="shared" si="2582"/>
        <v>0</v>
      </c>
      <c r="AT4946" s="5">
        <f t="shared" si="2583"/>
        <v>15.52941176470588</v>
      </c>
      <c r="AU4946" s="1">
        <f t="shared" si="2584"/>
        <v>150</v>
      </c>
      <c r="AV4946" s="1">
        <f t="shared" si="2584"/>
        <v>0</v>
      </c>
      <c r="AW4946" s="1">
        <f t="shared" si="2585"/>
        <v>3.2352941176470589</v>
      </c>
      <c r="AX4946" s="1">
        <f t="shared" si="2585"/>
        <v>0</v>
      </c>
      <c r="AY4946" s="5">
        <f t="shared" si="2586"/>
        <v>3.2352941176470589</v>
      </c>
      <c r="AZ4946" s="1">
        <f t="shared" si="2587"/>
        <v>75</v>
      </c>
      <c r="BA4946" s="1">
        <f t="shared" si="2588"/>
        <v>56.872207877802985</v>
      </c>
      <c r="BB4946" s="1">
        <f t="shared" si="2589"/>
        <v>261.74702085725704</v>
      </c>
      <c r="BC4946" s="23">
        <v>36366</v>
      </c>
      <c r="BD4946" s="24">
        <v>23</v>
      </c>
    </row>
    <row r="4947" spans="4:56" x14ac:dyDescent="0.15">
      <c r="D4947" s="17"/>
      <c r="E4947" s="14">
        <f>$D$209</f>
        <v>2.1066643054052658</v>
      </c>
      <c r="F4947" s="23">
        <v>36367</v>
      </c>
      <c r="G4947" s="24">
        <v>0</v>
      </c>
      <c r="H4947" s="17">
        <v>387.38299999999998</v>
      </c>
      <c r="I4947" s="17">
        <f t="shared" si="2560"/>
        <v>174.27557302937015</v>
      </c>
      <c r="J4947" s="17">
        <f t="shared" si="2564"/>
        <v>367.14012900502274</v>
      </c>
      <c r="K4947" s="1">
        <v>27.09</v>
      </c>
      <c r="L4947" s="1">
        <f t="shared" si="2565"/>
        <v>32.090000000000003</v>
      </c>
      <c r="M4947" s="1">
        <f t="shared" si="2566"/>
        <v>32.090000000000003</v>
      </c>
      <c r="N4947" s="1">
        <f t="shared" si="2567"/>
        <v>1</v>
      </c>
      <c r="O4947" s="1">
        <f t="shared" si="2568"/>
        <v>1</v>
      </c>
      <c r="P4947" s="1">
        <f t="shared" si="2569"/>
        <v>0</v>
      </c>
      <c r="Q4947" s="18">
        <f t="shared" si="2563"/>
        <v>0.29825754823918332</v>
      </c>
      <c r="R4947" s="18">
        <f t="shared" si="2570"/>
        <v>0</v>
      </c>
      <c r="S4947" s="1">
        <f t="shared" si="2571"/>
        <v>7.5</v>
      </c>
      <c r="T4947" s="1">
        <f t="shared" si="2572"/>
        <v>0.3</v>
      </c>
      <c r="U4947" s="1">
        <f t="shared" si="2572"/>
        <v>0</v>
      </c>
      <c r="V4947" s="4">
        <f t="shared" si="2573"/>
        <v>3.9987816079117473</v>
      </c>
      <c r="W4947" s="4">
        <f t="shared" si="2574"/>
        <v>0</v>
      </c>
      <c r="X4947" s="4">
        <f t="shared" si="2575"/>
        <v>369.28500000000003</v>
      </c>
      <c r="Y4947" s="4">
        <f t="shared" si="2575"/>
        <v>0</v>
      </c>
      <c r="Z4947" s="4">
        <f t="shared" si="2576"/>
        <v>92.34937943831568</v>
      </c>
      <c r="AA4947" s="4">
        <f t="shared" si="2576"/>
        <v>0</v>
      </c>
      <c r="AD4947" s="5">
        <f t="shared" si="2577"/>
        <v>92.34937943831568</v>
      </c>
      <c r="AE4947" s="23">
        <v>36367</v>
      </c>
      <c r="AF4947" s="24">
        <v>0</v>
      </c>
      <c r="AG4947" s="1">
        <f t="shared" si="2561"/>
        <v>105.8617</v>
      </c>
      <c r="AH4947" s="1">
        <f t="shared" si="2561"/>
        <v>0</v>
      </c>
      <c r="AI4947" s="1">
        <f t="shared" si="2578"/>
        <v>30</v>
      </c>
      <c r="AJ4947" s="1">
        <f t="shared" si="2578"/>
        <v>0</v>
      </c>
      <c r="AK4947" s="1">
        <f t="shared" si="2579"/>
        <v>15.52941176470588</v>
      </c>
      <c r="AL4947" s="1">
        <f t="shared" si="2579"/>
        <v>0</v>
      </c>
      <c r="AM4947" s="5">
        <f t="shared" si="2580"/>
        <v>15.52941176470588</v>
      </c>
      <c r="AN4947" s="1">
        <f t="shared" si="2562"/>
        <v>132.327125</v>
      </c>
      <c r="AO4947" s="1">
        <f t="shared" si="2562"/>
        <v>0</v>
      </c>
      <c r="AP4947" s="1">
        <f t="shared" si="2581"/>
        <v>30</v>
      </c>
      <c r="AQ4947" s="1">
        <f t="shared" si="2581"/>
        <v>0</v>
      </c>
      <c r="AR4947" s="1">
        <f t="shared" si="2582"/>
        <v>15.52941176470588</v>
      </c>
      <c r="AS4947" s="1">
        <f t="shared" si="2582"/>
        <v>0</v>
      </c>
      <c r="AT4947" s="5">
        <f t="shared" si="2583"/>
        <v>15.52941176470588</v>
      </c>
      <c r="AU4947" s="1">
        <f t="shared" si="2584"/>
        <v>150</v>
      </c>
      <c r="AV4947" s="1">
        <f t="shared" si="2584"/>
        <v>0</v>
      </c>
      <c r="AW4947" s="1">
        <f t="shared" si="2585"/>
        <v>3.2352941176470589</v>
      </c>
      <c r="AX4947" s="1">
        <f t="shared" si="2585"/>
        <v>0</v>
      </c>
      <c r="AY4947" s="5">
        <f t="shared" si="2586"/>
        <v>3.2352941176470589</v>
      </c>
      <c r="AZ4947" s="1">
        <f t="shared" si="2587"/>
        <v>75</v>
      </c>
      <c r="BA4947" s="1">
        <f t="shared" si="2588"/>
        <v>55.392749999999999</v>
      </c>
      <c r="BB4947" s="1">
        <f t="shared" si="2589"/>
        <v>257.0362470853745</v>
      </c>
      <c r="BC4947" s="23">
        <v>36367</v>
      </c>
      <c r="BD4947" s="24">
        <v>0</v>
      </c>
    </row>
    <row r="4948" spans="4:56" x14ac:dyDescent="0.15">
      <c r="D4948" s="17"/>
      <c r="E4948" s="14">
        <f t="shared" ref="E4948:E4970" si="2590">$D$209</f>
        <v>2.1066643054052658</v>
      </c>
      <c r="F4948" s="23">
        <v>36367</v>
      </c>
      <c r="G4948" s="24">
        <v>1</v>
      </c>
      <c r="H4948" s="17">
        <v>375.43299999999999</v>
      </c>
      <c r="I4948" s="17">
        <f t="shared" si="2560"/>
        <v>168.89951600647296</v>
      </c>
      <c r="J4948" s="17">
        <f t="shared" si="2564"/>
        <v>355.81458157106192</v>
      </c>
      <c r="K4948" s="1">
        <v>26.79</v>
      </c>
      <c r="L4948" s="1">
        <f t="shared" si="2565"/>
        <v>31.79</v>
      </c>
      <c r="M4948" s="1">
        <f t="shared" si="2566"/>
        <v>31.79</v>
      </c>
      <c r="N4948" s="1">
        <f t="shared" si="2567"/>
        <v>1</v>
      </c>
      <c r="O4948" s="1">
        <f t="shared" si="2568"/>
        <v>1</v>
      </c>
      <c r="P4948" s="1">
        <f t="shared" si="2569"/>
        <v>0</v>
      </c>
      <c r="Q4948" s="18">
        <f t="shared" si="2563"/>
        <v>0.28905689229543191</v>
      </c>
      <c r="R4948" s="18">
        <f t="shared" si="2570"/>
        <v>0</v>
      </c>
      <c r="S4948" s="1">
        <f t="shared" si="2571"/>
        <v>7.5</v>
      </c>
      <c r="T4948" s="1">
        <f t="shared" si="2572"/>
        <v>0.3</v>
      </c>
      <c r="U4948" s="1">
        <f t="shared" si="2572"/>
        <v>0</v>
      </c>
      <c r="V4948" s="4">
        <f t="shared" si="2573"/>
        <v>4.0375424908346913</v>
      </c>
      <c r="W4948" s="4">
        <f t="shared" si="2574"/>
        <v>0</v>
      </c>
      <c r="X4948" s="4">
        <f t="shared" si="2575"/>
        <v>369.28500000000003</v>
      </c>
      <c r="Y4948" s="4">
        <f t="shared" si="2575"/>
        <v>0</v>
      </c>
      <c r="Z4948" s="4">
        <f t="shared" si="2576"/>
        <v>91.462814530939298</v>
      </c>
      <c r="AA4948" s="4">
        <f t="shared" si="2576"/>
        <v>0</v>
      </c>
      <c r="AD4948" s="5">
        <f t="shared" si="2577"/>
        <v>91.462814530939298</v>
      </c>
      <c r="AE4948" s="23">
        <v>36367</v>
      </c>
      <c r="AF4948" s="24">
        <v>1</v>
      </c>
      <c r="AG4948" s="1">
        <f t="shared" si="2561"/>
        <v>105.8617</v>
      </c>
      <c r="AH4948" s="1">
        <f t="shared" si="2561"/>
        <v>0</v>
      </c>
      <c r="AI4948" s="1">
        <f t="shared" si="2578"/>
        <v>30</v>
      </c>
      <c r="AJ4948" s="1">
        <f t="shared" si="2578"/>
        <v>0</v>
      </c>
      <c r="AK4948" s="1">
        <f t="shared" si="2579"/>
        <v>15.52941176470588</v>
      </c>
      <c r="AL4948" s="1">
        <f t="shared" si="2579"/>
        <v>0</v>
      </c>
      <c r="AM4948" s="5">
        <f t="shared" si="2580"/>
        <v>15.52941176470588</v>
      </c>
      <c r="AN4948" s="1">
        <f t="shared" si="2562"/>
        <v>132.327125</v>
      </c>
      <c r="AO4948" s="1">
        <f t="shared" si="2562"/>
        <v>0</v>
      </c>
      <c r="AP4948" s="1">
        <f t="shared" si="2581"/>
        <v>30</v>
      </c>
      <c r="AQ4948" s="1">
        <f t="shared" si="2581"/>
        <v>0</v>
      </c>
      <c r="AR4948" s="1">
        <f t="shared" si="2582"/>
        <v>15.52941176470588</v>
      </c>
      <c r="AS4948" s="1">
        <f t="shared" si="2582"/>
        <v>0</v>
      </c>
      <c r="AT4948" s="5">
        <f t="shared" si="2583"/>
        <v>15.52941176470588</v>
      </c>
      <c r="AU4948" s="1">
        <f t="shared" si="2584"/>
        <v>150</v>
      </c>
      <c r="AV4948" s="1">
        <f t="shared" si="2584"/>
        <v>0</v>
      </c>
      <c r="AW4948" s="1">
        <f t="shared" si="2585"/>
        <v>3.2352941176470589</v>
      </c>
      <c r="AX4948" s="1">
        <f t="shared" si="2585"/>
        <v>0</v>
      </c>
      <c r="AY4948" s="5">
        <f t="shared" si="2586"/>
        <v>3.2352941176470589</v>
      </c>
      <c r="AZ4948" s="1">
        <f t="shared" si="2587"/>
        <v>75</v>
      </c>
      <c r="BA4948" s="1">
        <f t="shared" si="2588"/>
        <v>55.392749999999999</v>
      </c>
      <c r="BB4948" s="1">
        <f t="shared" si="2589"/>
        <v>256.1496821779981</v>
      </c>
      <c r="BC4948" s="23">
        <v>36367</v>
      </c>
      <c r="BD4948" s="24">
        <v>1</v>
      </c>
    </row>
    <row r="4949" spans="4:56" x14ac:dyDescent="0.15">
      <c r="D4949" s="17"/>
      <c r="E4949" s="14">
        <f t="shared" si="2590"/>
        <v>2.1066643054052658</v>
      </c>
      <c r="F4949" s="23">
        <v>36367</v>
      </c>
      <c r="G4949" s="24">
        <v>2</v>
      </c>
      <c r="H4949" s="17">
        <v>368.15499999999997</v>
      </c>
      <c r="I4949" s="17">
        <f t="shared" si="2560"/>
        <v>165.62529483386663</v>
      </c>
      <c r="J4949" s="17">
        <f t="shared" si="2564"/>
        <v>348.91689669873</v>
      </c>
      <c r="K4949" s="1">
        <v>26.5</v>
      </c>
      <c r="L4949" s="1">
        <f t="shared" si="2565"/>
        <v>31.5</v>
      </c>
      <c r="M4949" s="1">
        <f t="shared" si="2566"/>
        <v>31.5</v>
      </c>
      <c r="N4949" s="1">
        <f t="shared" si="2567"/>
        <v>1</v>
      </c>
      <c r="O4949" s="1">
        <f t="shared" si="2568"/>
        <v>1</v>
      </c>
      <c r="P4949" s="1">
        <f t="shared" si="2569"/>
        <v>0</v>
      </c>
      <c r="Q4949" s="18">
        <f t="shared" si="2563"/>
        <v>0.28345334635747188</v>
      </c>
      <c r="R4949" s="18">
        <f t="shared" si="2570"/>
        <v>0</v>
      </c>
      <c r="S4949" s="1">
        <f t="shared" si="2571"/>
        <v>7.5</v>
      </c>
      <c r="T4949" s="1">
        <f t="shared" si="2572"/>
        <v>0.3</v>
      </c>
      <c r="U4949" s="1">
        <f t="shared" si="2572"/>
        <v>0</v>
      </c>
      <c r="V4949" s="4">
        <f t="shared" si="2573"/>
        <v>4.0753684448452479</v>
      </c>
      <c r="W4949" s="4">
        <f t="shared" si="2574"/>
        <v>0</v>
      </c>
      <c r="X4949" s="4">
        <f t="shared" si="2575"/>
        <v>369.28500000000003</v>
      </c>
      <c r="Y4949" s="4">
        <f t="shared" si="2575"/>
        <v>0</v>
      </c>
      <c r="Z4949" s="4">
        <f t="shared" si="2576"/>
        <v>90.613892951713893</v>
      </c>
      <c r="AA4949" s="4">
        <f t="shared" si="2576"/>
        <v>0</v>
      </c>
      <c r="AD4949" s="5">
        <f t="shared" si="2577"/>
        <v>90.613892951713893</v>
      </c>
      <c r="AE4949" s="23">
        <v>36367</v>
      </c>
      <c r="AF4949" s="24">
        <v>2</v>
      </c>
      <c r="AG4949" s="1">
        <f t="shared" si="2561"/>
        <v>105.8617</v>
      </c>
      <c r="AH4949" s="1">
        <f t="shared" si="2561"/>
        <v>0</v>
      </c>
      <c r="AI4949" s="1">
        <f t="shared" si="2578"/>
        <v>30</v>
      </c>
      <c r="AJ4949" s="1">
        <f t="shared" si="2578"/>
        <v>0</v>
      </c>
      <c r="AK4949" s="1">
        <f t="shared" si="2579"/>
        <v>15.52941176470588</v>
      </c>
      <c r="AL4949" s="1">
        <f t="shared" si="2579"/>
        <v>0</v>
      </c>
      <c r="AM4949" s="5">
        <f t="shared" si="2580"/>
        <v>15.52941176470588</v>
      </c>
      <c r="AN4949" s="1">
        <f t="shared" si="2562"/>
        <v>132.327125</v>
      </c>
      <c r="AO4949" s="1">
        <f t="shared" si="2562"/>
        <v>0</v>
      </c>
      <c r="AP4949" s="1">
        <f t="shared" si="2581"/>
        <v>30</v>
      </c>
      <c r="AQ4949" s="1">
        <f t="shared" si="2581"/>
        <v>0</v>
      </c>
      <c r="AR4949" s="1">
        <f t="shared" si="2582"/>
        <v>15.52941176470588</v>
      </c>
      <c r="AS4949" s="1">
        <f t="shared" si="2582"/>
        <v>0</v>
      </c>
      <c r="AT4949" s="5">
        <f t="shared" si="2583"/>
        <v>15.52941176470588</v>
      </c>
      <c r="AU4949" s="1">
        <f t="shared" si="2584"/>
        <v>150</v>
      </c>
      <c r="AV4949" s="1">
        <f t="shared" si="2584"/>
        <v>0</v>
      </c>
      <c r="AW4949" s="1">
        <f t="shared" si="2585"/>
        <v>3.2352941176470589</v>
      </c>
      <c r="AX4949" s="1">
        <f t="shared" si="2585"/>
        <v>0</v>
      </c>
      <c r="AY4949" s="5">
        <f t="shared" si="2586"/>
        <v>3.2352941176470589</v>
      </c>
      <c r="AZ4949" s="1">
        <f t="shared" si="2587"/>
        <v>75</v>
      </c>
      <c r="BA4949" s="1">
        <f t="shared" si="2588"/>
        <v>55.392749999999999</v>
      </c>
      <c r="BB4949" s="1">
        <f t="shared" si="2589"/>
        <v>255.30076059877271</v>
      </c>
      <c r="BC4949" s="23">
        <v>36367</v>
      </c>
      <c r="BD4949" s="24">
        <v>2</v>
      </c>
    </row>
    <row r="4950" spans="4:56" x14ac:dyDescent="0.15">
      <c r="D4950" s="17"/>
      <c r="E4950" s="14">
        <f t="shared" si="2590"/>
        <v>2.1066643054052658</v>
      </c>
      <c r="F4950" s="23">
        <v>36367</v>
      </c>
      <c r="G4950" s="24">
        <v>3</v>
      </c>
      <c r="H4950" s="17">
        <v>364.63900000000001</v>
      </c>
      <c r="I4950" s="17">
        <f t="shared" si="2560"/>
        <v>164.0435193951632</v>
      </c>
      <c r="J4950" s="17">
        <f t="shared" si="2564"/>
        <v>345.58462684284672</v>
      </c>
      <c r="K4950" s="1">
        <v>26.28</v>
      </c>
      <c r="L4950" s="1">
        <f t="shared" si="2565"/>
        <v>31.28</v>
      </c>
      <c r="M4950" s="1">
        <f t="shared" si="2566"/>
        <v>31.28</v>
      </c>
      <c r="N4950" s="1">
        <f t="shared" si="2567"/>
        <v>1</v>
      </c>
      <c r="O4950" s="1">
        <f t="shared" si="2568"/>
        <v>1</v>
      </c>
      <c r="P4950" s="1">
        <f t="shared" si="2569"/>
        <v>0</v>
      </c>
      <c r="Q4950" s="18">
        <f t="shared" si="2563"/>
        <v>0.28074627470071628</v>
      </c>
      <c r="R4950" s="18">
        <f t="shared" si="2570"/>
        <v>0</v>
      </c>
      <c r="S4950" s="1">
        <f t="shared" si="2571"/>
        <v>7.5</v>
      </c>
      <c r="T4950" s="1">
        <f t="shared" si="2572"/>
        <v>0.3</v>
      </c>
      <c r="U4950" s="1">
        <f t="shared" si="2572"/>
        <v>0</v>
      </c>
      <c r="V4950" s="4">
        <f t="shared" si="2573"/>
        <v>4.1043002087295726</v>
      </c>
      <c r="W4950" s="4">
        <f t="shared" si="2574"/>
        <v>0</v>
      </c>
      <c r="X4950" s="4">
        <f t="shared" si="2575"/>
        <v>369.28500000000003</v>
      </c>
      <c r="Y4950" s="4">
        <f t="shared" si="2575"/>
        <v>0</v>
      </c>
      <c r="Z4950" s="4">
        <f t="shared" si="2576"/>
        <v>89.975143439691735</v>
      </c>
      <c r="AA4950" s="4">
        <f t="shared" si="2576"/>
        <v>0</v>
      </c>
      <c r="AD4950" s="5">
        <f t="shared" si="2577"/>
        <v>89.975143439691735</v>
      </c>
      <c r="AE4950" s="23">
        <v>36367</v>
      </c>
      <c r="AF4950" s="24">
        <v>3</v>
      </c>
      <c r="AG4950" s="1">
        <f t="shared" si="2561"/>
        <v>105.8617</v>
      </c>
      <c r="AH4950" s="1">
        <f t="shared" si="2561"/>
        <v>0</v>
      </c>
      <c r="AI4950" s="1">
        <f t="shared" si="2578"/>
        <v>30</v>
      </c>
      <c r="AJ4950" s="1">
        <f t="shared" si="2578"/>
        <v>0</v>
      </c>
      <c r="AK4950" s="1">
        <f t="shared" si="2579"/>
        <v>15.52941176470588</v>
      </c>
      <c r="AL4950" s="1">
        <f t="shared" si="2579"/>
        <v>0</v>
      </c>
      <c r="AM4950" s="5">
        <f t="shared" si="2580"/>
        <v>15.52941176470588</v>
      </c>
      <c r="AN4950" s="1">
        <f t="shared" si="2562"/>
        <v>132.327125</v>
      </c>
      <c r="AO4950" s="1">
        <f t="shared" si="2562"/>
        <v>0</v>
      </c>
      <c r="AP4950" s="1">
        <f t="shared" si="2581"/>
        <v>30</v>
      </c>
      <c r="AQ4950" s="1">
        <f t="shared" si="2581"/>
        <v>0</v>
      </c>
      <c r="AR4950" s="1">
        <f t="shared" si="2582"/>
        <v>15.52941176470588</v>
      </c>
      <c r="AS4950" s="1">
        <f t="shared" si="2582"/>
        <v>0</v>
      </c>
      <c r="AT4950" s="5">
        <f t="shared" si="2583"/>
        <v>15.52941176470588</v>
      </c>
      <c r="AU4950" s="1">
        <f t="shared" si="2584"/>
        <v>150</v>
      </c>
      <c r="AV4950" s="1">
        <f t="shared" si="2584"/>
        <v>0</v>
      </c>
      <c r="AW4950" s="1">
        <f t="shared" si="2585"/>
        <v>3.2352941176470589</v>
      </c>
      <c r="AX4950" s="1">
        <f t="shared" si="2585"/>
        <v>0</v>
      </c>
      <c r="AY4950" s="5">
        <f t="shared" si="2586"/>
        <v>3.2352941176470589</v>
      </c>
      <c r="AZ4950" s="1">
        <f t="shared" si="2587"/>
        <v>75</v>
      </c>
      <c r="BA4950" s="1">
        <f t="shared" si="2588"/>
        <v>55.392749999999999</v>
      </c>
      <c r="BB4950" s="1">
        <f t="shared" si="2589"/>
        <v>254.66201108675057</v>
      </c>
      <c r="BC4950" s="23">
        <v>36367</v>
      </c>
      <c r="BD4950" s="24">
        <v>3</v>
      </c>
    </row>
    <row r="4951" spans="4:56" x14ac:dyDescent="0.15">
      <c r="D4951" s="17"/>
      <c r="E4951" s="14">
        <f t="shared" si="2590"/>
        <v>2.1066643054052658</v>
      </c>
      <c r="F4951" s="23">
        <v>36367</v>
      </c>
      <c r="G4951" s="24">
        <v>4</v>
      </c>
      <c r="H4951" s="17">
        <v>361.51499999999999</v>
      </c>
      <c r="I4951" s="17">
        <f t="shared" si="2560"/>
        <v>162.63809662198068</v>
      </c>
      <c r="J4951" s="17">
        <f t="shared" si="2564"/>
        <v>342.62387285257944</v>
      </c>
      <c r="K4951" s="1">
        <v>26.1</v>
      </c>
      <c r="L4951" s="1">
        <f t="shared" si="2565"/>
        <v>31.1</v>
      </c>
      <c r="M4951" s="1">
        <f t="shared" si="2566"/>
        <v>31.1</v>
      </c>
      <c r="N4951" s="1">
        <f t="shared" si="2567"/>
        <v>1</v>
      </c>
      <c r="O4951" s="1">
        <f t="shared" si="2568"/>
        <v>1</v>
      </c>
      <c r="P4951" s="1">
        <f t="shared" si="2569"/>
        <v>0</v>
      </c>
      <c r="Q4951" s="18">
        <f t="shared" si="2563"/>
        <v>0.27834101535609035</v>
      </c>
      <c r="R4951" s="18">
        <f t="shared" si="2570"/>
        <v>0</v>
      </c>
      <c r="S4951" s="1">
        <f t="shared" si="2571"/>
        <v>7.5</v>
      </c>
      <c r="T4951" s="1">
        <f t="shared" si="2572"/>
        <v>0.3</v>
      </c>
      <c r="U4951" s="1">
        <f t="shared" si="2572"/>
        <v>0</v>
      </c>
      <c r="V4951" s="4">
        <f t="shared" si="2573"/>
        <v>4.1281243570207602</v>
      </c>
      <c r="W4951" s="4">
        <f t="shared" si="2574"/>
        <v>0</v>
      </c>
      <c r="X4951" s="4">
        <f t="shared" si="2575"/>
        <v>369.28500000000003</v>
      </c>
      <c r="Y4951" s="4">
        <f t="shared" si="2575"/>
        <v>0</v>
      </c>
      <c r="Z4951" s="4">
        <f t="shared" si="2576"/>
        <v>89.455880700868846</v>
      </c>
      <c r="AA4951" s="4">
        <f t="shared" si="2576"/>
        <v>0</v>
      </c>
      <c r="AD4951" s="5">
        <f t="shared" si="2577"/>
        <v>89.455880700868846</v>
      </c>
      <c r="AE4951" s="23">
        <v>36367</v>
      </c>
      <c r="AF4951" s="24">
        <v>4</v>
      </c>
      <c r="AG4951" s="1">
        <f t="shared" si="2561"/>
        <v>105.8617</v>
      </c>
      <c r="AH4951" s="1">
        <f t="shared" si="2561"/>
        <v>0</v>
      </c>
      <c r="AI4951" s="1">
        <f t="shared" si="2578"/>
        <v>30</v>
      </c>
      <c r="AJ4951" s="1">
        <f t="shared" si="2578"/>
        <v>0</v>
      </c>
      <c r="AK4951" s="1">
        <f t="shared" si="2579"/>
        <v>15.52941176470588</v>
      </c>
      <c r="AL4951" s="1">
        <f t="shared" si="2579"/>
        <v>0</v>
      </c>
      <c r="AM4951" s="5">
        <f t="shared" si="2580"/>
        <v>15.52941176470588</v>
      </c>
      <c r="AN4951" s="1">
        <f t="shared" si="2562"/>
        <v>132.327125</v>
      </c>
      <c r="AO4951" s="1">
        <f t="shared" si="2562"/>
        <v>0</v>
      </c>
      <c r="AP4951" s="1">
        <f t="shared" si="2581"/>
        <v>30</v>
      </c>
      <c r="AQ4951" s="1">
        <f t="shared" si="2581"/>
        <v>0</v>
      </c>
      <c r="AR4951" s="1">
        <f t="shared" si="2582"/>
        <v>15.52941176470588</v>
      </c>
      <c r="AS4951" s="1">
        <f t="shared" si="2582"/>
        <v>0</v>
      </c>
      <c r="AT4951" s="5">
        <f t="shared" si="2583"/>
        <v>15.52941176470588</v>
      </c>
      <c r="AU4951" s="1">
        <f t="shared" si="2584"/>
        <v>150</v>
      </c>
      <c r="AV4951" s="1">
        <f t="shared" si="2584"/>
        <v>0</v>
      </c>
      <c r="AW4951" s="1">
        <f t="shared" si="2585"/>
        <v>3.2352941176470589</v>
      </c>
      <c r="AX4951" s="1">
        <f t="shared" si="2585"/>
        <v>0</v>
      </c>
      <c r="AY4951" s="5">
        <f t="shared" si="2586"/>
        <v>3.2352941176470589</v>
      </c>
      <c r="AZ4951" s="1">
        <f t="shared" si="2587"/>
        <v>75</v>
      </c>
      <c r="BA4951" s="1">
        <f t="shared" si="2588"/>
        <v>55.392749999999999</v>
      </c>
      <c r="BB4951" s="1">
        <f t="shared" si="2589"/>
        <v>254.14274834792766</v>
      </c>
      <c r="BC4951" s="23">
        <v>36367</v>
      </c>
      <c r="BD4951" s="24">
        <v>4</v>
      </c>
    </row>
    <row r="4952" spans="4:56" x14ac:dyDescent="0.15">
      <c r="D4952" s="17"/>
      <c r="E4952" s="14">
        <f t="shared" si="2590"/>
        <v>2.1066643054052658</v>
      </c>
      <c r="F4952" s="23">
        <v>36367</v>
      </c>
      <c r="G4952" s="24">
        <v>5</v>
      </c>
      <c r="H4952" s="17">
        <v>365.661</v>
      </c>
      <c r="I4952" s="17">
        <f t="shared" si="2560"/>
        <v>164.5032959874143</v>
      </c>
      <c r="J4952" s="17">
        <f t="shared" si="2564"/>
        <v>346.55322177820301</v>
      </c>
      <c r="K4952" s="1">
        <v>25.93</v>
      </c>
      <c r="L4952" s="1">
        <f t="shared" si="2565"/>
        <v>30.93</v>
      </c>
      <c r="M4952" s="1">
        <f t="shared" si="2566"/>
        <v>30.93</v>
      </c>
      <c r="N4952" s="1">
        <f t="shared" si="2567"/>
        <v>1</v>
      </c>
      <c r="O4952" s="1">
        <f t="shared" si="2568"/>
        <v>1</v>
      </c>
      <c r="P4952" s="1">
        <f t="shared" si="2569"/>
        <v>0</v>
      </c>
      <c r="Q4952" s="18">
        <f t="shared" si="2563"/>
        <v>0.28153314251448314</v>
      </c>
      <c r="R4952" s="18">
        <f t="shared" si="2570"/>
        <v>0</v>
      </c>
      <c r="S4952" s="1">
        <f t="shared" si="2571"/>
        <v>7.5</v>
      </c>
      <c r="T4952" s="1">
        <f t="shared" si="2572"/>
        <v>0.3</v>
      </c>
      <c r="U4952" s="1">
        <f t="shared" si="2572"/>
        <v>0</v>
      </c>
      <c r="V4952" s="4">
        <f t="shared" si="2573"/>
        <v>4.1507519085571909</v>
      </c>
      <c r="W4952" s="4">
        <f t="shared" si="2574"/>
        <v>0</v>
      </c>
      <c r="X4952" s="4">
        <f t="shared" si="2575"/>
        <v>369.28500000000003</v>
      </c>
      <c r="Y4952" s="4">
        <f t="shared" si="2575"/>
        <v>0</v>
      </c>
      <c r="Z4952" s="4">
        <f t="shared" si="2576"/>
        <v>88.968217839924861</v>
      </c>
      <c r="AA4952" s="4">
        <f t="shared" si="2576"/>
        <v>0</v>
      </c>
      <c r="AD4952" s="5">
        <f t="shared" si="2577"/>
        <v>88.968217839924861</v>
      </c>
      <c r="AE4952" s="23">
        <v>36367</v>
      </c>
      <c r="AF4952" s="24">
        <v>5</v>
      </c>
      <c r="AG4952" s="1">
        <f t="shared" si="2561"/>
        <v>105.8617</v>
      </c>
      <c r="AH4952" s="1">
        <f t="shared" si="2561"/>
        <v>0</v>
      </c>
      <c r="AI4952" s="1">
        <f t="shared" si="2578"/>
        <v>30</v>
      </c>
      <c r="AJ4952" s="1">
        <f t="shared" si="2578"/>
        <v>0</v>
      </c>
      <c r="AK4952" s="1">
        <f t="shared" si="2579"/>
        <v>15.52941176470588</v>
      </c>
      <c r="AL4952" s="1">
        <f t="shared" si="2579"/>
        <v>0</v>
      </c>
      <c r="AM4952" s="5">
        <f t="shared" si="2580"/>
        <v>15.52941176470588</v>
      </c>
      <c r="AN4952" s="1">
        <f t="shared" si="2562"/>
        <v>132.327125</v>
      </c>
      <c r="AO4952" s="1">
        <f t="shared" si="2562"/>
        <v>0</v>
      </c>
      <c r="AP4952" s="1">
        <f t="shared" si="2581"/>
        <v>30</v>
      </c>
      <c r="AQ4952" s="1">
        <f t="shared" si="2581"/>
        <v>0</v>
      </c>
      <c r="AR4952" s="1">
        <f t="shared" si="2582"/>
        <v>15.52941176470588</v>
      </c>
      <c r="AS4952" s="1">
        <f t="shared" si="2582"/>
        <v>0</v>
      </c>
      <c r="AT4952" s="5">
        <f t="shared" si="2583"/>
        <v>15.52941176470588</v>
      </c>
      <c r="AU4952" s="1">
        <f t="shared" si="2584"/>
        <v>150</v>
      </c>
      <c r="AV4952" s="1">
        <f t="shared" si="2584"/>
        <v>0</v>
      </c>
      <c r="AW4952" s="1">
        <f t="shared" si="2585"/>
        <v>3.2352941176470589</v>
      </c>
      <c r="AX4952" s="1">
        <f t="shared" si="2585"/>
        <v>0</v>
      </c>
      <c r="AY4952" s="5">
        <f t="shared" si="2586"/>
        <v>3.2352941176470589</v>
      </c>
      <c r="AZ4952" s="1">
        <f t="shared" si="2587"/>
        <v>75</v>
      </c>
      <c r="BA4952" s="1">
        <f t="shared" si="2588"/>
        <v>55.392749999999999</v>
      </c>
      <c r="BB4952" s="1">
        <f t="shared" si="2589"/>
        <v>253.65508548698369</v>
      </c>
      <c r="BC4952" s="23">
        <v>36367</v>
      </c>
      <c r="BD4952" s="24">
        <v>5</v>
      </c>
    </row>
    <row r="4953" spans="4:56" x14ac:dyDescent="0.15">
      <c r="D4953" s="17"/>
      <c r="E4953" s="14">
        <f t="shared" si="2590"/>
        <v>2.1066643054052658</v>
      </c>
      <c r="F4953" s="23">
        <v>36367</v>
      </c>
      <c r="G4953" s="24">
        <v>6</v>
      </c>
      <c r="H4953" s="17">
        <v>375.524</v>
      </c>
      <c r="I4953" s="17">
        <f t="shared" si="2560"/>
        <v>168.94045501811178</v>
      </c>
      <c r="J4953" s="17">
        <f t="shared" si="2564"/>
        <v>355.90082632558</v>
      </c>
      <c r="K4953" s="1">
        <v>26.14</v>
      </c>
      <c r="L4953" s="1">
        <f t="shared" si="2565"/>
        <v>31.14</v>
      </c>
      <c r="M4953" s="1">
        <f t="shared" si="2566"/>
        <v>31.14</v>
      </c>
      <c r="N4953" s="1">
        <f t="shared" si="2567"/>
        <v>1</v>
      </c>
      <c r="O4953" s="1">
        <f t="shared" si="2568"/>
        <v>1</v>
      </c>
      <c r="P4953" s="1">
        <f t="shared" si="2569"/>
        <v>0</v>
      </c>
      <c r="Q4953" s="18">
        <f t="shared" si="2563"/>
        <v>0.28912695586789067</v>
      </c>
      <c r="R4953" s="18">
        <f t="shared" si="2570"/>
        <v>0</v>
      </c>
      <c r="S4953" s="1">
        <f t="shared" si="2571"/>
        <v>7.5</v>
      </c>
      <c r="T4953" s="1">
        <f t="shared" si="2572"/>
        <v>0.3</v>
      </c>
      <c r="U4953" s="1">
        <f t="shared" si="2572"/>
        <v>0</v>
      </c>
      <c r="V4953" s="4">
        <f t="shared" si="2573"/>
        <v>4.1228181788952867</v>
      </c>
      <c r="W4953" s="4">
        <f t="shared" si="2574"/>
        <v>0</v>
      </c>
      <c r="X4953" s="4">
        <f t="shared" si="2575"/>
        <v>369.28500000000003</v>
      </c>
      <c r="Y4953" s="4">
        <f t="shared" si="2575"/>
        <v>0</v>
      </c>
      <c r="Z4953" s="4">
        <f t="shared" si="2576"/>
        <v>89.571012830585289</v>
      </c>
      <c r="AA4953" s="4">
        <f t="shared" si="2576"/>
        <v>0</v>
      </c>
      <c r="AD4953" s="5">
        <f t="shared" si="2577"/>
        <v>89.571012830585289</v>
      </c>
      <c r="AE4953" s="23">
        <v>36367</v>
      </c>
      <c r="AF4953" s="24">
        <v>6</v>
      </c>
      <c r="AG4953" s="1">
        <f t="shared" si="2561"/>
        <v>105.8617</v>
      </c>
      <c r="AH4953" s="1">
        <f t="shared" si="2561"/>
        <v>0</v>
      </c>
      <c r="AI4953" s="1">
        <f t="shared" si="2578"/>
        <v>30</v>
      </c>
      <c r="AJ4953" s="1">
        <f t="shared" si="2578"/>
        <v>0</v>
      </c>
      <c r="AK4953" s="1">
        <f t="shared" si="2579"/>
        <v>15.52941176470588</v>
      </c>
      <c r="AL4953" s="1">
        <f t="shared" si="2579"/>
        <v>0</v>
      </c>
      <c r="AM4953" s="5">
        <f t="shared" si="2580"/>
        <v>15.52941176470588</v>
      </c>
      <c r="AN4953" s="1">
        <f t="shared" si="2562"/>
        <v>132.327125</v>
      </c>
      <c r="AO4953" s="1">
        <f t="shared" si="2562"/>
        <v>0</v>
      </c>
      <c r="AP4953" s="1">
        <f t="shared" si="2581"/>
        <v>30</v>
      </c>
      <c r="AQ4953" s="1">
        <f t="shared" si="2581"/>
        <v>0</v>
      </c>
      <c r="AR4953" s="1">
        <f t="shared" si="2582"/>
        <v>15.52941176470588</v>
      </c>
      <c r="AS4953" s="1">
        <f t="shared" si="2582"/>
        <v>0</v>
      </c>
      <c r="AT4953" s="5">
        <f t="shared" si="2583"/>
        <v>15.52941176470588</v>
      </c>
      <c r="AU4953" s="1">
        <f t="shared" si="2584"/>
        <v>150</v>
      </c>
      <c r="AV4953" s="1">
        <f t="shared" si="2584"/>
        <v>0</v>
      </c>
      <c r="AW4953" s="1">
        <f t="shared" si="2585"/>
        <v>3.2352941176470589</v>
      </c>
      <c r="AX4953" s="1">
        <f t="shared" si="2585"/>
        <v>0</v>
      </c>
      <c r="AY4953" s="5">
        <f t="shared" si="2586"/>
        <v>3.2352941176470589</v>
      </c>
      <c r="AZ4953" s="1">
        <f t="shared" si="2587"/>
        <v>75</v>
      </c>
      <c r="BA4953" s="1">
        <f t="shared" si="2588"/>
        <v>55.392749999999999</v>
      </c>
      <c r="BB4953" s="1">
        <f t="shared" si="2589"/>
        <v>254.25788047764414</v>
      </c>
      <c r="BC4953" s="23">
        <v>36367</v>
      </c>
      <c r="BD4953" s="24">
        <v>6</v>
      </c>
    </row>
    <row r="4954" spans="4:56" x14ac:dyDescent="0.15">
      <c r="D4954" s="17"/>
      <c r="E4954" s="14">
        <f t="shared" si="2590"/>
        <v>2.1066643054052658</v>
      </c>
      <c r="F4954" s="23">
        <v>36367</v>
      </c>
      <c r="G4954" s="24">
        <v>7</v>
      </c>
      <c r="H4954" s="17">
        <v>491.68599999999998</v>
      </c>
      <c r="I4954" s="17">
        <f t="shared" si="2560"/>
        <v>221.19932831466247</v>
      </c>
      <c r="J4954" s="17">
        <f t="shared" si="2564"/>
        <v>465.99272934011975</v>
      </c>
      <c r="K4954" s="1">
        <v>26.77</v>
      </c>
      <c r="L4954" s="1">
        <f t="shared" si="2565"/>
        <v>31.77</v>
      </c>
      <c r="M4954" s="1">
        <f t="shared" si="2566"/>
        <v>31.77</v>
      </c>
      <c r="N4954" s="1">
        <f t="shared" si="2567"/>
        <v>1</v>
      </c>
      <c r="O4954" s="1">
        <f t="shared" si="2568"/>
        <v>1</v>
      </c>
      <c r="P4954" s="1">
        <f t="shared" si="2569"/>
        <v>0</v>
      </c>
      <c r="Q4954" s="18">
        <f t="shared" si="2563"/>
        <v>0.37856349107609549</v>
      </c>
      <c r="R4954" s="18">
        <f t="shared" si="2570"/>
        <v>0</v>
      </c>
      <c r="S4954" s="1">
        <f t="shared" si="2571"/>
        <v>7.5</v>
      </c>
      <c r="T4954" s="1">
        <f t="shared" si="2572"/>
        <v>0.37856349107609549</v>
      </c>
      <c r="U4954" s="1">
        <f t="shared" si="2572"/>
        <v>0</v>
      </c>
      <c r="V4954" s="4">
        <f t="shared" si="2573"/>
        <v>4.0530937121351398</v>
      </c>
      <c r="W4954" s="4">
        <f t="shared" si="2574"/>
        <v>0</v>
      </c>
      <c r="X4954" s="4">
        <f t="shared" si="2575"/>
        <v>465.99272934011975</v>
      </c>
      <c r="Y4954" s="4">
        <f t="shared" si="2575"/>
        <v>0</v>
      </c>
      <c r="Z4954" s="4">
        <f t="shared" si="2576"/>
        <v>114.97210832922939</v>
      </c>
      <c r="AA4954" s="4">
        <f t="shared" si="2576"/>
        <v>0</v>
      </c>
      <c r="AD4954" s="5">
        <f t="shared" si="2577"/>
        <v>114.97210832922939</v>
      </c>
      <c r="AE4954" s="23">
        <v>36367</v>
      </c>
      <c r="AF4954" s="24">
        <v>7</v>
      </c>
      <c r="AG4954" s="1">
        <f t="shared" si="2561"/>
        <v>133.58458241083432</v>
      </c>
      <c r="AH4954" s="1">
        <f t="shared" si="2561"/>
        <v>0</v>
      </c>
      <c r="AI4954" s="1">
        <f t="shared" si="2578"/>
        <v>30</v>
      </c>
      <c r="AJ4954" s="1">
        <f t="shared" si="2578"/>
        <v>0</v>
      </c>
      <c r="AK4954" s="1">
        <f t="shared" si="2579"/>
        <v>15.52941176470588</v>
      </c>
      <c r="AL4954" s="1">
        <f t="shared" si="2579"/>
        <v>0</v>
      </c>
      <c r="AM4954" s="5">
        <f t="shared" si="2580"/>
        <v>15.52941176470588</v>
      </c>
      <c r="AN4954" s="1">
        <f t="shared" si="2562"/>
        <v>166.98072801354292</v>
      </c>
      <c r="AO4954" s="1">
        <f t="shared" si="2562"/>
        <v>0</v>
      </c>
      <c r="AP4954" s="1">
        <f t="shared" si="2581"/>
        <v>30</v>
      </c>
      <c r="AQ4954" s="1">
        <f t="shared" si="2581"/>
        <v>0</v>
      </c>
      <c r="AR4954" s="1">
        <f t="shared" si="2582"/>
        <v>15.52941176470588</v>
      </c>
      <c r="AS4954" s="1">
        <f t="shared" si="2582"/>
        <v>0</v>
      </c>
      <c r="AT4954" s="5">
        <f t="shared" si="2583"/>
        <v>15.52941176470588</v>
      </c>
      <c r="AU4954" s="1">
        <f t="shared" si="2584"/>
        <v>166.98072801354292</v>
      </c>
      <c r="AV4954" s="1">
        <f t="shared" si="2584"/>
        <v>0</v>
      </c>
      <c r="AW4954" s="1">
        <f t="shared" si="2585"/>
        <v>4.4631249084582878</v>
      </c>
      <c r="AX4954" s="1">
        <f t="shared" si="2585"/>
        <v>0</v>
      </c>
      <c r="AY4954" s="5">
        <f t="shared" si="2586"/>
        <v>4.4631249084582878</v>
      </c>
      <c r="AZ4954" s="1">
        <f t="shared" si="2587"/>
        <v>75</v>
      </c>
      <c r="BA4954" s="1">
        <f t="shared" si="2588"/>
        <v>69.89890940101796</v>
      </c>
      <c r="BB4954" s="1">
        <f t="shared" si="2589"/>
        <v>295.39296616811737</v>
      </c>
      <c r="BC4954" s="23">
        <v>36367</v>
      </c>
      <c r="BD4954" s="24">
        <v>7</v>
      </c>
    </row>
    <row r="4955" spans="4:56" x14ac:dyDescent="0.15">
      <c r="D4955" s="17"/>
      <c r="E4955" s="14">
        <f t="shared" si="2590"/>
        <v>2.1066643054052658</v>
      </c>
      <c r="F4955" s="23">
        <v>36367</v>
      </c>
      <c r="G4955" s="24">
        <v>8</v>
      </c>
      <c r="H4955" s="17">
        <v>902.28499999999997</v>
      </c>
      <c r="I4955" s="17">
        <f t="shared" si="2560"/>
        <v>405.91929798366277</v>
      </c>
      <c r="J4955" s="17">
        <f t="shared" si="2564"/>
        <v>855.1356959373461</v>
      </c>
      <c r="K4955" s="1">
        <v>27.33</v>
      </c>
      <c r="L4955" s="1">
        <f t="shared" si="2565"/>
        <v>32.33</v>
      </c>
      <c r="M4955" s="1">
        <f t="shared" si="2566"/>
        <v>32.33</v>
      </c>
      <c r="N4955" s="1">
        <f t="shared" si="2567"/>
        <v>1</v>
      </c>
      <c r="O4955" s="1">
        <f t="shared" si="2568"/>
        <v>1</v>
      </c>
      <c r="P4955" s="1">
        <f t="shared" si="2569"/>
        <v>0</v>
      </c>
      <c r="Q4955" s="18">
        <f t="shared" si="2563"/>
        <v>0.69469571951528986</v>
      </c>
      <c r="R4955" s="18">
        <f t="shared" si="2570"/>
        <v>0</v>
      </c>
      <c r="S4955" s="1">
        <f t="shared" si="2571"/>
        <v>7.5</v>
      </c>
      <c r="T4955" s="1">
        <f t="shared" si="2572"/>
        <v>0.69469571951528986</v>
      </c>
      <c r="U4955" s="1">
        <f t="shared" si="2572"/>
        <v>0</v>
      </c>
      <c r="V4955" s="4">
        <f t="shared" si="2573"/>
        <v>4.0323721915841348</v>
      </c>
      <c r="W4955" s="4">
        <f t="shared" si="2574"/>
        <v>0</v>
      </c>
      <c r="X4955" s="4">
        <f t="shared" si="2575"/>
        <v>855.1356959373461</v>
      </c>
      <c r="Y4955" s="4">
        <f t="shared" si="2575"/>
        <v>0</v>
      </c>
      <c r="Z4955" s="4">
        <f t="shared" si="2576"/>
        <v>212.06765033299229</v>
      </c>
      <c r="AA4955" s="4">
        <f t="shared" si="2576"/>
        <v>0</v>
      </c>
      <c r="AD4955" s="5">
        <f t="shared" si="2577"/>
        <v>212.06765033299229</v>
      </c>
      <c r="AE4955" s="23">
        <v>36367</v>
      </c>
      <c r="AF4955" s="24">
        <v>8</v>
      </c>
      <c r="AG4955" s="1">
        <f t="shared" si="2561"/>
        <v>245.13889950203918</v>
      </c>
      <c r="AH4955" s="1">
        <f t="shared" si="2561"/>
        <v>0</v>
      </c>
      <c r="AI4955" s="1">
        <f t="shared" si="2578"/>
        <v>49.027779900407836</v>
      </c>
      <c r="AJ4955" s="1">
        <f t="shared" si="2578"/>
        <v>0</v>
      </c>
      <c r="AK4955" s="1">
        <f t="shared" si="2579"/>
        <v>55</v>
      </c>
      <c r="AL4955" s="1">
        <f t="shared" si="2579"/>
        <v>0</v>
      </c>
      <c r="AM4955" s="5">
        <f t="shared" si="2580"/>
        <v>55</v>
      </c>
      <c r="AN4955" s="1">
        <f t="shared" si="2562"/>
        <v>306.423624377549</v>
      </c>
      <c r="AO4955" s="1">
        <f t="shared" si="2562"/>
        <v>0</v>
      </c>
      <c r="AP4955" s="1">
        <f t="shared" si="2581"/>
        <v>50</v>
      </c>
      <c r="AQ4955" s="1">
        <f t="shared" si="2581"/>
        <v>0</v>
      </c>
      <c r="AR4955" s="1">
        <f t="shared" si="2582"/>
        <v>55</v>
      </c>
      <c r="AS4955" s="1">
        <f t="shared" si="2582"/>
        <v>0</v>
      </c>
      <c r="AT4955" s="5">
        <f t="shared" si="2583"/>
        <v>55</v>
      </c>
      <c r="AU4955" s="1">
        <f t="shared" si="2584"/>
        <v>306.423624377549</v>
      </c>
      <c r="AV4955" s="1">
        <f t="shared" si="2584"/>
        <v>0</v>
      </c>
      <c r="AW4955" s="1">
        <f t="shared" si="2585"/>
        <v>22</v>
      </c>
      <c r="AX4955" s="1">
        <f t="shared" si="2585"/>
        <v>0</v>
      </c>
      <c r="AY4955" s="5">
        <f t="shared" si="2586"/>
        <v>22</v>
      </c>
      <c r="AZ4955" s="1">
        <f t="shared" si="2587"/>
        <v>75</v>
      </c>
      <c r="BA4955" s="1">
        <f t="shared" si="2588"/>
        <v>128.27035439060191</v>
      </c>
      <c r="BB4955" s="1">
        <f t="shared" si="2589"/>
        <v>547.33800472359417</v>
      </c>
      <c r="BC4955" s="23">
        <v>36367</v>
      </c>
      <c r="BD4955" s="24">
        <v>8</v>
      </c>
    </row>
    <row r="4956" spans="4:56" x14ac:dyDescent="0.15">
      <c r="D4956" s="17"/>
      <c r="E4956" s="14">
        <f t="shared" si="2590"/>
        <v>2.1066643054052658</v>
      </c>
      <c r="F4956" s="23">
        <v>36367</v>
      </c>
      <c r="G4956" s="24">
        <v>9</v>
      </c>
      <c r="H4956" s="17">
        <v>986.36199999999997</v>
      </c>
      <c r="I4956" s="17">
        <f t="shared" si="2560"/>
        <v>443.74379558317116</v>
      </c>
      <c r="J4956" s="17">
        <f t="shared" si="2564"/>
        <v>934.81921490011757</v>
      </c>
      <c r="K4956" s="1">
        <v>27.42</v>
      </c>
      <c r="L4956" s="1">
        <f t="shared" si="2565"/>
        <v>32.42</v>
      </c>
      <c r="M4956" s="1">
        <f t="shared" si="2566"/>
        <v>32.42</v>
      </c>
      <c r="N4956" s="1">
        <f t="shared" si="2567"/>
        <v>1</v>
      </c>
      <c r="O4956" s="1">
        <f t="shared" si="2568"/>
        <v>1</v>
      </c>
      <c r="P4956" s="1">
        <f t="shared" si="2569"/>
        <v>0</v>
      </c>
      <c r="Q4956" s="18">
        <f t="shared" si="2563"/>
        <v>0.75942907096154799</v>
      </c>
      <c r="R4956" s="18">
        <f t="shared" si="2570"/>
        <v>0</v>
      </c>
      <c r="S4956" s="1">
        <f t="shared" si="2571"/>
        <v>7.5</v>
      </c>
      <c r="T4956" s="1">
        <f t="shared" si="2572"/>
        <v>0.75942907096154799</v>
      </c>
      <c r="U4956" s="1">
        <f t="shared" si="2572"/>
        <v>0</v>
      </c>
      <c r="V4956" s="4">
        <f t="shared" si="2573"/>
        <v>4.0313387609944451</v>
      </c>
      <c r="W4956" s="4">
        <f t="shared" si="2574"/>
        <v>0</v>
      </c>
      <c r="X4956" s="4">
        <f t="shared" si="2575"/>
        <v>934.81921490011757</v>
      </c>
      <c r="Y4956" s="4">
        <f t="shared" si="2575"/>
        <v>0</v>
      </c>
      <c r="Z4956" s="4">
        <f t="shared" si="2576"/>
        <v>231.88803281555968</v>
      </c>
      <c r="AA4956" s="4">
        <f t="shared" si="2576"/>
        <v>0</v>
      </c>
      <c r="AD4956" s="5">
        <f t="shared" si="2577"/>
        <v>231.88803281555968</v>
      </c>
      <c r="AE4956" s="23">
        <v>36367</v>
      </c>
      <c r="AF4956" s="24">
        <v>9</v>
      </c>
      <c r="AG4956" s="1">
        <f t="shared" si="2561"/>
        <v>267.98150827136698</v>
      </c>
      <c r="AH4956" s="1">
        <f t="shared" si="2561"/>
        <v>0</v>
      </c>
      <c r="AI4956" s="1">
        <f t="shared" si="2578"/>
        <v>50</v>
      </c>
      <c r="AJ4956" s="1">
        <f t="shared" si="2578"/>
        <v>0</v>
      </c>
      <c r="AK4956" s="1">
        <f t="shared" si="2579"/>
        <v>55</v>
      </c>
      <c r="AL4956" s="1">
        <f t="shared" si="2579"/>
        <v>0</v>
      </c>
      <c r="AM4956" s="5">
        <f t="shared" si="2580"/>
        <v>55</v>
      </c>
      <c r="AN4956" s="1">
        <f t="shared" si="2562"/>
        <v>334.97688533920876</v>
      </c>
      <c r="AO4956" s="1">
        <f t="shared" si="2562"/>
        <v>0</v>
      </c>
      <c r="AP4956" s="1">
        <f t="shared" si="2581"/>
        <v>50</v>
      </c>
      <c r="AQ4956" s="1">
        <f t="shared" si="2581"/>
        <v>0</v>
      </c>
      <c r="AR4956" s="1">
        <f t="shared" si="2582"/>
        <v>55</v>
      </c>
      <c r="AS4956" s="1">
        <f t="shared" si="2582"/>
        <v>0</v>
      </c>
      <c r="AT4956" s="5">
        <f t="shared" si="2583"/>
        <v>55</v>
      </c>
      <c r="AU4956" s="1">
        <f t="shared" si="2584"/>
        <v>334.97688533920876</v>
      </c>
      <c r="AV4956" s="1">
        <f t="shared" si="2584"/>
        <v>0</v>
      </c>
      <c r="AW4956" s="1">
        <f t="shared" si="2585"/>
        <v>22</v>
      </c>
      <c r="AX4956" s="1">
        <f t="shared" si="2585"/>
        <v>0</v>
      </c>
      <c r="AY4956" s="5">
        <f t="shared" si="2586"/>
        <v>22</v>
      </c>
      <c r="AZ4956" s="1">
        <f t="shared" si="2587"/>
        <v>75</v>
      </c>
      <c r="BA4956" s="1">
        <f t="shared" si="2588"/>
        <v>140.22288223501764</v>
      </c>
      <c r="BB4956" s="1">
        <f t="shared" si="2589"/>
        <v>579.11091505057732</v>
      </c>
      <c r="BC4956" s="23">
        <v>36367</v>
      </c>
      <c r="BD4956" s="24">
        <v>9</v>
      </c>
    </row>
    <row r="4957" spans="4:56" x14ac:dyDescent="0.15">
      <c r="D4957" s="17"/>
      <c r="E4957" s="14">
        <f t="shared" si="2590"/>
        <v>2.1066643054052658</v>
      </c>
      <c r="F4957" s="23">
        <v>36367</v>
      </c>
      <c r="G4957" s="24">
        <v>10</v>
      </c>
      <c r="H4957" s="17">
        <v>1023.81</v>
      </c>
      <c r="I4957" s="17">
        <f t="shared" si="2560"/>
        <v>460.59087369140991</v>
      </c>
      <c r="J4957" s="17">
        <f t="shared" si="2564"/>
        <v>970.31035300111864</v>
      </c>
      <c r="K4957" s="1">
        <v>27.13</v>
      </c>
      <c r="L4957" s="1">
        <f t="shared" si="2565"/>
        <v>32.129999999999995</v>
      </c>
      <c r="M4957" s="1">
        <f t="shared" si="2566"/>
        <v>32.129999999999995</v>
      </c>
      <c r="N4957" s="1">
        <f t="shared" si="2567"/>
        <v>1</v>
      </c>
      <c r="O4957" s="1">
        <f t="shared" si="2568"/>
        <v>1</v>
      </c>
      <c r="P4957" s="1">
        <f t="shared" si="2569"/>
        <v>0</v>
      </c>
      <c r="Q4957" s="18">
        <f t="shared" si="2563"/>
        <v>0.78826138592235151</v>
      </c>
      <c r="R4957" s="18">
        <f t="shared" si="2570"/>
        <v>0</v>
      </c>
      <c r="S4957" s="1">
        <f t="shared" si="2571"/>
        <v>7.5</v>
      </c>
      <c r="T4957" s="1">
        <f t="shared" si="2572"/>
        <v>0.78826138592235151</v>
      </c>
      <c r="U4957" s="1">
        <f t="shared" si="2572"/>
        <v>0</v>
      </c>
      <c r="V4957" s="4">
        <f t="shared" si="2573"/>
        <v>4.0738898097858867</v>
      </c>
      <c r="W4957" s="4">
        <f t="shared" si="2574"/>
        <v>0</v>
      </c>
      <c r="X4957" s="4">
        <f t="shared" si="2575"/>
        <v>970.31035300111864</v>
      </c>
      <c r="Y4957" s="4">
        <f t="shared" si="2575"/>
        <v>0</v>
      </c>
      <c r="Z4957" s="4">
        <f t="shared" si="2576"/>
        <v>238.17785907471946</v>
      </c>
      <c r="AA4957" s="4">
        <f t="shared" si="2576"/>
        <v>0</v>
      </c>
      <c r="AD4957" s="5">
        <f t="shared" si="2577"/>
        <v>238.17785907471946</v>
      </c>
      <c r="AE4957" s="23">
        <v>36367</v>
      </c>
      <c r="AF4957" s="24">
        <v>10</v>
      </c>
      <c r="AG4957" s="1">
        <f t="shared" si="2561"/>
        <v>278.15563452698728</v>
      </c>
      <c r="AH4957" s="1">
        <f t="shared" si="2561"/>
        <v>0</v>
      </c>
      <c r="AI4957" s="1">
        <f t="shared" si="2578"/>
        <v>50</v>
      </c>
      <c r="AJ4957" s="1">
        <f t="shared" si="2578"/>
        <v>0</v>
      </c>
      <c r="AK4957" s="1">
        <f t="shared" si="2579"/>
        <v>55</v>
      </c>
      <c r="AL4957" s="1">
        <f t="shared" si="2579"/>
        <v>0</v>
      </c>
      <c r="AM4957" s="5">
        <f t="shared" si="2580"/>
        <v>55</v>
      </c>
      <c r="AN4957" s="1">
        <f t="shared" si="2562"/>
        <v>347.69454315873418</v>
      </c>
      <c r="AO4957" s="1">
        <f t="shared" si="2562"/>
        <v>0</v>
      </c>
      <c r="AP4957" s="1">
        <f t="shared" si="2581"/>
        <v>50</v>
      </c>
      <c r="AQ4957" s="1">
        <f t="shared" si="2581"/>
        <v>0</v>
      </c>
      <c r="AR4957" s="1">
        <f t="shared" si="2582"/>
        <v>55</v>
      </c>
      <c r="AS4957" s="1">
        <f t="shared" si="2582"/>
        <v>0</v>
      </c>
      <c r="AT4957" s="5">
        <f t="shared" si="2583"/>
        <v>55</v>
      </c>
      <c r="AU4957" s="1">
        <f t="shared" si="2584"/>
        <v>347.69454315873418</v>
      </c>
      <c r="AV4957" s="1">
        <f t="shared" si="2584"/>
        <v>0</v>
      </c>
      <c r="AW4957" s="1">
        <f t="shared" si="2585"/>
        <v>22</v>
      </c>
      <c r="AX4957" s="1">
        <f t="shared" si="2585"/>
        <v>0</v>
      </c>
      <c r="AY4957" s="5">
        <f t="shared" si="2586"/>
        <v>22</v>
      </c>
      <c r="AZ4957" s="1">
        <f t="shared" si="2587"/>
        <v>75</v>
      </c>
      <c r="BA4957" s="1">
        <f t="shared" si="2588"/>
        <v>145.54655295016778</v>
      </c>
      <c r="BB4957" s="1">
        <f t="shared" si="2589"/>
        <v>590.72441202488722</v>
      </c>
      <c r="BC4957" s="23">
        <v>36367</v>
      </c>
      <c r="BD4957" s="24">
        <v>10</v>
      </c>
    </row>
    <row r="4958" spans="4:56" x14ac:dyDescent="0.15">
      <c r="D4958" s="17"/>
      <c r="E4958" s="14">
        <f t="shared" si="2590"/>
        <v>2.1066643054052658</v>
      </c>
      <c r="F4958" s="23">
        <v>36367</v>
      </c>
      <c r="G4958" s="24">
        <v>11</v>
      </c>
      <c r="H4958" s="17">
        <v>1056.5999999999999</v>
      </c>
      <c r="I4958" s="17">
        <f t="shared" si="2560"/>
        <v>475.34241425884068</v>
      </c>
      <c r="J4958" s="17">
        <f t="shared" si="2564"/>
        <v>1001.3868969642627</v>
      </c>
      <c r="K4958" s="1">
        <v>26.67</v>
      </c>
      <c r="L4958" s="1">
        <f t="shared" si="2565"/>
        <v>31.67</v>
      </c>
      <c r="M4958" s="1">
        <f t="shared" si="2566"/>
        <v>31.67</v>
      </c>
      <c r="N4958" s="1">
        <f t="shared" si="2567"/>
        <v>1</v>
      </c>
      <c r="O4958" s="1">
        <f t="shared" si="2568"/>
        <v>1</v>
      </c>
      <c r="P4958" s="1">
        <f t="shared" si="2569"/>
        <v>0</v>
      </c>
      <c r="Q4958" s="18">
        <f t="shared" si="2563"/>
        <v>0.81350736988851102</v>
      </c>
      <c r="R4958" s="18">
        <f t="shared" si="2570"/>
        <v>0</v>
      </c>
      <c r="S4958" s="1">
        <f t="shared" si="2571"/>
        <v>7.5</v>
      </c>
      <c r="T4958" s="1">
        <f t="shared" si="2572"/>
        <v>0.81350736988851102</v>
      </c>
      <c r="U4958" s="1">
        <f t="shared" si="2572"/>
        <v>0</v>
      </c>
      <c r="V4958" s="4">
        <f t="shared" si="2573"/>
        <v>4.1388511095969518</v>
      </c>
      <c r="W4958" s="4">
        <f t="shared" si="2574"/>
        <v>0</v>
      </c>
      <c r="X4958" s="4">
        <f t="shared" si="2575"/>
        <v>1001.3868969642626</v>
      </c>
      <c r="Y4958" s="4">
        <f t="shared" si="2575"/>
        <v>0</v>
      </c>
      <c r="Z4958" s="4">
        <f t="shared" si="2576"/>
        <v>241.94803592772377</v>
      </c>
      <c r="AA4958" s="4">
        <f t="shared" si="2576"/>
        <v>0</v>
      </c>
      <c r="AD4958" s="5">
        <f t="shared" si="2577"/>
        <v>241.94803592772377</v>
      </c>
      <c r="AE4958" s="23">
        <v>36367</v>
      </c>
      <c r="AF4958" s="24">
        <v>11</v>
      </c>
      <c r="AG4958" s="1">
        <f t="shared" si="2561"/>
        <v>287.06424379642192</v>
      </c>
      <c r="AH4958" s="1">
        <f t="shared" si="2561"/>
        <v>0</v>
      </c>
      <c r="AI4958" s="1">
        <f t="shared" si="2578"/>
        <v>50</v>
      </c>
      <c r="AJ4958" s="1">
        <f t="shared" si="2578"/>
        <v>0</v>
      </c>
      <c r="AK4958" s="1">
        <f t="shared" si="2579"/>
        <v>55</v>
      </c>
      <c r="AL4958" s="1">
        <f t="shared" si="2579"/>
        <v>0</v>
      </c>
      <c r="AM4958" s="5">
        <f t="shared" si="2580"/>
        <v>55</v>
      </c>
      <c r="AN4958" s="1">
        <f t="shared" si="2562"/>
        <v>358.83030474552743</v>
      </c>
      <c r="AO4958" s="1">
        <f t="shared" si="2562"/>
        <v>0</v>
      </c>
      <c r="AP4958" s="1">
        <f t="shared" si="2581"/>
        <v>50</v>
      </c>
      <c r="AQ4958" s="1">
        <f t="shared" si="2581"/>
        <v>0</v>
      </c>
      <c r="AR4958" s="1">
        <f t="shared" si="2582"/>
        <v>55</v>
      </c>
      <c r="AS4958" s="1">
        <f t="shared" si="2582"/>
        <v>0</v>
      </c>
      <c r="AT4958" s="5">
        <f t="shared" si="2583"/>
        <v>55</v>
      </c>
      <c r="AU4958" s="1">
        <f t="shared" si="2584"/>
        <v>358.83030474552743</v>
      </c>
      <c r="AV4958" s="1">
        <f t="shared" si="2584"/>
        <v>0</v>
      </c>
      <c r="AW4958" s="1">
        <f t="shared" si="2585"/>
        <v>22</v>
      </c>
      <c r="AX4958" s="1">
        <f t="shared" si="2585"/>
        <v>0</v>
      </c>
      <c r="AY4958" s="5">
        <f t="shared" si="2586"/>
        <v>22</v>
      </c>
      <c r="AZ4958" s="1">
        <f t="shared" si="2587"/>
        <v>75</v>
      </c>
      <c r="BA4958" s="1">
        <f t="shared" si="2588"/>
        <v>150.20803454463939</v>
      </c>
      <c r="BB4958" s="1">
        <f t="shared" si="2589"/>
        <v>599.15607047236313</v>
      </c>
      <c r="BC4958" s="23">
        <v>36367</v>
      </c>
      <c r="BD4958" s="24">
        <v>11</v>
      </c>
    </row>
    <row r="4959" spans="4:56" x14ac:dyDescent="0.15">
      <c r="D4959" s="17"/>
      <c r="E4959" s="14">
        <f t="shared" si="2590"/>
        <v>2.1066643054052658</v>
      </c>
      <c r="F4959" s="23">
        <v>36367</v>
      </c>
      <c r="G4959" s="24">
        <v>12</v>
      </c>
      <c r="H4959" s="17">
        <v>1078.58</v>
      </c>
      <c r="I4959" s="17">
        <f t="shared" si="2560"/>
        <v>485.23076014698125</v>
      </c>
      <c r="J4959" s="17">
        <f t="shared" si="2564"/>
        <v>1022.2183222863094</v>
      </c>
      <c r="K4959" s="1">
        <v>26.25</v>
      </c>
      <c r="L4959" s="1">
        <f t="shared" si="2565"/>
        <v>31.25</v>
      </c>
      <c r="M4959" s="1">
        <f t="shared" si="2566"/>
        <v>31.25</v>
      </c>
      <c r="N4959" s="1">
        <f t="shared" si="2567"/>
        <v>1</v>
      </c>
      <c r="O4959" s="1">
        <f t="shared" si="2568"/>
        <v>1</v>
      </c>
      <c r="P4959" s="1">
        <f t="shared" si="2569"/>
        <v>0</v>
      </c>
      <c r="Q4959" s="18">
        <f t="shared" si="2563"/>
        <v>0.83043041739007217</v>
      </c>
      <c r="R4959" s="18">
        <f t="shared" si="2570"/>
        <v>0</v>
      </c>
      <c r="S4959" s="1">
        <f t="shared" si="2571"/>
        <v>7.5</v>
      </c>
      <c r="T4959" s="1">
        <f t="shared" si="2572"/>
        <v>0.83043041739007217</v>
      </c>
      <c r="U4959" s="1">
        <f t="shared" si="2572"/>
        <v>0</v>
      </c>
      <c r="V4959" s="4">
        <f t="shared" si="2573"/>
        <v>4.1980195657845423</v>
      </c>
      <c r="W4959" s="4">
        <f t="shared" si="2574"/>
        <v>0</v>
      </c>
      <c r="X4959" s="4">
        <f t="shared" si="2575"/>
        <v>1022.2183222863093</v>
      </c>
      <c r="Y4959" s="4">
        <f t="shared" si="2575"/>
        <v>0</v>
      </c>
      <c r="Z4959" s="4">
        <f t="shared" si="2576"/>
        <v>243.50013292405254</v>
      </c>
      <c r="AA4959" s="4">
        <f t="shared" si="2576"/>
        <v>0</v>
      </c>
      <c r="AD4959" s="5">
        <f t="shared" si="2577"/>
        <v>243.50013292405254</v>
      </c>
      <c r="AE4959" s="23">
        <v>36367</v>
      </c>
      <c r="AF4959" s="24">
        <v>12</v>
      </c>
      <c r="AG4959" s="1">
        <f t="shared" si="2561"/>
        <v>293.03591905540867</v>
      </c>
      <c r="AH4959" s="1">
        <f t="shared" si="2561"/>
        <v>0</v>
      </c>
      <c r="AI4959" s="1">
        <f t="shared" si="2578"/>
        <v>50</v>
      </c>
      <c r="AJ4959" s="1">
        <f t="shared" si="2578"/>
        <v>0</v>
      </c>
      <c r="AK4959" s="1">
        <f t="shared" si="2579"/>
        <v>55</v>
      </c>
      <c r="AL4959" s="1">
        <f t="shared" si="2579"/>
        <v>0</v>
      </c>
      <c r="AM4959" s="5">
        <f t="shared" si="2580"/>
        <v>55</v>
      </c>
      <c r="AN4959" s="1">
        <f t="shared" si="2562"/>
        <v>366.29489881926088</v>
      </c>
      <c r="AO4959" s="1">
        <f t="shared" si="2562"/>
        <v>0</v>
      </c>
      <c r="AP4959" s="1">
        <f t="shared" si="2581"/>
        <v>50</v>
      </c>
      <c r="AQ4959" s="1">
        <f t="shared" si="2581"/>
        <v>0</v>
      </c>
      <c r="AR4959" s="1">
        <f t="shared" si="2582"/>
        <v>55</v>
      </c>
      <c r="AS4959" s="1">
        <f t="shared" si="2582"/>
        <v>0</v>
      </c>
      <c r="AT4959" s="5">
        <f t="shared" si="2583"/>
        <v>55</v>
      </c>
      <c r="AU4959" s="1">
        <f t="shared" si="2584"/>
        <v>366.29489881926088</v>
      </c>
      <c r="AV4959" s="1">
        <f t="shared" si="2584"/>
        <v>0</v>
      </c>
      <c r="AW4959" s="1">
        <f t="shared" si="2585"/>
        <v>22</v>
      </c>
      <c r="AX4959" s="1">
        <f t="shared" si="2585"/>
        <v>0</v>
      </c>
      <c r="AY4959" s="5">
        <f t="shared" si="2586"/>
        <v>22</v>
      </c>
      <c r="AZ4959" s="1">
        <f t="shared" si="2587"/>
        <v>75</v>
      </c>
      <c r="BA4959" s="1">
        <f t="shared" si="2588"/>
        <v>153.33274834294639</v>
      </c>
      <c r="BB4959" s="1">
        <f t="shared" si="2589"/>
        <v>603.83288126699892</v>
      </c>
      <c r="BC4959" s="23">
        <v>36367</v>
      </c>
      <c r="BD4959" s="24">
        <v>12</v>
      </c>
    </row>
    <row r="4960" spans="4:56" x14ac:dyDescent="0.15">
      <c r="D4960" s="17"/>
      <c r="E4960" s="14">
        <f t="shared" si="2590"/>
        <v>2.1066643054052658</v>
      </c>
      <c r="F4960" s="23">
        <v>36367</v>
      </c>
      <c r="G4960" s="24">
        <v>13</v>
      </c>
      <c r="H4960" s="17">
        <v>1106.51</v>
      </c>
      <c r="I4960" s="17">
        <f t="shared" si="2560"/>
        <v>497.79588756535099</v>
      </c>
      <c r="J4960" s="17">
        <f t="shared" si="2564"/>
        <v>1048.6888277114579</v>
      </c>
      <c r="K4960" s="1">
        <v>26.07</v>
      </c>
      <c r="L4960" s="1">
        <f t="shared" si="2565"/>
        <v>31.07</v>
      </c>
      <c r="M4960" s="1">
        <f t="shared" si="2566"/>
        <v>31.07</v>
      </c>
      <c r="N4960" s="1">
        <f t="shared" si="2567"/>
        <v>1</v>
      </c>
      <c r="O4960" s="1">
        <f t="shared" si="2568"/>
        <v>1</v>
      </c>
      <c r="P4960" s="1">
        <f t="shared" si="2569"/>
        <v>0</v>
      </c>
      <c r="Q4960" s="18">
        <f t="shared" si="2563"/>
        <v>0.85193454462931706</v>
      </c>
      <c r="R4960" s="18">
        <f t="shared" si="2570"/>
        <v>0</v>
      </c>
      <c r="S4960" s="1">
        <f t="shared" si="2571"/>
        <v>7.5</v>
      </c>
      <c r="T4960" s="1">
        <f t="shared" si="2572"/>
        <v>0.85193454462931706</v>
      </c>
      <c r="U4960" s="1">
        <f t="shared" si="2572"/>
        <v>0</v>
      </c>
      <c r="V4960" s="4">
        <f t="shared" si="2573"/>
        <v>4.2260890427992219</v>
      </c>
      <c r="W4960" s="4">
        <f t="shared" si="2574"/>
        <v>0</v>
      </c>
      <c r="X4960" s="4">
        <f t="shared" si="2575"/>
        <v>1048.6888277114579</v>
      </c>
      <c r="Y4960" s="4">
        <f t="shared" si="2575"/>
        <v>0</v>
      </c>
      <c r="Z4960" s="4">
        <f t="shared" si="2576"/>
        <v>248.14641080464338</v>
      </c>
      <c r="AA4960" s="4">
        <f t="shared" si="2576"/>
        <v>0</v>
      </c>
      <c r="AD4960" s="5">
        <f t="shared" si="2577"/>
        <v>248.14641080464338</v>
      </c>
      <c r="AE4960" s="23">
        <v>36367</v>
      </c>
      <c r="AF4960" s="24">
        <v>13</v>
      </c>
      <c r="AG4960" s="1">
        <f t="shared" si="2561"/>
        <v>300.6241306106179</v>
      </c>
      <c r="AH4960" s="1">
        <f t="shared" si="2561"/>
        <v>0</v>
      </c>
      <c r="AI4960" s="1">
        <f t="shared" si="2578"/>
        <v>50</v>
      </c>
      <c r="AJ4960" s="1">
        <f t="shared" si="2578"/>
        <v>0</v>
      </c>
      <c r="AK4960" s="1">
        <f t="shared" si="2579"/>
        <v>55</v>
      </c>
      <c r="AL4960" s="1">
        <f t="shared" si="2579"/>
        <v>0</v>
      </c>
      <c r="AM4960" s="5">
        <f t="shared" si="2580"/>
        <v>55</v>
      </c>
      <c r="AN4960" s="1">
        <f t="shared" si="2562"/>
        <v>375.78016326327241</v>
      </c>
      <c r="AO4960" s="1">
        <f t="shared" si="2562"/>
        <v>0</v>
      </c>
      <c r="AP4960" s="1">
        <f t="shared" si="2581"/>
        <v>50</v>
      </c>
      <c r="AQ4960" s="1">
        <f t="shared" si="2581"/>
        <v>0</v>
      </c>
      <c r="AR4960" s="1">
        <f t="shared" si="2582"/>
        <v>55</v>
      </c>
      <c r="AS4960" s="1">
        <f t="shared" si="2582"/>
        <v>0</v>
      </c>
      <c r="AT4960" s="5">
        <f t="shared" si="2583"/>
        <v>55</v>
      </c>
      <c r="AU4960" s="1">
        <f t="shared" si="2584"/>
        <v>375.78016326327241</v>
      </c>
      <c r="AV4960" s="1">
        <f t="shared" si="2584"/>
        <v>0</v>
      </c>
      <c r="AW4960" s="1">
        <f t="shared" si="2585"/>
        <v>22</v>
      </c>
      <c r="AX4960" s="1">
        <f t="shared" si="2585"/>
        <v>0</v>
      </c>
      <c r="AY4960" s="5">
        <f t="shared" si="2586"/>
        <v>22</v>
      </c>
      <c r="AZ4960" s="1">
        <f t="shared" si="2587"/>
        <v>75</v>
      </c>
      <c r="BA4960" s="1">
        <f t="shared" si="2588"/>
        <v>157.30332415671867</v>
      </c>
      <c r="BB4960" s="1">
        <f t="shared" si="2589"/>
        <v>612.44973496136208</v>
      </c>
      <c r="BC4960" s="23">
        <v>36367</v>
      </c>
      <c r="BD4960" s="24">
        <v>13</v>
      </c>
    </row>
    <row r="4961" spans="4:56" x14ac:dyDescent="0.15">
      <c r="D4961" s="17"/>
      <c r="E4961" s="14">
        <f t="shared" si="2590"/>
        <v>2.1066643054052658</v>
      </c>
      <c r="F4961" s="23">
        <v>36367</v>
      </c>
      <c r="G4961" s="24">
        <v>14</v>
      </c>
      <c r="H4961" s="17">
        <v>1110.45</v>
      </c>
      <c r="I4961" s="17">
        <f t="shared" si="2560"/>
        <v>499.56841180553636</v>
      </c>
      <c r="J4961" s="17">
        <f t="shared" si="2564"/>
        <v>1052.4229412587219</v>
      </c>
      <c r="K4961" s="1">
        <v>26.36</v>
      </c>
      <c r="L4961" s="1">
        <f t="shared" si="2565"/>
        <v>31.36</v>
      </c>
      <c r="M4961" s="1">
        <f t="shared" si="2566"/>
        <v>31.36</v>
      </c>
      <c r="N4961" s="1">
        <f t="shared" si="2567"/>
        <v>1</v>
      </c>
      <c r="O4961" s="1">
        <f t="shared" si="2568"/>
        <v>1</v>
      </c>
      <c r="P4961" s="1">
        <f t="shared" si="2569"/>
        <v>0</v>
      </c>
      <c r="Q4961" s="18">
        <f t="shared" si="2563"/>
        <v>0.85496806633796818</v>
      </c>
      <c r="R4961" s="18">
        <f t="shared" si="2570"/>
        <v>0</v>
      </c>
      <c r="S4961" s="1">
        <f t="shared" si="2571"/>
        <v>7.5</v>
      </c>
      <c r="T4961" s="1">
        <f t="shared" si="2572"/>
        <v>0.85496806633796818</v>
      </c>
      <c r="U4961" s="1">
        <f t="shared" si="2572"/>
        <v>0</v>
      </c>
      <c r="V4961" s="4">
        <f t="shared" si="2573"/>
        <v>4.1873817060005081</v>
      </c>
      <c r="W4961" s="4">
        <f t="shared" si="2574"/>
        <v>0</v>
      </c>
      <c r="X4961" s="4">
        <f t="shared" si="2575"/>
        <v>1052.4229412587219</v>
      </c>
      <c r="Y4961" s="4">
        <f t="shared" si="2575"/>
        <v>0</v>
      </c>
      <c r="Z4961" s="4">
        <f t="shared" si="2576"/>
        <v>251.33198145050937</v>
      </c>
      <c r="AA4961" s="4">
        <f t="shared" si="2576"/>
        <v>0</v>
      </c>
      <c r="AD4961" s="5">
        <f t="shared" si="2577"/>
        <v>251.33198145050937</v>
      </c>
      <c r="AE4961" s="23">
        <v>36367</v>
      </c>
      <c r="AF4961" s="24">
        <v>14</v>
      </c>
      <c r="AG4961" s="1">
        <f t="shared" si="2561"/>
        <v>301.69457649416694</v>
      </c>
      <c r="AH4961" s="1">
        <f t="shared" si="2561"/>
        <v>0</v>
      </c>
      <c r="AI4961" s="1">
        <f t="shared" si="2578"/>
        <v>50</v>
      </c>
      <c r="AJ4961" s="1">
        <f t="shared" si="2578"/>
        <v>0</v>
      </c>
      <c r="AK4961" s="1">
        <f t="shared" si="2579"/>
        <v>55</v>
      </c>
      <c r="AL4961" s="1">
        <f t="shared" si="2579"/>
        <v>0</v>
      </c>
      <c r="AM4961" s="5">
        <f t="shared" si="2580"/>
        <v>55</v>
      </c>
      <c r="AN4961" s="1">
        <f t="shared" si="2562"/>
        <v>377.11822061770869</v>
      </c>
      <c r="AO4961" s="1">
        <f t="shared" si="2562"/>
        <v>0</v>
      </c>
      <c r="AP4961" s="1">
        <f t="shared" si="2581"/>
        <v>50</v>
      </c>
      <c r="AQ4961" s="1">
        <f t="shared" si="2581"/>
        <v>0</v>
      </c>
      <c r="AR4961" s="1">
        <f t="shared" si="2582"/>
        <v>55</v>
      </c>
      <c r="AS4961" s="1">
        <f t="shared" si="2582"/>
        <v>0</v>
      </c>
      <c r="AT4961" s="5">
        <f t="shared" si="2583"/>
        <v>55</v>
      </c>
      <c r="AU4961" s="1">
        <f t="shared" si="2584"/>
        <v>377.11822061770869</v>
      </c>
      <c r="AV4961" s="1">
        <f t="shared" si="2584"/>
        <v>0</v>
      </c>
      <c r="AW4961" s="1">
        <f t="shared" si="2585"/>
        <v>22</v>
      </c>
      <c r="AX4961" s="1">
        <f t="shared" si="2585"/>
        <v>0</v>
      </c>
      <c r="AY4961" s="5">
        <f t="shared" si="2586"/>
        <v>22</v>
      </c>
      <c r="AZ4961" s="1">
        <f t="shared" si="2587"/>
        <v>75</v>
      </c>
      <c r="BA4961" s="1">
        <f t="shared" si="2588"/>
        <v>157.86344118880828</v>
      </c>
      <c r="BB4961" s="1">
        <f t="shared" si="2589"/>
        <v>616.19542263931771</v>
      </c>
      <c r="BC4961" s="23">
        <v>36367</v>
      </c>
      <c r="BD4961" s="24">
        <v>14</v>
      </c>
    </row>
    <row r="4962" spans="4:56" x14ac:dyDescent="0.15">
      <c r="D4962" s="17"/>
      <c r="E4962" s="14">
        <f t="shared" si="2590"/>
        <v>2.1066643054052658</v>
      </c>
      <c r="F4962" s="23">
        <v>36367</v>
      </c>
      <c r="G4962" s="24">
        <v>15</v>
      </c>
      <c r="H4962" s="17">
        <v>1083.43</v>
      </c>
      <c r="I4962" s="17">
        <f t="shared" si="2560"/>
        <v>487.41267450355463</v>
      </c>
      <c r="J4962" s="17">
        <f t="shared" si="2564"/>
        <v>1026.8148833787538</v>
      </c>
      <c r="K4962" s="1">
        <v>27.21</v>
      </c>
      <c r="L4962" s="1">
        <f t="shared" si="2565"/>
        <v>32.21</v>
      </c>
      <c r="M4962" s="1">
        <f t="shared" si="2566"/>
        <v>32.21</v>
      </c>
      <c r="N4962" s="1">
        <f t="shared" si="2567"/>
        <v>1</v>
      </c>
      <c r="O4962" s="1">
        <f t="shared" si="2568"/>
        <v>1</v>
      </c>
      <c r="P4962" s="1">
        <f t="shared" si="2569"/>
        <v>0</v>
      </c>
      <c r="Q4962" s="18">
        <f t="shared" si="2563"/>
        <v>0.8341645748233103</v>
      </c>
      <c r="R4962" s="18">
        <f t="shared" si="2570"/>
        <v>0</v>
      </c>
      <c r="S4962" s="1">
        <f t="shared" si="2571"/>
        <v>7.5</v>
      </c>
      <c r="T4962" s="1">
        <f t="shared" si="2572"/>
        <v>0.8341645748233103</v>
      </c>
      <c r="U4962" s="1">
        <f t="shared" si="2572"/>
        <v>0</v>
      </c>
      <c r="V4962" s="4">
        <f t="shared" si="2573"/>
        <v>4.0710308514256051</v>
      </c>
      <c r="W4962" s="4">
        <f t="shared" si="2574"/>
        <v>0</v>
      </c>
      <c r="X4962" s="4">
        <f t="shared" si="2575"/>
        <v>1026.8148833787538</v>
      </c>
      <c r="Y4962" s="4">
        <f t="shared" si="2575"/>
        <v>0</v>
      </c>
      <c r="Z4962" s="4">
        <f t="shared" si="2576"/>
        <v>252.22478552801459</v>
      </c>
      <c r="AA4962" s="4">
        <f t="shared" si="2576"/>
        <v>0</v>
      </c>
      <c r="AD4962" s="5">
        <f t="shared" si="2577"/>
        <v>252.22478552801459</v>
      </c>
      <c r="AE4962" s="23">
        <v>36367</v>
      </c>
      <c r="AF4962" s="24">
        <v>15</v>
      </c>
      <c r="AG4962" s="1">
        <f t="shared" si="2561"/>
        <v>294.35359990190938</v>
      </c>
      <c r="AH4962" s="1">
        <f t="shared" si="2561"/>
        <v>0</v>
      </c>
      <c r="AI4962" s="1">
        <f t="shared" si="2578"/>
        <v>50</v>
      </c>
      <c r="AJ4962" s="1">
        <f t="shared" si="2578"/>
        <v>0</v>
      </c>
      <c r="AK4962" s="1">
        <f t="shared" si="2579"/>
        <v>55</v>
      </c>
      <c r="AL4962" s="1">
        <f t="shared" si="2579"/>
        <v>0</v>
      </c>
      <c r="AM4962" s="5">
        <f t="shared" si="2580"/>
        <v>55</v>
      </c>
      <c r="AN4962" s="1">
        <f t="shared" si="2562"/>
        <v>367.94199987738676</v>
      </c>
      <c r="AO4962" s="1">
        <f t="shared" si="2562"/>
        <v>0</v>
      </c>
      <c r="AP4962" s="1">
        <f t="shared" si="2581"/>
        <v>50</v>
      </c>
      <c r="AQ4962" s="1">
        <f t="shared" si="2581"/>
        <v>0</v>
      </c>
      <c r="AR4962" s="1">
        <f t="shared" si="2582"/>
        <v>55</v>
      </c>
      <c r="AS4962" s="1">
        <f t="shared" si="2582"/>
        <v>0</v>
      </c>
      <c r="AT4962" s="5">
        <f t="shared" si="2583"/>
        <v>55</v>
      </c>
      <c r="AU4962" s="1">
        <f t="shared" si="2584"/>
        <v>367.94199987738676</v>
      </c>
      <c r="AV4962" s="1">
        <f t="shared" si="2584"/>
        <v>0</v>
      </c>
      <c r="AW4962" s="1">
        <f t="shared" si="2585"/>
        <v>22</v>
      </c>
      <c r="AX4962" s="1">
        <f t="shared" si="2585"/>
        <v>0</v>
      </c>
      <c r="AY4962" s="5">
        <f t="shared" si="2586"/>
        <v>22</v>
      </c>
      <c r="AZ4962" s="1">
        <f t="shared" si="2587"/>
        <v>75</v>
      </c>
      <c r="BA4962" s="1">
        <f t="shared" si="2588"/>
        <v>154.02223250681308</v>
      </c>
      <c r="BB4962" s="1">
        <f t="shared" si="2589"/>
        <v>613.24701803482765</v>
      </c>
      <c r="BC4962" s="23">
        <v>36367</v>
      </c>
      <c r="BD4962" s="24">
        <v>15</v>
      </c>
    </row>
    <row r="4963" spans="4:56" x14ac:dyDescent="0.15">
      <c r="D4963" s="17"/>
      <c r="E4963" s="14">
        <f t="shared" si="2590"/>
        <v>2.1066643054052658</v>
      </c>
      <c r="F4963" s="23">
        <v>36367</v>
      </c>
      <c r="G4963" s="24">
        <v>16</v>
      </c>
      <c r="H4963" s="17">
        <v>1053.77</v>
      </c>
      <c r="I4963" s="17">
        <f t="shared" si="2560"/>
        <v>474.06925598479899</v>
      </c>
      <c r="J4963" s="17">
        <f t="shared" si="2564"/>
        <v>998.70477987320771</v>
      </c>
      <c r="K4963" s="1">
        <v>28.28</v>
      </c>
      <c r="L4963" s="1">
        <f t="shared" si="2565"/>
        <v>33.28</v>
      </c>
      <c r="M4963" s="1">
        <f t="shared" si="2566"/>
        <v>33.28</v>
      </c>
      <c r="N4963" s="1">
        <f t="shared" si="2567"/>
        <v>1</v>
      </c>
      <c r="O4963" s="1">
        <f t="shared" si="2568"/>
        <v>1</v>
      </c>
      <c r="P4963" s="1">
        <f t="shared" si="2569"/>
        <v>0</v>
      </c>
      <c r="Q4963" s="18">
        <f t="shared" si="2563"/>
        <v>0.81132846977798256</v>
      </c>
      <c r="R4963" s="18">
        <f t="shared" si="2570"/>
        <v>0</v>
      </c>
      <c r="S4963" s="1">
        <f t="shared" si="2571"/>
        <v>7.5</v>
      </c>
      <c r="T4963" s="1">
        <f t="shared" si="2572"/>
        <v>0.81132846977798256</v>
      </c>
      <c r="U4963" s="1">
        <f t="shared" si="2572"/>
        <v>0</v>
      </c>
      <c r="V4963" s="4">
        <f t="shared" si="2573"/>
        <v>3.9296875943086134</v>
      </c>
      <c r="W4963" s="4">
        <f t="shared" si="2574"/>
        <v>0</v>
      </c>
      <c r="X4963" s="4">
        <f t="shared" si="2575"/>
        <v>998.70477987320771</v>
      </c>
      <c r="Y4963" s="4">
        <f t="shared" si="2575"/>
        <v>0</v>
      </c>
      <c r="Z4963" s="4">
        <f t="shared" si="2576"/>
        <v>254.1435561747038</v>
      </c>
      <c r="AA4963" s="4">
        <f t="shared" si="2576"/>
        <v>0</v>
      </c>
      <c r="AD4963" s="5">
        <f t="shared" si="2577"/>
        <v>254.1435561747038</v>
      </c>
      <c r="AE4963" s="23">
        <v>36367</v>
      </c>
      <c r="AF4963" s="24">
        <v>16</v>
      </c>
      <c r="AG4963" s="1">
        <f t="shared" si="2561"/>
        <v>286.29537023031952</v>
      </c>
      <c r="AH4963" s="1">
        <f t="shared" si="2561"/>
        <v>0</v>
      </c>
      <c r="AI4963" s="1">
        <f t="shared" si="2578"/>
        <v>50</v>
      </c>
      <c r="AJ4963" s="1">
        <f t="shared" si="2578"/>
        <v>0</v>
      </c>
      <c r="AK4963" s="1">
        <f t="shared" si="2579"/>
        <v>55</v>
      </c>
      <c r="AL4963" s="1">
        <f t="shared" si="2579"/>
        <v>0</v>
      </c>
      <c r="AM4963" s="5">
        <f t="shared" si="2580"/>
        <v>55</v>
      </c>
      <c r="AN4963" s="1">
        <f t="shared" si="2562"/>
        <v>357.86921278789941</v>
      </c>
      <c r="AO4963" s="1">
        <f t="shared" si="2562"/>
        <v>0</v>
      </c>
      <c r="AP4963" s="1">
        <f t="shared" si="2581"/>
        <v>50</v>
      </c>
      <c r="AQ4963" s="1">
        <f t="shared" si="2581"/>
        <v>0</v>
      </c>
      <c r="AR4963" s="1">
        <f t="shared" si="2582"/>
        <v>55</v>
      </c>
      <c r="AS4963" s="1">
        <f t="shared" si="2582"/>
        <v>0</v>
      </c>
      <c r="AT4963" s="5">
        <f t="shared" si="2583"/>
        <v>55</v>
      </c>
      <c r="AU4963" s="1">
        <f t="shared" si="2584"/>
        <v>357.86921278789941</v>
      </c>
      <c r="AV4963" s="1">
        <f t="shared" si="2584"/>
        <v>0</v>
      </c>
      <c r="AW4963" s="1">
        <f t="shared" si="2585"/>
        <v>22</v>
      </c>
      <c r="AX4963" s="1">
        <f t="shared" si="2585"/>
        <v>0</v>
      </c>
      <c r="AY4963" s="5">
        <f t="shared" si="2586"/>
        <v>22</v>
      </c>
      <c r="AZ4963" s="1">
        <f t="shared" si="2587"/>
        <v>75</v>
      </c>
      <c r="BA4963" s="1">
        <f t="shared" si="2588"/>
        <v>149.80571698098115</v>
      </c>
      <c r="BB4963" s="1">
        <f t="shared" si="2589"/>
        <v>610.94927315568498</v>
      </c>
      <c r="BC4963" s="23">
        <v>36367</v>
      </c>
      <c r="BD4963" s="24">
        <v>16</v>
      </c>
    </row>
    <row r="4964" spans="4:56" x14ac:dyDescent="0.15">
      <c r="D4964" s="17"/>
      <c r="E4964" s="14">
        <f t="shared" si="2590"/>
        <v>2.1066643054052658</v>
      </c>
      <c r="F4964" s="23">
        <v>36367</v>
      </c>
      <c r="G4964" s="24">
        <v>17</v>
      </c>
      <c r="H4964" s="17">
        <v>979.62900000000002</v>
      </c>
      <c r="I4964" s="17">
        <f t="shared" si="2560"/>
        <v>440.71475860114884</v>
      </c>
      <c r="J4964" s="17">
        <f t="shared" si="2564"/>
        <v>928.43805081033861</v>
      </c>
      <c r="K4964" s="1">
        <v>29.12</v>
      </c>
      <c r="L4964" s="1">
        <f t="shared" si="2565"/>
        <v>34.120000000000005</v>
      </c>
      <c r="M4964" s="1">
        <f t="shared" si="2566"/>
        <v>34.120000000000005</v>
      </c>
      <c r="N4964" s="1">
        <f t="shared" si="2567"/>
        <v>1</v>
      </c>
      <c r="O4964" s="1">
        <f t="shared" si="2568"/>
        <v>1</v>
      </c>
      <c r="P4964" s="1">
        <f t="shared" si="2569"/>
        <v>0</v>
      </c>
      <c r="Q4964" s="18">
        <f t="shared" si="2563"/>
        <v>0.7542451365289724</v>
      </c>
      <c r="R4964" s="18">
        <f t="shared" si="2570"/>
        <v>0</v>
      </c>
      <c r="S4964" s="1">
        <f t="shared" si="2571"/>
        <v>7.5</v>
      </c>
      <c r="T4964" s="1">
        <f t="shared" si="2572"/>
        <v>0.7542451365289724</v>
      </c>
      <c r="U4964" s="1">
        <f t="shared" si="2572"/>
        <v>0</v>
      </c>
      <c r="V4964" s="4">
        <f t="shared" si="2573"/>
        <v>3.8160803824526215</v>
      </c>
      <c r="W4964" s="4">
        <f t="shared" si="2574"/>
        <v>0</v>
      </c>
      <c r="X4964" s="4">
        <f t="shared" si="2575"/>
        <v>928.43805081033861</v>
      </c>
      <c r="Y4964" s="4">
        <f t="shared" si="2575"/>
        <v>0</v>
      </c>
      <c r="Z4964" s="4">
        <f t="shared" si="2576"/>
        <v>243.29625106419405</v>
      </c>
      <c r="AA4964" s="4">
        <f t="shared" si="2576"/>
        <v>0</v>
      </c>
      <c r="AD4964" s="5">
        <f t="shared" si="2577"/>
        <v>243.29625106419405</v>
      </c>
      <c r="AE4964" s="23">
        <v>36367</v>
      </c>
      <c r="AF4964" s="24">
        <v>17</v>
      </c>
      <c r="AG4964" s="1">
        <f t="shared" si="2561"/>
        <v>266.15224123229706</v>
      </c>
      <c r="AH4964" s="1">
        <f t="shared" si="2561"/>
        <v>0</v>
      </c>
      <c r="AI4964" s="1">
        <f t="shared" si="2578"/>
        <v>50</v>
      </c>
      <c r="AJ4964" s="1">
        <f t="shared" si="2578"/>
        <v>0</v>
      </c>
      <c r="AK4964" s="1">
        <f t="shared" si="2579"/>
        <v>55</v>
      </c>
      <c r="AL4964" s="1">
        <f t="shared" si="2579"/>
        <v>0</v>
      </c>
      <c r="AM4964" s="5">
        <f t="shared" si="2580"/>
        <v>55</v>
      </c>
      <c r="AN4964" s="1">
        <f t="shared" si="2562"/>
        <v>332.69030154037137</v>
      </c>
      <c r="AO4964" s="1">
        <f t="shared" si="2562"/>
        <v>0</v>
      </c>
      <c r="AP4964" s="1">
        <f t="shared" si="2581"/>
        <v>50</v>
      </c>
      <c r="AQ4964" s="1">
        <f t="shared" si="2581"/>
        <v>0</v>
      </c>
      <c r="AR4964" s="1">
        <f t="shared" si="2582"/>
        <v>55</v>
      </c>
      <c r="AS4964" s="1">
        <f t="shared" si="2582"/>
        <v>0</v>
      </c>
      <c r="AT4964" s="5">
        <f t="shared" si="2583"/>
        <v>55</v>
      </c>
      <c r="AU4964" s="1">
        <f t="shared" si="2584"/>
        <v>332.69030154037137</v>
      </c>
      <c r="AV4964" s="1">
        <f t="shared" si="2584"/>
        <v>0</v>
      </c>
      <c r="AW4964" s="1">
        <f t="shared" si="2585"/>
        <v>22</v>
      </c>
      <c r="AX4964" s="1">
        <f t="shared" si="2585"/>
        <v>0</v>
      </c>
      <c r="AY4964" s="5">
        <f t="shared" si="2586"/>
        <v>22</v>
      </c>
      <c r="AZ4964" s="1">
        <f t="shared" si="2587"/>
        <v>75</v>
      </c>
      <c r="BA4964" s="1">
        <f t="shared" si="2588"/>
        <v>139.26570762155077</v>
      </c>
      <c r="BB4964" s="1">
        <f t="shared" si="2589"/>
        <v>589.5619586857448</v>
      </c>
      <c r="BC4964" s="23">
        <v>36367</v>
      </c>
      <c r="BD4964" s="24">
        <v>17</v>
      </c>
    </row>
    <row r="4965" spans="4:56" x14ac:dyDescent="0.15">
      <c r="D4965" s="17"/>
      <c r="E4965" s="14">
        <f t="shared" si="2590"/>
        <v>2.1066643054052658</v>
      </c>
      <c r="F4965" s="23">
        <v>36367</v>
      </c>
      <c r="G4965" s="24">
        <v>18</v>
      </c>
      <c r="H4965" s="17">
        <v>795.29399999999998</v>
      </c>
      <c r="I4965" s="17">
        <f t="shared" si="2560"/>
        <v>357.78626727765521</v>
      </c>
      <c r="J4965" s="17">
        <f t="shared" si="2564"/>
        <v>753.73555823802428</v>
      </c>
      <c r="K4965" s="1">
        <v>29.09</v>
      </c>
      <c r="L4965" s="1">
        <f t="shared" si="2565"/>
        <v>34.090000000000003</v>
      </c>
      <c r="M4965" s="1">
        <f t="shared" si="2566"/>
        <v>34.090000000000003</v>
      </c>
      <c r="N4965" s="1">
        <f t="shared" si="2567"/>
        <v>1</v>
      </c>
      <c r="O4965" s="1">
        <f t="shared" si="2568"/>
        <v>1</v>
      </c>
      <c r="P4965" s="1">
        <f t="shared" si="2569"/>
        <v>0</v>
      </c>
      <c r="Q4965" s="18">
        <f t="shared" si="2563"/>
        <v>0.61232020653805941</v>
      </c>
      <c r="R4965" s="18">
        <f t="shared" si="2570"/>
        <v>0</v>
      </c>
      <c r="S4965" s="1">
        <f t="shared" si="2571"/>
        <v>7.5</v>
      </c>
      <c r="T4965" s="1">
        <f t="shared" si="2572"/>
        <v>0.61232020653805941</v>
      </c>
      <c r="U4965" s="1">
        <f t="shared" si="2572"/>
        <v>0</v>
      </c>
      <c r="V4965" s="4">
        <f t="shared" si="2573"/>
        <v>3.7977378182270631</v>
      </c>
      <c r="W4965" s="4">
        <f t="shared" si="2574"/>
        <v>0</v>
      </c>
      <c r="X4965" s="4">
        <f t="shared" si="2575"/>
        <v>753.73555823802428</v>
      </c>
      <c r="Y4965" s="4">
        <f t="shared" si="2575"/>
        <v>0</v>
      </c>
      <c r="Z4965" s="4">
        <f t="shared" si="2576"/>
        <v>198.4696138370864</v>
      </c>
      <c r="AA4965" s="4">
        <f t="shared" si="2576"/>
        <v>0</v>
      </c>
      <c r="AD4965" s="5">
        <f t="shared" si="2577"/>
        <v>198.4696138370864</v>
      </c>
      <c r="AE4965" s="23">
        <v>36367</v>
      </c>
      <c r="AF4965" s="24">
        <v>18</v>
      </c>
      <c r="AG4965" s="1">
        <f t="shared" si="2561"/>
        <v>216.0708600282336</v>
      </c>
      <c r="AH4965" s="1">
        <f t="shared" si="2561"/>
        <v>0</v>
      </c>
      <c r="AI4965" s="1">
        <f t="shared" si="2578"/>
        <v>43.214172005646716</v>
      </c>
      <c r="AJ4965" s="1">
        <f t="shared" si="2578"/>
        <v>0</v>
      </c>
      <c r="AK4965" s="1">
        <f t="shared" si="2579"/>
        <v>46.416226424209214</v>
      </c>
      <c r="AL4965" s="1">
        <f t="shared" si="2579"/>
        <v>0</v>
      </c>
      <c r="AM4965" s="5">
        <f t="shared" si="2580"/>
        <v>46.416226424209214</v>
      </c>
      <c r="AN4965" s="1">
        <f t="shared" si="2562"/>
        <v>270.08857503529202</v>
      </c>
      <c r="AO4965" s="1">
        <f t="shared" si="2562"/>
        <v>0</v>
      </c>
      <c r="AP4965" s="1">
        <f t="shared" si="2581"/>
        <v>45.014762505882004</v>
      </c>
      <c r="AQ4965" s="1">
        <f t="shared" si="2581"/>
        <v>0</v>
      </c>
      <c r="AR4965" s="1">
        <f t="shared" si="2582"/>
        <v>52.463363561796115</v>
      </c>
      <c r="AS4965" s="1">
        <f t="shared" si="2582"/>
        <v>0</v>
      </c>
      <c r="AT4965" s="5">
        <f t="shared" si="2583"/>
        <v>52.463363561796115</v>
      </c>
      <c r="AU4965" s="1">
        <f t="shared" si="2584"/>
        <v>270.08857503529202</v>
      </c>
      <c r="AV4965" s="1">
        <f t="shared" si="2584"/>
        <v>0</v>
      </c>
      <c r="AW4965" s="1">
        <f t="shared" si="2585"/>
        <v>18.8868108822466</v>
      </c>
      <c r="AX4965" s="1">
        <f t="shared" si="2585"/>
        <v>0</v>
      </c>
      <c r="AY4965" s="5">
        <f t="shared" si="2586"/>
        <v>18.8868108822466</v>
      </c>
      <c r="AZ4965" s="1">
        <f t="shared" si="2587"/>
        <v>75</v>
      </c>
      <c r="BA4965" s="1">
        <f t="shared" si="2588"/>
        <v>113.06033373570364</v>
      </c>
      <c r="BB4965" s="1">
        <f t="shared" si="2589"/>
        <v>504.29634844104197</v>
      </c>
      <c r="BC4965" s="23">
        <v>36367</v>
      </c>
      <c r="BD4965" s="24">
        <v>18</v>
      </c>
    </row>
    <row r="4966" spans="4:56" x14ac:dyDescent="0.15">
      <c r="D4966" s="17"/>
      <c r="E4966" s="14">
        <f t="shared" si="2590"/>
        <v>2.1066643054052658</v>
      </c>
      <c r="F4966" s="23">
        <v>36367</v>
      </c>
      <c r="G4966" s="24">
        <v>19</v>
      </c>
      <c r="H4966" s="17">
        <v>562.87699999999995</v>
      </c>
      <c r="I4966" s="17">
        <f t="shared" si="2560"/>
        <v>253.22668191441744</v>
      </c>
      <c r="J4966" s="17">
        <f t="shared" si="2564"/>
        <v>533.46361196531643</v>
      </c>
      <c r="K4966" s="1">
        <v>28.27</v>
      </c>
      <c r="L4966" s="1">
        <f t="shared" si="2565"/>
        <v>33.269999999999996</v>
      </c>
      <c r="M4966" s="1">
        <f t="shared" si="2566"/>
        <v>33.269999999999996</v>
      </c>
      <c r="N4966" s="1">
        <f t="shared" si="2567"/>
        <v>1</v>
      </c>
      <c r="O4966" s="1">
        <f t="shared" si="2568"/>
        <v>1</v>
      </c>
      <c r="P4966" s="1">
        <f t="shared" si="2569"/>
        <v>0</v>
      </c>
      <c r="Q4966" s="18">
        <f t="shared" si="2563"/>
        <v>0.4333755326904557</v>
      </c>
      <c r="R4966" s="18">
        <f t="shared" si="2570"/>
        <v>0</v>
      </c>
      <c r="S4966" s="1">
        <f t="shared" si="2571"/>
        <v>7.5</v>
      </c>
      <c r="T4966" s="1">
        <f t="shared" si="2572"/>
        <v>0.4333755326904557</v>
      </c>
      <c r="U4966" s="1">
        <f t="shared" si="2572"/>
        <v>0</v>
      </c>
      <c r="V4966" s="4">
        <f t="shared" si="2573"/>
        <v>3.8708780492616635</v>
      </c>
      <c r="W4966" s="4">
        <f t="shared" si="2574"/>
        <v>0</v>
      </c>
      <c r="X4966" s="4">
        <f t="shared" si="2575"/>
        <v>533.46361196531643</v>
      </c>
      <c r="Y4966" s="4">
        <f t="shared" si="2575"/>
        <v>0</v>
      </c>
      <c r="Z4966" s="4">
        <f t="shared" si="2576"/>
        <v>137.81462633964148</v>
      </c>
      <c r="AA4966" s="4">
        <f t="shared" si="2576"/>
        <v>0</v>
      </c>
      <c r="AD4966" s="5">
        <f t="shared" si="2577"/>
        <v>137.81462633964148</v>
      </c>
      <c r="AE4966" s="23">
        <v>36367</v>
      </c>
      <c r="AF4966" s="24">
        <v>19</v>
      </c>
      <c r="AG4966" s="1">
        <f t="shared" si="2561"/>
        <v>152.92623543005735</v>
      </c>
      <c r="AH4966" s="1">
        <f t="shared" si="2561"/>
        <v>0</v>
      </c>
      <c r="AI4966" s="1">
        <f t="shared" si="2578"/>
        <v>30.585247086011471</v>
      </c>
      <c r="AJ4966" s="1">
        <f t="shared" si="2578"/>
        <v>0</v>
      </c>
      <c r="AK4966" s="1">
        <f t="shared" si="2579"/>
        <v>16.456111501919466</v>
      </c>
      <c r="AL4966" s="1">
        <f t="shared" si="2579"/>
        <v>0</v>
      </c>
      <c r="AM4966" s="5">
        <f t="shared" si="2580"/>
        <v>16.456111501919466</v>
      </c>
      <c r="AN4966" s="1">
        <f t="shared" si="2562"/>
        <v>191.15779428757173</v>
      </c>
      <c r="AO4966" s="1">
        <f t="shared" si="2562"/>
        <v>0</v>
      </c>
      <c r="AP4966" s="1">
        <f t="shared" si="2581"/>
        <v>31.859632381261953</v>
      </c>
      <c r="AQ4966" s="1">
        <f t="shared" si="2581"/>
        <v>0</v>
      </c>
      <c r="AR4966" s="1">
        <f t="shared" si="2582"/>
        <v>18.600024755316252</v>
      </c>
      <c r="AS4966" s="1">
        <f t="shared" si="2582"/>
        <v>0</v>
      </c>
      <c r="AT4966" s="5">
        <f t="shared" si="2583"/>
        <v>18.600024755316252</v>
      </c>
      <c r="AU4966" s="1">
        <f t="shared" si="2584"/>
        <v>191.15779428757173</v>
      </c>
      <c r="AV4966" s="1">
        <f t="shared" si="2584"/>
        <v>0</v>
      </c>
      <c r="AW4966" s="1">
        <f t="shared" si="2585"/>
        <v>6.6960089119138511</v>
      </c>
      <c r="AX4966" s="1">
        <f t="shared" si="2585"/>
        <v>0</v>
      </c>
      <c r="AY4966" s="5">
        <f t="shared" si="2586"/>
        <v>6.6960089119138511</v>
      </c>
      <c r="AZ4966" s="1">
        <f t="shared" si="2587"/>
        <v>75</v>
      </c>
      <c r="BA4966" s="1">
        <f t="shared" si="2588"/>
        <v>80.019541794797462</v>
      </c>
      <c r="BB4966" s="1">
        <f t="shared" si="2589"/>
        <v>334.5863133035885</v>
      </c>
      <c r="BC4966" s="23">
        <v>36367</v>
      </c>
      <c r="BD4966" s="24">
        <v>19</v>
      </c>
    </row>
    <row r="4967" spans="4:56" x14ac:dyDescent="0.15">
      <c r="D4967" s="17"/>
      <c r="E4967" s="14">
        <f t="shared" si="2590"/>
        <v>2.1066643054052658</v>
      </c>
      <c r="F4967" s="23">
        <v>36367</v>
      </c>
      <c r="G4967" s="24">
        <v>20</v>
      </c>
      <c r="H4967" s="17">
        <v>399.42500000000001</v>
      </c>
      <c r="I4967" s="17">
        <f t="shared" si="2560"/>
        <v>179.6930189431549</v>
      </c>
      <c r="J4967" s="17">
        <f t="shared" si="2564"/>
        <v>378.55286893805669</v>
      </c>
      <c r="K4967" s="1">
        <v>27.31</v>
      </c>
      <c r="L4967" s="1">
        <f t="shared" si="2565"/>
        <v>32.31</v>
      </c>
      <c r="M4967" s="1">
        <f t="shared" si="2566"/>
        <v>32.31</v>
      </c>
      <c r="N4967" s="1">
        <f t="shared" si="2567"/>
        <v>1</v>
      </c>
      <c r="O4967" s="1">
        <f t="shared" si="2568"/>
        <v>1</v>
      </c>
      <c r="P4967" s="1">
        <f t="shared" si="2569"/>
        <v>0</v>
      </c>
      <c r="Q4967" s="18">
        <f t="shared" si="2563"/>
        <v>0.30752903768476109</v>
      </c>
      <c r="R4967" s="18">
        <f t="shared" si="2570"/>
        <v>0</v>
      </c>
      <c r="S4967" s="1">
        <f t="shared" si="2571"/>
        <v>7.5</v>
      </c>
      <c r="T4967" s="1">
        <f t="shared" si="2572"/>
        <v>0.30752903768476109</v>
      </c>
      <c r="U4967" s="1">
        <f t="shared" si="2572"/>
        <v>0</v>
      </c>
      <c r="V4967" s="4">
        <f t="shared" si="2573"/>
        <v>3.9718119404867149</v>
      </c>
      <c r="W4967" s="4">
        <f t="shared" si="2574"/>
        <v>0</v>
      </c>
      <c r="X4967" s="4">
        <f t="shared" si="2575"/>
        <v>378.55286893805669</v>
      </c>
      <c r="Y4967" s="4">
        <f t="shared" si="2575"/>
        <v>0</v>
      </c>
      <c r="Z4967" s="4">
        <f t="shared" si="2576"/>
        <v>95.309867287338875</v>
      </c>
      <c r="AA4967" s="4">
        <f t="shared" si="2576"/>
        <v>0</v>
      </c>
      <c r="AD4967" s="5">
        <f t="shared" si="2577"/>
        <v>95.309867287338875</v>
      </c>
      <c r="AE4967" s="23">
        <v>36367</v>
      </c>
      <c r="AF4967" s="24">
        <v>20</v>
      </c>
      <c r="AG4967" s="1">
        <f t="shared" si="2561"/>
        <v>108.51848909557624</v>
      </c>
      <c r="AH4967" s="1">
        <f t="shared" si="2561"/>
        <v>0</v>
      </c>
      <c r="AI4967" s="1">
        <f t="shared" si="2578"/>
        <v>30</v>
      </c>
      <c r="AJ4967" s="1">
        <f t="shared" si="2578"/>
        <v>0</v>
      </c>
      <c r="AK4967" s="1">
        <f t="shared" si="2579"/>
        <v>15.52941176470588</v>
      </c>
      <c r="AL4967" s="1">
        <f t="shared" si="2579"/>
        <v>0</v>
      </c>
      <c r="AM4967" s="5">
        <f t="shared" si="2580"/>
        <v>15.52941176470588</v>
      </c>
      <c r="AN4967" s="1">
        <f t="shared" si="2562"/>
        <v>135.64811136947031</v>
      </c>
      <c r="AO4967" s="1">
        <f t="shared" si="2562"/>
        <v>0</v>
      </c>
      <c r="AP4967" s="1">
        <f t="shared" si="2581"/>
        <v>30</v>
      </c>
      <c r="AQ4967" s="1">
        <f t="shared" si="2581"/>
        <v>0</v>
      </c>
      <c r="AR4967" s="1">
        <f t="shared" si="2582"/>
        <v>15.52941176470588</v>
      </c>
      <c r="AS4967" s="1">
        <f t="shared" si="2582"/>
        <v>0</v>
      </c>
      <c r="AT4967" s="5">
        <f t="shared" si="2583"/>
        <v>15.52941176470588</v>
      </c>
      <c r="AU4967" s="1">
        <f t="shared" si="2584"/>
        <v>150</v>
      </c>
      <c r="AV4967" s="1">
        <f t="shared" si="2584"/>
        <v>0</v>
      </c>
      <c r="AW4967" s="1">
        <f t="shared" si="2585"/>
        <v>3.2352941176470589</v>
      </c>
      <c r="AX4967" s="1">
        <f t="shared" si="2585"/>
        <v>0</v>
      </c>
      <c r="AY4967" s="5">
        <f t="shared" si="2586"/>
        <v>3.2352941176470589</v>
      </c>
      <c r="AZ4967" s="1">
        <f t="shared" si="2587"/>
        <v>75</v>
      </c>
      <c r="BA4967" s="1">
        <f t="shared" si="2588"/>
        <v>56.782930340708504</v>
      </c>
      <c r="BB4967" s="1">
        <f t="shared" si="2589"/>
        <v>261.38691527510622</v>
      </c>
      <c r="BC4967" s="23">
        <v>36367</v>
      </c>
      <c r="BD4967" s="24">
        <v>20</v>
      </c>
    </row>
    <row r="4968" spans="4:56" x14ac:dyDescent="0.15">
      <c r="D4968" s="17"/>
      <c r="E4968" s="14">
        <f t="shared" si="2590"/>
        <v>2.1066643054052658</v>
      </c>
      <c r="F4968" s="23">
        <v>36367</v>
      </c>
      <c r="G4968" s="24">
        <v>21</v>
      </c>
      <c r="H4968" s="17">
        <v>336.30399999999997</v>
      </c>
      <c r="I4968" s="17">
        <f t="shared" si="2560"/>
        <v>151.2961908810384</v>
      </c>
      <c r="J4968" s="17">
        <f t="shared" si="2564"/>
        <v>318.7302848728653</v>
      </c>
      <c r="K4968" s="1">
        <v>26.73</v>
      </c>
      <c r="L4968" s="1">
        <f t="shared" si="2565"/>
        <v>31.73</v>
      </c>
      <c r="M4968" s="1">
        <f t="shared" si="2566"/>
        <v>31.73</v>
      </c>
      <c r="N4968" s="1">
        <f t="shared" si="2567"/>
        <v>1</v>
      </c>
      <c r="O4968" s="1">
        <f t="shared" si="2568"/>
        <v>1</v>
      </c>
      <c r="P4968" s="1">
        <f t="shared" si="2569"/>
        <v>0</v>
      </c>
      <c r="Q4968" s="18">
        <f t="shared" si="2563"/>
        <v>0.25893032606756189</v>
      </c>
      <c r="R4968" s="18">
        <f t="shared" si="2570"/>
        <v>0</v>
      </c>
      <c r="S4968" s="1">
        <f t="shared" si="2571"/>
        <v>7.5</v>
      </c>
      <c r="T4968" s="1">
        <f t="shared" si="2572"/>
        <v>0.3</v>
      </c>
      <c r="U4968" s="1">
        <f t="shared" si="2572"/>
        <v>0</v>
      </c>
      <c r="V4968" s="4">
        <f t="shared" si="2573"/>
        <v>4.0453396372991524</v>
      </c>
      <c r="W4968" s="4">
        <f t="shared" si="2574"/>
        <v>0</v>
      </c>
      <c r="X4968" s="4">
        <f t="shared" si="2575"/>
        <v>369.28500000000003</v>
      </c>
      <c r="Y4968" s="4">
        <f t="shared" si="2575"/>
        <v>0</v>
      </c>
      <c r="Z4968" s="4">
        <f t="shared" si="2576"/>
        <v>91.286525510760583</v>
      </c>
      <c r="AA4968" s="4">
        <f t="shared" si="2576"/>
        <v>0</v>
      </c>
      <c r="AD4968" s="5">
        <f t="shared" si="2577"/>
        <v>91.286525510760583</v>
      </c>
      <c r="AE4968" s="23">
        <v>36367</v>
      </c>
      <c r="AF4968" s="24">
        <v>21</v>
      </c>
      <c r="AG4968" s="1">
        <f t="shared" si="2561"/>
        <v>105.8617</v>
      </c>
      <c r="AH4968" s="1">
        <f t="shared" si="2561"/>
        <v>0</v>
      </c>
      <c r="AI4968" s="1">
        <f t="shared" si="2578"/>
        <v>30</v>
      </c>
      <c r="AJ4968" s="1">
        <f t="shared" si="2578"/>
        <v>0</v>
      </c>
      <c r="AK4968" s="1">
        <f t="shared" si="2579"/>
        <v>15.52941176470588</v>
      </c>
      <c r="AL4968" s="1">
        <f t="shared" si="2579"/>
        <v>0</v>
      </c>
      <c r="AM4968" s="5">
        <f t="shared" si="2580"/>
        <v>15.52941176470588</v>
      </c>
      <c r="AN4968" s="1">
        <f t="shared" si="2562"/>
        <v>132.327125</v>
      </c>
      <c r="AO4968" s="1">
        <f t="shared" si="2562"/>
        <v>0</v>
      </c>
      <c r="AP4968" s="1">
        <f t="shared" si="2581"/>
        <v>30</v>
      </c>
      <c r="AQ4968" s="1">
        <f t="shared" si="2581"/>
        <v>0</v>
      </c>
      <c r="AR4968" s="1">
        <f t="shared" si="2582"/>
        <v>15.52941176470588</v>
      </c>
      <c r="AS4968" s="1">
        <f t="shared" si="2582"/>
        <v>0</v>
      </c>
      <c r="AT4968" s="5">
        <f t="shared" si="2583"/>
        <v>15.52941176470588</v>
      </c>
      <c r="AU4968" s="1">
        <f t="shared" si="2584"/>
        <v>150</v>
      </c>
      <c r="AV4968" s="1">
        <f t="shared" si="2584"/>
        <v>0</v>
      </c>
      <c r="AW4968" s="1">
        <f t="shared" si="2585"/>
        <v>3.2352941176470589</v>
      </c>
      <c r="AX4968" s="1">
        <f t="shared" si="2585"/>
        <v>0</v>
      </c>
      <c r="AY4968" s="5">
        <f t="shared" si="2586"/>
        <v>3.2352941176470589</v>
      </c>
      <c r="AZ4968" s="1">
        <f t="shared" si="2587"/>
        <v>75</v>
      </c>
      <c r="BA4968" s="1">
        <f t="shared" si="2588"/>
        <v>55.392749999999999</v>
      </c>
      <c r="BB4968" s="1">
        <f t="shared" si="2589"/>
        <v>255.9733931578194</v>
      </c>
      <c r="BC4968" s="23">
        <v>36367</v>
      </c>
      <c r="BD4968" s="24">
        <v>21</v>
      </c>
    </row>
    <row r="4969" spans="4:56" x14ac:dyDescent="0.15">
      <c r="D4969" s="17"/>
      <c r="E4969" s="14">
        <f t="shared" si="2590"/>
        <v>2.1066643054052658</v>
      </c>
      <c r="F4969" s="23">
        <v>36367</v>
      </c>
      <c r="G4969" s="24">
        <v>22</v>
      </c>
      <c r="H4969" s="17">
        <v>340.76100000000002</v>
      </c>
      <c r="I4969" s="17">
        <f t="shared" si="2560"/>
        <v>153.30130269284197</v>
      </c>
      <c r="J4969" s="17">
        <f t="shared" si="2564"/>
        <v>322.95438235513836</v>
      </c>
      <c r="K4969" s="1">
        <v>26.55</v>
      </c>
      <c r="L4969" s="1">
        <f t="shared" si="2565"/>
        <v>31.55</v>
      </c>
      <c r="M4969" s="1">
        <f t="shared" si="2566"/>
        <v>31.55</v>
      </c>
      <c r="N4969" s="1">
        <f t="shared" si="2567"/>
        <v>1</v>
      </c>
      <c r="O4969" s="1">
        <f t="shared" si="2568"/>
        <v>1</v>
      </c>
      <c r="P4969" s="1">
        <f t="shared" si="2569"/>
        <v>0</v>
      </c>
      <c r="Q4969" s="18">
        <f t="shared" si="2563"/>
        <v>0.26236190125930248</v>
      </c>
      <c r="R4969" s="18">
        <f t="shared" si="2570"/>
        <v>0</v>
      </c>
      <c r="S4969" s="1">
        <f t="shared" si="2571"/>
        <v>7.5</v>
      </c>
      <c r="T4969" s="1">
        <f t="shared" si="2572"/>
        <v>0.3</v>
      </c>
      <c r="U4969" s="1">
        <f t="shared" si="2572"/>
        <v>0</v>
      </c>
      <c r="V4969" s="4">
        <f t="shared" si="2573"/>
        <v>4.0688215383555715</v>
      </c>
      <c r="W4969" s="4">
        <f t="shared" si="2574"/>
        <v>0</v>
      </c>
      <c r="X4969" s="4">
        <f t="shared" si="2575"/>
        <v>369.28500000000003</v>
      </c>
      <c r="Y4969" s="4">
        <f t="shared" si="2575"/>
        <v>0</v>
      </c>
      <c r="Z4969" s="4">
        <f t="shared" si="2576"/>
        <v>90.759694550095176</v>
      </c>
      <c r="AA4969" s="4">
        <f t="shared" si="2576"/>
        <v>0</v>
      </c>
      <c r="AD4969" s="5">
        <f t="shared" si="2577"/>
        <v>90.759694550095176</v>
      </c>
      <c r="AE4969" s="23">
        <v>36367</v>
      </c>
      <c r="AF4969" s="24">
        <v>22</v>
      </c>
      <c r="AG4969" s="1">
        <f t="shared" si="2561"/>
        <v>105.8617</v>
      </c>
      <c r="AH4969" s="1">
        <f t="shared" si="2561"/>
        <v>0</v>
      </c>
      <c r="AI4969" s="1">
        <f t="shared" si="2578"/>
        <v>30</v>
      </c>
      <c r="AJ4969" s="1">
        <f t="shared" si="2578"/>
        <v>0</v>
      </c>
      <c r="AK4969" s="1">
        <f t="shared" si="2579"/>
        <v>15.52941176470588</v>
      </c>
      <c r="AL4969" s="1">
        <f t="shared" si="2579"/>
        <v>0</v>
      </c>
      <c r="AM4969" s="5">
        <f t="shared" si="2580"/>
        <v>15.52941176470588</v>
      </c>
      <c r="AN4969" s="1">
        <f t="shared" si="2562"/>
        <v>132.327125</v>
      </c>
      <c r="AO4969" s="1">
        <f t="shared" si="2562"/>
        <v>0</v>
      </c>
      <c r="AP4969" s="1">
        <f t="shared" si="2581"/>
        <v>30</v>
      </c>
      <c r="AQ4969" s="1">
        <f t="shared" si="2581"/>
        <v>0</v>
      </c>
      <c r="AR4969" s="1">
        <f t="shared" si="2582"/>
        <v>15.52941176470588</v>
      </c>
      <c r="AS4969" s="1">
        <f t="shared" si="2582"/>
        <v>0</v>
      </c>
      <c r="AT4969" s="5">
        <f t="shared" si="2583"/>
        <v>15.52941176470588</v>
      </c>
      <c r="AU4969" s="1">
        <f t="shared" si="2584"/>
        <v>150</v>
      </c>
      <c r="AV4969" s="1">
        <f t="shared" si="2584"/>
        <v>0</v>
      </c>
      <c r="AW4969" s="1">
        <f t="shared" si="2585"/>
        <v>3.2352941176470589</v>
      </c>
      <c r="AX4969" s="1">
        <f t="shared" si="2585"/>
        <v>0</v>
      </c>
      <c r="AY4969" s="5">
        <f t="shared" si="2586"/>
        <v>3.2352941176470589</v>
      </c>
      <c r="AZ4969" s="1">
        <f t="shared" si="2587"/>
        <v>75</v>
      </c>
      <c r="BA4969" s="1">
        <f t="shared" si="2588"/>
        <v>55.392749999999999</v>
      </c>
      <c r="BB4969" s="1">
        <f t="shared" si="2589"/>
        <v>255.44656219715401</v>
      </c>
      <c r="BC4969" s="23">
        <v>36367</v>
      </c>
      <c r="BD4969" s="24">
        <v>22</v>
      </c>
    </row>
    <row r="4970" spans="4:56" x14ac:dyDescent="0.15">
      <c r="D4970" s="17"/>
      <c r="E4970" s="14">
        <f t="shared" si="2590"/>
        <v>2.1066643054052658</v>
      </c>
      <c r="F4970" s="23">
        <v>36367</v>
      </c>
      <c r="G4970" s="24">
        <v>23</v>
      </c>
      <c r="H4970" s="17">
        <v>325.17</v>
      </c>
      <c r="I4970" s="17">
        <f t="shared" si="2560"/>
        <v>146.28723532514408</v>
      </c>
      <c r="J4970" s="17">
        <f t="shared" si="2564"/>
        <v>308.17809699590134</v>
      </c>
      <c r="K4970" s="1">
        <v>26.62</v>
      </c>
      <c r="L4970" s="1">
        <f t="shared" si="2565"/>
        <v>31.62</v>
      </c>
      <c r="M4970" s="1">
        <f t="shared" si="2566"/>
        <v>31.62</v>
      </c>
      <c r="N4970" s="1">
        <f t="shared" si="2567"/>
        <v>1</v>
      </c>
      <c r="O4970" s="1">
        <f t="shared" si="2568"/>
        <v>1</v>
      </c>
      <c r="P4970" s="1">
        <f t="shared" si="2569"/>
        <v>0</v>
      </c>
      <c r="Q4970" s="18">
        <f t="shared" si="2563"/>
        <v>0.25035793248783567</v>
      </c>
      <c r="R4970" s="18">
        <f t="shared" si="2570"/>
        <v>0</v>
      </c>
      <c r="S4970" s="1">
        <f t="shared" si="2571"/>
        <v>7.5</v>
      </c>
      <c r="T4970" s="1">
        <f t="shared" si="2572"/>
        <v>0.3</v>
      </c>
      <c r="U4970" s="1">
        <f t="shared" si="2572"/>
        <v>0</v>
      </c>
      <c r="V4970" s="4">
        <f t="shared" si="2573"/>
        <v>4.0596735345946771</v>
      </c>
      <c r="W4970" s="4">
        <f t="shared" si="2574"/>
        <v>0</v>
      </c>
      <c r="X4970" s="4">
        <f t="shared" si="2575"/>
        <v>369.28500000000003</v>
      </c>
      <c r="Y4970" s="4">
        <f t="shared" si="2575"/>
        <v>0</v>
      </c>
      <c r="Z4970" s="4">
        <f t="shared" si="2576"/>
        <v>90.96421100197405</v>
      </c>
      <c r="AA4970" s="4">
        <f t="shared" si="2576"/>
        <v>0</v>
      </c>
      <c r="AD4970" s="5">
        <f t="shared" si="2577"/>
        <v>90.96421100197405</v>
      </c>
      <c r="AE4970" s="23">
        <v>36367</v>
      </c>
      <c r="AF4970" s="24">
        <v>23</v>
      </c>
      <c r="AG4970" s="1">
        <f t="shared" si="2561"/>
        <v>105.8617</v>
      </c>
      <c r="AH4970" s="1">
        <f t="shared" si="2561"/>
        <v>0</v>
      </c>
      <c r="AI4970" s="1">
        <f t="shared" si="2578"/>
        <v>30</v>
      </c>
      <c r="AJ4970" s="1">
        <f t="shared" si="2578"/>
        <v>0</v>
      </c>
      <c r="AK4970" s="1">
        <f t="shared" si="2579"/>
        <v>15.52941176470588</v>
      </c>
      <c r="AL4970" s="1">
        <f t="shared" si="2579"/>
        <v>0</v>
      </c>
      <c r="AM4970" s="5">
        <f t="shared" si="2580"/>
        <v>15.52941176470588</v>
      </c>
      <c r="AN4970" s="1">
        <f t="shared" si="2562"/>
        <v>132.327125</v>
      </c>
      <c r="AO4970" s="1">
        <f t="shared" si="2562"/>
        <v>0</v>
      </c>
      <c r="AP4970" s="1">
        <f t="shared" si="2581"/>
        <v>30</v>
      </c>
      <c r="AQ4970" s="1">
        <f t="shared" si="2581"/>
        <v>0</v>
      </c>
      <c r="AR4970" s="1">
        <f t="shared" si="2582"/>
        <v>15.52941176470588</v>
      </c>
      <c r="AS4970" s="1">
        <f t="shared" si="2582"/>
        <v>0</v>
      </c>
      <c r="AT4970" s="5">
        <f t="shared" si="2583"/>
        <v>15.52941176470588</v>
      </c>
      <c r="AU4970" s="1">
        <f t="shared" si="2584"/>
        <v>150</v>
      </c>
      <c r="AV4970" s="1">
        <f t="shared" si="2584"/>
        <v>0</v>
      </c>
      <c r="AW4970" s="1">
        <f t="shared" si="2585"/>
        <v>3.2352941176470589</v>
      </c>
      <c r="AX4970" s="1">
        <f t="shared" si="2585"/>
        <v>0</v>
      </c>
      <c r="AY4970" s="5">
        <f t="shared" si="2586"/>
        <v>3.2352941176470589</v>
      </c>
      <c r="AZ4970" s="1">
        <f t="shared" si="2587"/>
        <v>75</v>
      </c>
      <c r="BA4970" s="1">
        <f t="shared" si="2588"/>
        <v>55.392749999999999</v>
      </c>
      <c r="BB4970" s="1">
        <f t="shared" si="2589"/>
        <v>255.65107864903288</v>
      </c>
      <c r="BC4970" s="23">
        <v>36367</v>
      </c>
      <c r="BD4970" s="24">
        <v>23</v>
      </c>
    </row>
    <row r="4971" spans="4:56" x14ac:dyDescent="0.15">
      <c r="D4971" s="17"/>
      <c r="E4971" s="14">
        <f>$D$210</f>
        <v>2.1066643054052658</v>
      </c>
      <c r="F4971" s="23">
        <v>36368</v>
      </c>
      <c r="G4971" s="24">
        <v>0</v>
      </c>
      <c r="H4971" s="17">
        <v>328.18599999999998</v>
      </c>
      <c r="I4971" s="17">
        <f t="shared" si="2560"/>
        <v>147.64407113945853</v>
      </c>
      <c r="J4971" s="17">
        <f t="shared" si="2564"/>
        <v>311.03649457421307</v>
      </c>
      <c r="K4971" s="1">
        <v>26.76</v>
      </c>
      <c r="L4971" s="1">
        <f t="shared" si="2565"/>
        <v>31.76</v>
      </c>
      <c r="M4971" s="1">
        <f t="shared" si="2566"/>
        <v>31.76</v>
      </c>
      <c r="N4971" s="1">
        <f t="shared" si="2567"/>
        <v>1</v>
      </c>
      <c r="O4971" s="1">
        <f t="shared" si="2568"/>
        <v>1</v>
      </c>
      <c r="P4971" s="1">
        <f t="shared" si="2569"/>
        <v>0</v>
      </c>
      <c r="Q4971" s="18">
        <f t="shared" si="2563"/>
        <v>0.25268003946075229</v>
      </c>
      <c r="R4971" s="18">
        <f t="shared" si="2570"/>
        <v>0</v>
      </c>
      <c r="S4971" s="1">
        <f t="shared" si="2571"/>
        <v>7.5</v>
      </c>
      <c r="T4971" s="1">
        <f t="shared" si="2572"/>
        <v>0.3</v>
      </c>
      <c r="U4971" s="1">
        <f t="shared" si="2572"/>
        <v>0</v>
      </c>
      <c r="V4971" s="4">
        <f t="shared" si="2573"/>
        <v>4.041439183688543</v>
      </c>
      <c r="W4971" s="4">
        <f t="shared" si="2574"/>
        <v>0</v>
      </c>
      <c r="X4971" s="4">
        <f t="shared" si="2575"/>
        <v>369.28500000000003</v>
      </c>
      <c r="Y4971" s="4">
        <f t="shared" si="2575"/>
        <v>0</v>
      </c>
      <c r="Z4971" s="4">
        <f t="shared" si="2576"/>
        <v>91.374627506570761</v>
      </c>
      <c r="AA4971" s="4">
        <f t="shared" si="2576"/>
        <v>0</v>
      </c>
      <c r="AD4971" s="5">
        <f t="shared" si="2577"/>
        <v>91.374627506570761</v>
      </c>
      <c r="AE4971" s="23">
        <v>36368</v>
      </c>
      <c r="AF4971" s="24">
        <v>0</v>
      </c>
      <c r="AG4971" s="1">
        <f t="shared" si="2561"/>
        <v>105.8617</v>
      </c>
      <c r="AH4971" s="1">
        <f t="shared" si="2561"/>
        <v>0</v>
      </c>
      <c r="AI4971" s="1">
        <f t="shared" si="2578"/>
        <v>30</v>
      </c>
      <c r="AJ4971" s="1">
        <f t="shared" si="2578"/>
        <v>0</v>
      </c>
      <c r="AK4971" s="1">
        <f t="shared" si="2579"/>
        <v>15.52941176470588</v>
      </c>
      <c r="AL4971" s="1">
        <f t="shared" si="2579"/>
        <v>0</v>
      </c>
      <c r="AM4971" s="5">
        <f t="shared" si="2580"/>
        <v>15.52941176470588</v>
      </c>
      <c r="AN4971" s="1">
        <f t="shared" si="2562"/>
        <v>132.327125</v>
      </c>
      <c r="AO4971" s="1">
        <f t="shared" si="2562"/>
        <v>0</v>
      </c>
      <c r="AP4971" s="1">
        <f t="shared" si="2581"/>
        <v>30</v>
      </c>
      <c r="AQ4971" s="1">
        <f t="shared" si="2581"/>
        <v>0</v>
      </c>
      <c r="AR4971" s="1">
        <f t="shared" si="2582"/>
        <v>15.52941176470588</v>
      </c>
      <c r="AS4971" s="1">
        <f t="shared" si="2582"/>
        <v>0</v>
      </c>
      <c r="AT4971" s="5">
        <f t="shared" si="2583"/>
        <v>15.52941176470588</v>
      </c>
      <c r="AU4971" s="1">
        <f t="shared" si="2584"/>
        <v>150</v>
      </c>
      <c r="AV4971" s="1">
        <f t="shared" si="2584"/>
        <v>0</v>
      </c>
      <c r="AW4971" s="1">
        <f t="shared" si="2585"/>
        <v>3.2352941176470589</v>
      </c>
      <c r="AX4971" s="1">
        <f t="shared" si="2585"/>
        <v>0</v>
      </c>
      <c r="AY4971" s="5">
        <f t="shared" si="2586"/>
        <v>3.2352941176470589</v>
      </c>
      <c r="AZ4971" s="1">
        <f t="shared" si="2587"/>
        <v>75</v>
      </c>
      <c r="BA4971" s="1">
        <f t="shared" si="2588"/>
        <v>55.392749999999999</v>
      </c>
      <c r="BB4971" s="1">
        <f t="shared" si="2589"/>
        <v>256.06149515362955</v>
      </c>
      <c r="BC4971" s="23">
        <v>36368</v>
      </c>
      <c r="BD4971" s="24">
        <v>0</v>
      </c>
    </row>
    <row r="4972" spans="4:56" x14ac:dyDescent="0.15">
      <c r="D4972" s="17"/>
      <c r="E4972" s="14">
        <f t="shared" ref="E4972:E4994" si="2591">$D$210</f>
        <v>2.1066643054052658</v>
      </c>
      <c r="F4972" s="23">
        <v>36368</v>
      </c>
      <c r="G4972" s="24">
        <v>1</v>
      </c>
      <c r="H4972" s="17">
        <v>329.56700000000001</v>
      </c>
      <c r="I4972" s="17">
        <f t="shared" si="2560"/>
        <v>148.26535438202097</v>
      </c>
      <c r="J4972" s="17">
        <f t="shared" si="2564"/>
        <v>312.3453298048658</v>
      </c>
      <c r="K4972" s="1">
        <v>26.85</v>
      </c>
      <c r="L4972" s="1">
        <f t="shared" si="2565"/>
        <v>31.85</v>
      </c>
      <c r="M4972" s="1">
        <f t="shared" si="2566"/>
        <v>31.85</v>
      </c>
      <c r="N4972" s="1">
        <f t="shared" si="2567"/>
        <v>1</v>
      </c>
      <c r="O4972" s="1">
        <f t="shared" si="2568"/>
        <v>1</v>
      </c>
      <c r="P4972" s="1">
        <f t="shared" si="2569"/>
        <v>0</v>
      </c>
      <c r="Q4972" s="18">
        <f t="shared" si="2563"/>
        <v>0.25374331191751559</v>
      </c>
      <c r="R4972" s="18">
        <f t="shared" si="2570"/>
        <v>0</v>
      </c>
      <c r="S4972" s="1">
        <f t="shared" si="2571"/>
        <v>7.5</v>
      </c>
      <c r="T4972" s="1">
        <f t="shared" si="2572"/>
        <v>0.3</v>
      </c>
      <c r="U4972" s="1">
        <f t="shared" si="2572"/>
        <v>0</v>
      </c>
      <c r="V4972" s="4">
        <f t="shared" si="2573"/>
        <v>4.0297603728964955</v>
      </c>
      <c r="W4972" s="4">
        <f t="shared" si="2574"/>
        <v>0</v>
      </c>
      <c r="X4972" s="4">
        <f t="shared" si="2575"/>
        <v>369.28500000000003</v>
      </c>
      <c r="Y4972" s="4">
        <f t="shared" si="2575"/>
        <v>0</v>
      </c>
      <c r="Z4972" s="4">
        <f t="shared" si="2576"/>
        <v>91.639443993680146</v>
      </c>
      <c r="AA4972" s="4">
        <f t="shared" si="2576"/>
        <v>0</v>
      </c>
      <c r="AD4972" s="5">
        <f t="shared" si="2577"/>
        <v>91.639443993680146</v>
      </c>
      <c r="AE4972" s="23">
        <v>36368</v>
      </c>
      <c r="AF4972" s="24">
        <v>1</v>
      </c>
      <c r="AG4972" s="1">
        <f t="shared" si="2561"/>
        <v>105.8617</v>
      </c>
      <c r="AH4972" s="1">
        <f t="shared" si="2561"/>
        <v>0</v>
      </c>
      <c r="AI4972" s="1">
        <f t="shared" si="2578"/>
        <v>30</v>
      </c>
      <c r="AJ4972" s="1">
        <f t="shared" si="2578"/>
        <v>0</v>
      </c>
      <c r="AK4972" s="1">
        <f t="shared" si="2579"/>
        <v>15.52941176470588</v>
      </c>
      <c r="AL4972" s="1">
        <f t="shared" si="2579"/>
        <v>0</v>
      </c>
      <c r="AM4972" s="5">
        <f t="shared" si="2580"/>
        <v>15.52941176470588</v>
      </c>
      <c r="AN4972" s="1">
        <f t="shared" si="2562"/>
        <v>132.327125</v>
      </c>
      <c r="AO4972" s="1">
        <f t="shared" si="2562"/>
        <v>0</v>
      </c>
      <c r="AP4972" s="1">
        <f t="shared" si="2581"/>
        <v>30</v>
      </c>
      <c r="AQ4972" s="1">
        <f t="shared" si="2581"/>
        <v>0</v>
      </c>
      <c r="AR4972" s="1">
        <f t="shared" si="2582"/>
        <v>15.52941176470588</v>
      </c>
      <c r="AS4972" s="1">
        <f t="shared" si="2582"/>
        <v>0</v>
      </c>
      <c r="AT4972" s="5">
        <f t="shared" si="2583"/>
        <v>15.52941176470588</v>
      </c>
      <c r="AU4972" s="1">
        <f t="shared" si="2584"/>
        <v>150</v>
      </c>
      <c r="AV4972" s="1">
        <f t="shared" si="2584"/>
        <v>0</v>
      </c>
      <c r="AW4972" s="1">
        <f t="shared" si="2585"/>
        <v>3.2352941176470589</v>
      </c>
      <c r="AX4972" s="1">
        <f t="shared" si="2585"/>
        <v>0</v>
      </c>
      <c r="AY4972" s="5">
        <f t="shared" si="2586"/>
        <v>3.2352941176470589</v>
      </c>
      <c r="AZ4972" s="1">
        <f t="shared" si="2587"/>
        <v>75</v>
      </c>
      <c r="BA4972" s="1">
        <f t="shared" si="2588"/>
        <v>55.392749999999999</v>
      </c>
      <c r="BB4972" s="1">
        <f t="shared" si="2589"/>
        <v>256.32631164073894</v>
      </c>
      <c r="BC4972" s="23">
        <v>36368</v>
      </c>
      <c r="BD4972" s="24">
        <v>1</v>
      </c>
    </row>
    <row r="4973" spans="4:56" x14ac:dyDescent="0.15">
      <c r="D4973" s="17"/>
      <c r="E4973" s="14">
        <f t="shared" si="2591"/>
        <v>2.1066643054052658</v>
      </c>
      <c r="F4973" s="23">
        <v>36368</v>
      </c>
      <c r="G4973" s="24">
        <v>2</v>
      </c>
      <c r="H4973" s="17">
        <v>328.79199999999997</v>
      </c>
      <c r="I4973" s="17">
        <f t="shared" si="2560"/>
        <v>147.916697964218</v>
      </c>
      <c r="J4973" s="17">
        <f t="shared" si="2564"/>
        <v>311.6108277746298</v>
      </c>
      <c r="K4973" s="1">
        <v>26.74</v>
      </c>
      <c r="L4973" s="1">
        <f t="shared" si="2565"/>
        <v>31.74</v>
      </c>
      <c r="M4973" s="1">
        <f t="shared" si="2566"/>
        <v>31.74</v>
      </c>
      <c r="N4973" s="1">
        <f t="shared" si="2567"/>
        <v>1</v>
      </c>
      <c r="O4973" s="1">
        <f t="shared" si="2568"/>
        <v>1</v>
      </c>
      <c r="P4973" s="1">
        <f t="shared" si="2569"/>
        <v>0</v>
      </c>
      <c r="Q4973" s="18">
        <f t="shared" si="2563"/>
        <v>0.2531466166575651</v>
      </c>
      <c r="R4973" s="18">
        <f t="shared" si="2570"/>
        <v>0</v>
      </c>
      <c r="S4973" s="1">
        <f t="shared" si="2571"/>
        <v>7.5</v>
      </c>
      <c r="T4973" s="1">
        <f t="shared" si="2572"/>
        <v>0.3</v>
      </c>
      <c r="U4973" s="1">
        <f t="shared" si="2572"/>
        <v>0</v>
      </c>
      <c r="V4973" s="4">
        <f t="shared" si="2573"/>
        <v>4.0440390680097789</v>
      </c>
      <c r="W4973" s="4">
        <f t="shared" si="2574"/>
        <v>0</v>
      </c>
      <c r="X4973" s="4">
        <f t="shared" si="2575"/>
        <v>369.28500000000003</v>
      </c>
      <c r="Y4973" s="4">
        <f t="shared" si="2575"/>
        <v>0</v>
      </c>
      <c r="Z4973" s="4">
        <f t="shared" si="2576"/>
        <v>91.315883400142027</v>
      </c>
      <c r="AA4973" s="4">
        <f t="shared" si="2576"/>
        <v>0</v>
      </c>
      <c r="AD4973" s="5">
        <f t="shared" si="2577"/>
        <v>91.315883400142027</v>
      </c>
      <c r="AE4973" s="23">
        <v>36368</v>
      </c>
      <c r="AF4973" s="24">
        <v>2</v>
      </c>
      <c r="AG4973" s="1">
        <f t="shared" si="2561"/>
        <v>105.8617</v>
      </c>
      <c r="AH4973" s="1">
        <f t="shared" si="2561"/>
        <v>0</v>
      </c>
      <c r="AI4973" s="1">
        <f t="shared" si="2578"/>
        <v>30</v>
      </c>
      <c r="AJ4973" s="1">
        <f t="shared" si="2578"/>
        <v>0</v>
      </c>
      <c r="AK4973" s="1">
        <f t="shared" si="2579"/>
        <v>15.52941176470588</v>
      </c>
      <c r="AL4973" s="1">
        <f t="shared" si="2579"/>
        <v>0</v>
      </c>
      <c r="AM4973" s="5">
        <f t="shared" si="2580"/>
        <v>15.52941176470588</v>
      </c>
      <c r="AN4973" s="1">
        <f t="shared" si="2562"/>
        <v>132.327125</v>
      </c>
      <c r="AO4973" s="1">
        <f t="shared" si="2562"/>
        <v>0</v>
      </c>
      <c r="AP4973" s="1">
        <f t="shared" si="2581"/>
        <v>30</v>
      </c>
      <c r="AQ4973" s="1">
        <f t="shared" si="2581"/>
        <v>0</v>
      </c>
      <c r="AR4973" s="1">
        <f t="shared" si="2582"/>
        <v>15.52941176470588</v>
      </c>
      <c r="AS4973" s="1">
        <f t="shared" si="2582"/>
        <v>0</v>
      </c>
      <c r="AT4973" s="5">
        <f t="shared" si="2583"/>
        <v>15.52941176470588</v>
      </c>
      <c r="AU4973" s="1">
        <f t="shared" si="2584"/>
        <v>150</v>
      </c>
      <c r="AV4973" s="1">
        <f t="shared" si="2584"/>
        <v>0</v>
      </c>
      <c r="AW4973" s="1">
        <f t="shared" si="2585"/>
        <v>3.2352941176470589</v>
      </c>
      <c r="AX4973" s="1">
        <f t="shared" si="2585"/>
        <v>0</v>
      </c>
      <c r="AY4973" s="5">
        <f t="shared" si="2586"/>
        <v>3.2352941176470589</v>
      </c>
      <c r="AZ4973" s="1">
        <f t="shared" si="2587"/>
        <v>75</v>
      </c>
      <c r="BA4973" s="1">
        <f t="shared" si="2588"/>
        <v>55.392749999999999</v>
      </c>
      <c r="BB4973" s="1">
        <f t="shared" si="2589"/>
        <v>256.00275104720083</v>
      </c>
      <c r="BC4973" s="23">
        <v>36368</v>
      </c>
      <c r="BD4973" s="24">
        <v>2</v>
      </c>
    </row>
    <row r="4974" spans="4:56" x14ac:dyDescent="0.15">
      <c r="D4974" s="17"/>
      <c r="E4974" s="14">
        <f t="shared" si="2591"/>
        <v>2.1066643054052658</v>
      </c>
      <c r="F4974" s="23">
        <v>36368</v>
      </c>
      <c r="G4974" s="24">
        <v>3</v>
      </c>
      <c r="H4974" s="17">
        <v>318.85000000000002</v>
      </c>
      <c r="I4974" s="17">
        <f t="shared" si="2560"/>
        <v>143.44399847286709</v>
      </c>
      <c r="J4974" s="17">
        <f t="shared" si="2564"/>
        <v>302.18835140739657</v>
      </c>
      <c r="K4974" s="1">
        <v>26.32</v>
      </c>
      <c r="L4974" s="1">
        <f t="shared" si="2565"/>
        <v>31.32</v>
      </c>
      <c r="M4974" s="1">
        <f t="shared" si="2566"/>
        <v>31.32</v>
      </c>
      <c r="N4974" s="1">
        <f t="shared" si="2567"/>
        <v>1</v>
      </c>
      <c r="O4974" s="1">
        <f t="shared" si="2568"/>
        <v>1</v>
      </c>
      <c r="P4974" s="1">
        <f t="shared" si="2569"/>
        <v>0</v>
      </c>
      <c r="Q4974" s="18">
        <f t="shared" si="2563"/>
        <v>0.24549197888411109</v>
      </c>
      <c r="R4974" s="18">
        <f t="shared" si="2570"/>
        <v>0</v>
      </c>
      <c r="S4974" s="1">
        <f t="shared" si="2571"/>
        <v>7.5</v>
      </c>
      <c r="T4974" s="1">
        <f t="shared" si="2572"/>
        <v>0.3</v>
      </c>
      <c r="U4974" s="1">
        <f t="shared" si="2572"/>
        <v>0</v>
      </c>
      <c r="V4974" s="4">
        <f t="shared" si="2573"/>
        <v>4.0990246535126129</v>
      </c>
      <c r="W4974" s="4">
        <f t="shared" si="2574"/>
        <v>0</v>
      </c>
      <c r="X4974" s="4">
        <f t="shared" si="2575"/>
        <v>369.28500000000003</v>
      </c>
      <c r="Y4974" s="4">
        <f t="shared" si="2575"/>
        <v>0</v>
      </c>
      <c r="Z4974" s="4">
        <f t="shared" si="2576"/>
        <v>90.090943874549623</v>
      </c>
      <c r="AA4974" s="4">
        <f t="shared" si="2576"/>
        <v>0</v>
      </c>
      <c r="AD4974" s="5">
        <f t="shared" si="2577"/>
        <v>90.090943874549623</v>
      </c>
      <c r="AE4974" s="23">
        <v>36368</v>
      </c>
      <c r="AF4974" s="24">
        <v>3</v>
      </c>
      <c r="AG4974" s="1">
        <f t="shared" si="2561"/>
        <v>105.8617</v>
      </c>
      <c r="AH4974" s="1">
        <f t="shared" si="2561"/>
        <v>0</v>
      </c>
      <c r="AI4974" s="1">
        <f t="shared" si="2578"/>
        <v>30</v>
      </c>
      <c r="AJ4974" s="1">
        <f t="shared" si="2578"/>
        <v>0</v>
      </c>
      <c r="AK4974" s="1">
        <f t="shared" si="2579"/>
        <v>15.52941176470588</v>
      </c>
      <c r="AL4974" s="1">
        <f t="shared" si="2579"/>
        <v>0</v>
      </c>
      <c r="AM4974" s="5">
        <f t="shared" si="2580"/>
        <v>15.52941176470588</v>
      </c>
      <c r="AN4974" s="1">
        <f t="shared" si="2562"/>
        <v>132.327125</v>
      </c>
      <c r="AO4974" s="1">
        <f t="shared" si="2562"/>
        <v>0</v>
      </c>
      <c r="AP4974" s="1">
        <f t="shared" si="2581"/>
        <v>30</v>
      </c>
      <c r="AQ4974" s="1">
        <f t="shared" si="2581"/>
        <v>0</v>
      </c>
      <c r="AR4974" s="1">
        <f t="shared" si="2582"/>
        <v>15.52941176470588</v>
      </c>
      <c r="AS4974" s="1">
        <f t="shared" si="2582"/>
        <v>0</v>
      </c>
      <c r="AT4974" s="5">
        <f t="shared" si="2583"/>
        <v>15.52941176470588</v>
      </c>
      <c r="AU4974" s="1">
        <f t="shared" si="2584"/>
        <v>150</v>
      </c>
      <c r="AV4974" s="1">
        <f t="shared" si="2584"/>
        <v>0</v>
      </c>
      <c r="AW4974" s="1">
        <f t="shared" si="2585"/>
        <v>3.2352941176470589</v>
      </c>
      <c r="AX4974" s="1">
        <f t="shared" si="2585"/>
        <v>0</v>
      </c>
      <c r="AY4974" s="5">
        <f t="shared" si="2586"/>
        <v>3.2352941176470589</v>
      </c>
      <c r="AZ4974" s="1">
        <f t="shared" si="2587"/>
        <v>75</v>
      </c>
      <c r="BA4974" s="1">
        <f t="shared" si="2588"/>
        <v>55.392749999999999</v>
      </c>
      <c r="BB4974" s="1">
        <f t="shared" si="2589"/>
        <v>254.77781152160847</v>
      </c>
      <c r="BC4974" s="23">
        <v>36368</v>
      </c>
      <c r="BD4974" s="24">
        <v>3</v>
      </c>
    </row>
    <row r="4975" spans="4:56" x14ac:dyDescent="0.15">
      <c r="D4975" s="17"/>
      <c r="E4975" s="14">
        <f t="shared" si="2591"/>
        <v>2.1066643054052658</v>
      </c>
      <c r="F4975" s="23">
        <v>36368</v>
      </c>
      <c r="G4975" s="24">
        <v>4</v>
      </c>
      <c r="H4975" s="17">
        <v>310.423</v>
      </c>
      <c r="I4975" s="17">
        <f t="shared" si="2560"/>
        <v>139.65286604341483</v>
      </c>
      <c r="J4975" s="17">
        <f t="shared" si="2564"/>
        <v>294.20170804120517</v>
      </c>
      <c r="K4975" s="1">
        <v>25.86</v>
      </c>
      <c r="L4975" s="1">
        <f t="shared" si="2565"/>
        <v>30.86</v>
      </c>
      <c r="M4975" s="1">
        <f t="shared" si="2566"/>
        <v>30.86</v>
      </c>
      <c r="N4975" s="1">
        <f t="shared" si="2567"/>
        <v>1</v>
      </c>
      <c r="O4975" s="1">
        <f t="shared" si="2568"/>
        <v>1</v>
      </c>
      <c r="P4975" s="1">
        <f t="shared" si="2569"/>
        <v>0</v>
      </c>
      <c r="Q4975" s="18">
        <f t="shared" si="2563"/>
        <v>0.2390037841026891</v>
      </c>
      <c r="R4975" s="18">
        <f t="shared" si="2570"/>
        <v>0</v>
      </c>
      <c r="S4975" s="1">
        <f t="shared" si="2571"/>
        <v>7.5</v>
      </c>
      <c r="T4975" s="1">
        <f t="shared" si="2572"/>
        <v>0.3</v>
      </c>
      <c r="U4975" s="1">
        <f t="shared" si="2572"/>
        <v>0</v>
      </c>
      <c r="V4975" s="4">
        <f t="shared" si="2573"/>
        <v>4.1601051468770827</v>
      </c>
      <c r="W4975" s="4">
        <f t="shared" si="2574"/>
        <v>0</v>
      </c>
      <c r="X4975" s="4">
        <f t="shared" si="2575"/>
        <v>369.28500000000003</v>
      </c>
      <c r="Y4975" s="4">
        <f t="shared" si="2575"/>
        <v>0</v>
      </c>
      <c r="Z4975" s="4">
        <f t="shared" si="2576"/>
        <v>88.768189014937704</v>
      </c>
      <c r="AA4975" s="4">
        <f t="shared" si="2576"/>
        <v>0</v>
      </c>
      <c r="AD4975" s="5">
        <f t="shared" si="2577"/>
        <v>88.768189014937704</v>
      </c>
      <c r="AE4975" s="23">
        <v>36368</v>
      </c>
      <c r="AF4975" s="24">
        <v>4</v>
      </c>
      <c r="AG4975" s="1">
        <f t="shared" si="2561"/>
        <v>105.8617</v>
      </c>
      <c r="AH4975" s="1">
        <f t="shared" si="2561"/>
        <v>0</v>
      </c>
      <c r="AI4975" s="1">
        <f t="shared" si="2578"/>
        <v>30</v>
      </c>
      <c r="AJ4975" s="1">
        <f t="shared" si="2578"/>
        <v>0</v>
      </c>
      <c r="AK4975" s="1">
        <f t="shared" si="2579"/>
        <v>15.52941176470588</v>
      </c>
      <c r="AL4975" s="1">
        <f t="shared" si="2579"/>
        <v>0</v>
      </c>
      <c r="AM4975" s="5">
        <f t="shared" si="2580"/>
        <v>15.52941176470588</v>
      </c>
      <c r="AN4975" s="1">
        <f t="shared" si="2562"/>
        <v>132.327125</v>
      </c>
      <c r="AO4975" s="1">
        <f t="shared" si="2562"/>
        <v>0</v>
      </c>
      <c r="AP4975" s="1">
        <f t="shared" si="2581"/>
        <v>30</v>
      </c>
      <c r="AQ4975" s="1">
        <f t="shared" si="2581"/>
        <v>0</v>
      </c>
      <c r="AR4975" s="1">
        <f t="shared" si="2582"/>
        <v>15.52941176470588</v>
      </c>
      <c r="AS4975" s="1">
        <f t="shared" si="2582"/>
        <v>0</v>
      </c>
      <c r="AT4975" s="5">
        <f t="shared" si="2583"/>
        <v>15.52941176470588</v>
      </c>
      <c r="AU4975" s="1">
        <f t="shared" si="2584"/>
        <v>150</v>
      </c>
      <c r="AV4975" s="1">
        <f t="shared" si="2584"/>
        <v>0</v>
      </c>
      <c r="AW4975" s="1">
        <f t="shared" si="2585"/>
        <v>3.2352941176470589</v>
      </c>
      <c r="AX4975" s="1">
        <f t="shared" si="2585"/>
        <v>0</v>
      </c>
      <c r="AY4975" s="5">
        <f t="shared" si="2586"/>
        <v>3.2352941176470589</v>
      </c>
      <c r="AZ4975" s="1">
        <f t="shared" si="2587"/>
        <v>75</v>
      </c>
      <c r="BA4975" s="1">
        <f t="shared" si="2588"/>
        <v>55.392749999999999</v>
      </c>
      <c r="BB4975" s="1">
        <f t="shared" si="2589"/>
        <v>253.45505666199654</v>
      </c>
      <c r="BC4975" s="23">
        <v>36368</v>
      </c>
      <c r="BD4975" s="24">
        <v>4</v>
      </c>
    </row>
    <row r="4976" spans="4:56" x14ac:dyDescent="0.15">
      <c r="D4976" s="17"/>
      <c r="E4976" s="14">
        <f t="shared" si="2591"/>
        <v>2.1066643054052658</v>
      </c>
      <c r="F4976" s="23">
        <v>36368</v>
      </c>
      <c r="G4976" s="24">
        <v>5</v>
      </c>
      <c r="H4976" s="17">
        <v>311.26</v>
      </c>
      <c r="I4976" s="17">
        <f t="shared" si="2560"/>
        <v>140.02941497464204</v>
      </c>
      <c r="J4976" s="17">
        <f t="shared" si="2564"/>
        <v>294.99497023385999</v>
      </c>
      <c r="K4976" s="1">
        <v>25.7</v>
      </c>
      <c r="L4976" s="1">
        <f t="shared" si="2565"/>
        <v>30.7</v>
      </c>
      <c r="M4976" s="1">
        <f t="shared" si="2566"/>
        <v>30.7</v>
      </c>
      <c r="N4976" s="1">
        <f t="shared" si="2567"/>
        <v>1</v>
      </c>
      <c r="O4976" s="1">
        <f t="shared" si="2568"/>
        <v>1</v>
      </c>
      <c r="P4976" s="1">
        <f t="shared" si="2569"/>
        <v>0</v>
      </c>
      <c r="Q4976" s="18">
        <f t="shared" si="2563"/>
        <v>0.23964821498343553</v>
      </c>
      <c r="R4976" s="18">
        <f t="shared" si="2570"/>
        <v>0</v>
      </c>
      <c r="S4976" s="1">
        <f t="shared" si="2571"/>
        <v>7.5</v>
      </c>
      <c r="T4976" s="1">
        <f t="shared" si="2572"/>
        <v>0.3</v>
      </c>
      <c r="U4976" s="1">
        <f t="shared" si="2572"/>
        <v>0</v>
      </c>
      <c r="V4976" s="4">
        <f t="shared" si="2573"/>
        <v>4.1815631979442225</v>
      </c>
      <c r="W4976" s="4">
        <f t="shared" si="2574"/>
        <v>0</v>
      </c>
      <c r="X4976" s="4">
        <f t="shared" si="2575"/>
        <v>369.28500000000003</v>
      </c>
      <c r="Y4976" s="4">
        <f t="shared" si="2575"/>
        <v>0</v>
      </c>
      <c r="Z4976" s="4">
        <f t="shared" si="2576"/>
        <v>88.312667421014041</v>
      </c>
      <c r="AA4976" s="4">
        <f t="shared" si="2576"/>
        <v>0</v>
      </c>
      <c r="AD4976" s="5">
        <f t="shared" si="2577"/>
        <v>88.312667421014041</v>
      </c>
      <c r="AE4976" s="23">
        <v>36368</v>
      </c>
      <c r="AF4976" s="24">
        <v>5</v>
      </c>
      <c r="AG4976" s="1">
        <f t="shared" si="2561"/>
        <v>105.8617</v>
      </c>
      <c r="AH4976" s="1">
        <f t="shared" si="2561"/>
        <v>0</v>
      </c>
      <c r="AI4976" s="1">
        <f t="shared" si="2578"/>
        <v>30</v>
      </c>
      <c r="AJ4976" s="1">
        <f t="shared" si="2578"/>
        <v>0</v>
      </c>
      <c r="AK4976" s="1">
        <f t="shared" si="2579"/>
        <v>15.52941176470588</v>
      </c>
      <c r="AL4976" s="1">
        <f t="shared" si="2579"/>
        <v>0</v>
      </c>
      <c r="AM4976" s="5">
        <f t="shared" si="2580"/>
        <v>15.52941176470588</v>
      </c>
      <c r="AN4976" s="1">
        <f t="shared" si="2562"/>
        <v>132.327125</v>
      </c>
      <c r="AO4976" s="1">
        <f t="shared" si="2562"/>
        <v>0</v>
      </c>
      <c r="AP4976" s="1">
        <f t="shared" si="2581"/>
        <v>30</v>
      </c>
      <c r="AQ4976" s="1">
        <f t="shared" si="2581"/>
        <v>0</v>
      </c>
      <c r="AR4976" s="1">
        <f t="shared" si="2582"/>
        <v>15.52941176470588</v>
      </c>
      <c r="AS4976" s="1">
        <f t="shared" si="2582"/>
        <v>0</v>
      </c>
      <c r="AT4976" s="5">
        <f t="shared" si="2583"/>
        <v>15.52941176470588</v>
      </c>
      <c r="AU4976" s="1">
        <f t="shared" si="2584"/>
        <v>150</v>
      </c>
      <c r="AV4976" s="1">
        <f t="shared" si="2584"/>
        <v>0</v>
      </c>
      <c r="AW4976" s="1">
        <f t="shared" si="2585"/>
        <v>3.2352941176470589</v>
      </c>
      <c r="AX4976" s="1">
        <f t="shared" si="2585"/>
        <v>0</v>
      </c>
      <c r="AY4976" s="5">
        <f t="shared" si="2586"/>
        <v>3.2352941176470589</v>
      </c>
      <c r="AZ4976" s="1">
        <f t="shared" si="2587"/>
        <v>75</v>
      </c>
      <c r="BA4976" s="1">
        <f t="shared" si="2588"/>
        <v>55.392749999999999</v>
      </c>
      <c r="BB4976" s="1">
        <f t="shared" si="2589"/>
        <v>252.99953506807287</v>
      </c>
      <c r="BC4976" s="23">
        <v>36368</v>
      </c>
      <c r="BD4976" s="24">
        <v>5</v>
      </c>
    </row>
    <row r="4977" spans="4:56" x14ac:dyDescent="0.15">
      <c r="D4977" s="17"/>
      <c r="E4977" s="14">
        <f t="shared" si="2591"/>
        <v>2.1066643054052658</v>
      </c>
      <c r="F4977" s="23">
        <v>36368</v>
      </c>
      <c r="G4977" s="24">
        <v>6</v>
      </c>
      <c r="H4977" s="17">
        <v>316.38099999999997</v>
      </c>
      <c r="I4977" s="17">
        <f t="shared" si="2560"/>
        <v>142.33324660763418</v>
      </c>
      <c r="J4977" s="17">
        <f t="shared" si="2564"/>
        <v>299.84837010074807</v>
      </c>
      <c r="K4977" s="1">
        <v>26.05</v>
      </c>
      <c r="L4977" s="1">
        <f t="shared" si="2565"/>
        <v>31.05</v>
      </c>
      <c r="M4977" s="1">
        <f t="shared" si="2566"/>
        <v>31.05</v>
      </c>
      <c r="N4977" s="1">
        <f t="shared" si="2567"/>
        <v>1</v>
      </c>
      <c r="O4977" s="1">
        <f t="shared" si="2568"/>
        <v>1</v>
      </c>
      <c r="P4977" s="1">
        <f t="shared" si="2569"/>
        <v>0</v>
      </c>
      <c r="Q4977" s="18">
        <f t="shared" si="2563"/>
        <v>0.24359102327531423</v>
      </c>
      <c r="R4977" s="18">
        <f t="shared" si="2570"/>
        <v>0</v>
      </c>
      <c r="S4977" s="1">
        <f t="shared" si="2571"/>
        <v>7.5</v>
      </c>
      <c r="T4977" s="1">
        <f t="shared" si="2572"/>
        <v>0.3</v>
      </c>
      <c r="U4977" s="1">
        <f t="shared" si="2572"/>
        <v>0</v>
      </c>
      <c r="V4977" s="4">
        <f t="shared" si="2573"/>
        <v>4.1347666842618045</v>
      </c>
      <c r="W4977" s="4">
        <f t="shared" si="2574"/>
        <v>0</v>
      </c>
      <c r="X4977" s="4">
        <f t="shared" si="2575"/>
        <v>369.28500000000003</v>
      </c>
      <c r="Y4977" s="4">
        <f t="shared" si="2575"/>
        <v>0</v>
      </c>
      <c r="Z4977" s="4">
        <f t="shared" si="2576"/>
        <v>89.312173624115829</v>
      </c>
      <c r="AA4977" s="4">
        <f t="shared" si="2576"/>
        <v>0</v>
      </c>
      <c r="AD4977" s="5">
        <f t="shared" si="2577"/>
        <v>89.312173624115829</v>
      </c>
      <c r="AE4977" s="23">
        <v>36368</v>
      </c>
      <c r="AF4977" s="24">
        <v>6</v>
      </c>
      <c r="AG4977" s="1">
        <f t="shared" si="2561"/>
        <v>105.8617</v>
      </c>
      <c r="AH4977" s="1">
        <f t="shared" si="2561"/>
        <v>0</v>
      </c>
      <c r="AI4977" s="1">
        <f t="shared" si="2578"/>
        <v>30</v>
      </c>
      <c r="AJ4977" s="1">
        <f t="shared" si="2578"/>
        <v>0</v>
      </c>
      <c r="AK4977" s="1">
        <f t="shared" si="2579"/>
        <v>15.52941176470588</v>
      </c>
      <c r="AL4977" s="1">
        <f t="shared" si="2579"/>
        <v>0</v>
      </c>
      <c r="AM4977" s="5">
        <f t="shared" si="2580"/>
        <v>15.52941176470588</v>
      </c>
      <c r="AN4977" s="1">
        <f t="shared" si="2562"/>
        <v>132.327125</v>
      </c>
      <c r="AO4977" s="1">
        <f t="shared" si="2562"/>
        <v>0</v>
      </c>
      <c r="AP4977" s="1">
        <f t="shared" si="2581"/>
        <v>30</v>
      </c>
      <c r="AQ4977" s="1">
        <f t="shared" si="2581"/>
        <v>0</v>
      </c>
      <c r="AR4977" s="1">
        <f t="shared" si="2582"/>
        <v>15.52941176470588</v>
      </c>
      <c r="AS4977" s="1">
        <f t="shared" si="2582"/>
        <v>0</v>
      </c>
      <c r="AT4977" s="5">
        <f t="shared" si="2583"/>
        <v>15.52941176470588</v>
      </c>
      <c r="AU4977" s="1">
        <f t="shared" si="2584"/>
        <v>150</v>
      </c>
      <c r="AV4977" s="1">
        <f t="shared" si="2584"/>
        <v>0</v>
      </c>
      <c r="AW4977" s="1">
        <f t="shared" si="2585"/>
        <v>3.2352941176470589</v>
      </c>
      <c r="AX4977" s="1">
        <f t="shared" si="2585"/>
        <v>0</v>
      </c>
      <c r="AY4977" s="5">
        <f t="shared" si="2586"/>
        <v>3.2352941176470589</v>
      </c>
      <c r="AZ4977" s="1">
        <f t="shared" si="2587"/>
        <v>75</v>
      </c>
      <c r="BA4977" s="1">
        <f t="shared" si="2588"/>
        <v>55.392749999999999</v>
      </c>
      <c r="BB4977" s="1">
        <f t="shared" si="2589"/>
        <v>253.99904127117466</v>
      </c>
      <c r="BC4977" s="23">
        <v>36368</v>
      </c>
      <c r="BD4977" s="24">
        <v>6</v>
      </c>
    </row>
    <row r="4978" spans="4:56" x14ac:dyDescent="0.15">
      <c r="D4978" s="17"/>
      <c r="E4978" s="14">
        <f t="shared" si="2591"/>
        <v>2.1066643054052658</v>
      </c>
      <c r="F4978" s="23">
        <v>36368</v>
      </c>
      <c r="G4978" s="24">
        <v>7</v>
      </c>
      <c r="H4978" s="17">
        <v>423.78899999999999</v>
      </c>
      <c r="I4978" s="17">
        <f t="shared" si="2560"/>
        <v>190.65387696038221</v>
      </c>
      <c r="J4978" s="17">
        <f t="shared" si="2564"/>
        <v>401.64371727956461</v>
      </c>
      <c r="K4978" s="1">
        <v>26.67</v>
      </c>
      <c r="L4978" s="1">
        <f t="shared" si="2565"/>
        <v>31.67</v>
      </c>
      <c r="M4978" s="1">
        <f t="shared" si="2566"/>
        <v>31.67</v>
      </c>
      <c r="N4978" s="1">
        <f t="shared" si="2567"/>
        <v>1</v>
      </c>
      <c r="O4978" s="1">
        <f t="shared" si="2568"/>
        <v>1</v>
      </c>
      <c r="P4978" s="1">
        <f t="shared" si="2569"/>
        <v>0</v>
      </c>
      <c r="Q4978" s="18">
        <f t="shared" si="2563"/>
        <v>0.32628759679886638</v>
      </c>
      <c r="R4978" s="18">
        <f t="shared" si="2570"/>
        <v>0</v>
      </c>
      <c r="S4978" s="1">
        <f t="shared" si="2571"/>
        <v>7.5</v>
      </c>
      <c r="T4978" s="1">
        <f t="shared" si="2572"/>
        <v>0.32628759679886638</v>
      </c>
      <c r="U4978" s="1">
        <f t="shared" si="2572"/>
        <v>0</v>
      </c>
      <c r="V4978" s="4">
        <f t="shared" si="2573"/>
        <v>4.0574955685073197</v>
      </c>
      <c r="W4978" s="4">
        <f t="shared" si="2574"/>
        <v>0</v>
      </c>
      <c r="X4978" s="4">
        <f t="shared" si="2575"/>
        <v>401.64371727956456</v>
      </c>
      <c r="Y4978" s="4">
        <f t="shared" si="2575"/>
        <v>0</v>
      </c>
      <c r="Z4978" s="4">
        <f t="shared" si="2576"/>
        <v>98.988085260515049</v>
      </c>
      <c r="AA4978" s="4">
        <f t="shared" si="2576"/>
        <v>0</v>
      </c>
      <c r="AD4978" s="5">
        <f t="shared" si="2577"/>
        <v>98.988085260515049</v>
      </c>
      <c r="AE4978" s="23">
        <v>36368</v>
      </c>
      <c r="AF4978" s="24">
        <v>7</v>
      </c>
      <c r="AG4978" s="1">
        <f t="shared" si="2561"/>
        <v>115.13786562014182</v>
      </c>
      <c r="AH4978" s="1">
        <f t="shared" si="2561"/>
        <v>0</v>
      </c>
      <c r="AI4978" s="1">
        <f t="shared" si="2578"/>
        <v>30</v>
      </c>
      <c r="AJ4978" s="1">
        <f t="shared" si="2578"/>
        <v>0</v>
      </c>
      <c r="AK4978" s="1">
        <f t="shared" si="2579"/>
        <v>15.52941176470588</v>
      </c>
      <c r="AL4978" s="1">
        <f t="shared" si="2579"/>
        <v>0</v>
      </c>
      <c r="AM4978" s="5">
        <f t="shared" si="2580"/>
        <v>15.52941176470588</v>
      </c>
      <c r="AN4978" s="1">
        <f t="shared" si="2562"/>
        <v>143.9223320251773</v>
      </c>
      <c r="AO4978" s="1">
        <f t="shared" si="2562"/>
        <v>0</v>
      </c>
      <c r="AP4978" s="1">
        <f t="shared" si="2581"/>
        <v>30</v>
      </c>
      <c r="AQ4978" s="1">
        <f t="shared" si="2581"/>
        <v>0</v>
      </c>
      <c r="AR4978" s="1">
        <f t="shared" si="2582"/>
        <v>15.52941176470588</v>
      </c>
      <c r="AS4978" s="1">
        <f t="shared" si="2582"/>
        <v>0</v>
      </c>
      <c r="AT4978" s="5">
        <f t="shared" si="2583"/>
        <v>15.52941176470588</v>
      </c>
      <c r="AU4978" s="1">
        <f t="shared" si="2584"/>
        <v>150</v>
      </c>
      <c r="AV4978" s="1">
        <f t="shared" si="2584"/>
        <v>0</v>
      </c>
      <c r="AW4978" s="1">
        <f t="shared" si="2585"/>
        <v>3.2352941176470589</v>
      </c>
      <c r="AX4978" s="1">
        <f t="shared" si="2585"/>
        <v>0</v>
      </c>
      <c r="AY4978" s="5">
        <f t="shared" si="2586"/>
        <v>3.2352941176470589</v>
      </c>
      <c r="AZ4978" s="1">
        <f t="shared" si="2587"/>
        <v>75</v>
      </c>
      <c r="BA4978" s="1">
        <f t="shared" si="2588"/>
        <v>60.246557591934682</v>
      </c>
      <c r="BB4978" s="1">
        <f t="shared" si="2589"/>
        <v>268.52876049950856</v>
      </c>
      <c r="BC4978" s="23">
        <v>36368</v>
      </c>
      <c r="BD4978" s="24">
        <v>7</v>
      </c>
    </row>
    <row r="4979" spans="4:56" x14ac:dyDescent="0.15">
      <c r="D4979" s="17"/>
      <c r="E4979" s="14">
        <f t="shared" si="2591"/>
        <v>2.1066643054052658</v>
      </c>
      <c r="F4979" s="23">
        <v>36368</v>
      </c>
      <c r="G4979" s="24">
        <v>8</v>
      </c>
      <c r="H4979" s="17">
        <v>667.44100000000003</v>
      </c>
      <c r="I4979" s="17">
        <f t="shared" si="2560"/>
        <v>300.26785568364085</v>
      </c>
      <c r="J4979" s="17">
        <f t="shared" si="2564"/>
        <v>632.56357362930589</v>
      </c>
      <c r="K4979" s="1">
        <v>27.12</v>
      </c>
      <c r="L4979" s="1">
        <f t="shared" si="2565"/>
        <v>32.120000000000005</v>
      </c>
      <c r="M4979" s="1">
        <f t="shared" si="2566"/>
        <v>32.120000000000005</v>
      </c>
      <c r="N4979" s="1">
        <f t="shared" si="2567"/>
        <v>1</v>
      </c>
      <c r="O4979" s="1">
        <f t="shared" si="2568"/>
        <v>1</v>
      </c>
      <c r="P4979" s="1">
        <f t="shared" si="2569"/>
        <v>0</v>
      </c>
      <c r="Q4979" s="18">
        <f t="shared" si="2563"/>
        <v>0.51388242709233178</v>
      </c>
      <c r="R4979" s="18">
        <f t="shared" si="2570"/>
        <v>0</v>
      </c>
      <c r="S4979" s="1">
        <f t="shared" si="2571"/>
        <v>7.5</v>
      </c>
      <c r="T4979" s="1">
        <f t="shared" si="2572"/>
        <v>0.51388242709233178</v>
      </c>
      <c r="U4979" s="1">
        <f t="shared" si="2572"/>
        <v>0</v>
      </c>
      <c r="V4979" s="4">
        <f t="shared" si="2573"/>
        <v>4.0298934822060604</v>
      </c>
      <c r="W4979" s="4">
        <f t="shared" si="2574"/>
        <v>0</v>
      </c>
      <c r="X4979" s="4">
        <f t="shared" si="2575"/>
        <v>632.56357362930578</v>
      </c>
      <c r="Y4979" s="4">
        <f t="shared" si="2575"/>
        <v>0</v>
      </c>
      <c r="Z4979" s="4">
        <f t="shared" si="2576"/>
        <v>156.9678147629414</v>
      </c>
      <c r="AA4979" s="4">
        <f t="shared" si="2576"/>
        <v>0</v>
      </c>
      <c r="AD4979" s="5">
        <f t="shared" si="2577"/>
        <v>156.9678147629414</v>
      </c>
      <c r="AE4979" s="23">
        <v>36368</v>
      </c>
      <c r="AF4979" s="24">
        <v>8</v>
      </c>
      <c r="AG4979" s="1">
        <f t="shared" si="2561"/>
        <v>181.33489110706765</v>
      </c>
      <c r="AH4979" s="1">
        <f t="shared" si="2561"/>
        <v>0</v>
      </c>
      <c r="AI4979" s="1">
        <f t="shared" si="2578"/>
        <v>36.266978221413531</v>
      </c>
      <c r="AJ4979" s="1">
        <f t="shared" si="2578"/>
        <v>0</v>
      </c>
      <c r="AK4979" s="1">
        <f t="shared" si="2579"/>
        <v>27.436288178529598</v>
      </c>
      <c r="AL4979" s="1">
        <f t="shared" si="2579"/>
        <v>0</v>
      </c>
      <c r="AM4979" s="5">
        <f t="shared" si="2580"/>
        <v>27.436288178529598</v>
      </c>
      <c r="AN4979" s="1">
        <f t="shared" si="2562"/>
        <v>226.66861388383458</v>
      </c>
      <c r="AO4979" s="1">
        <f t="shared" si="2562"/>
        <v>0</v>
      </c>
      <c r="AP4979" s="1">
        <f t="shared" si="2581"/>
        <v>37.778102313972425</v>
      </c>
      <c r="AQ4979" s="1">
        <f t="shared" si="2581"/>
        <v>0</v>
      </c>
      <c r="AR4979" s="1">
        <f t="shared" si="2582"/>
        <v>31.010706220307071</v>
      </c>
      <c r="AS4979" s="1">
        <f t="shared" si="2582"/>
        <v>0</v>
      </c>
      <c r="AT4979" s="5">
        <f t="shared" si="2583"/>
        <v>31.010706220307071</v>
      </c>
      <c r="AU4979" s="1">
        <f t="shared" si="2584"/>
        <v>226.66861388383458</v>
      </c>
      <c r="AV4979" s="1">
        <f t="shared" si="2584"/>
        <v>0</v>
      </c>
      <c r="AW4979" s="1">
        <f t="shared" si="2585"/>
        <v>11.163854239310545</v>
      </c>
      <c r="AX4979" s="1">
        <f t="shared" si="2585"/>
        <v>0</v>
      </c>
      <c r="AY4979" s="5">
        <f t="shared" si="2586"/>
        <v>11.163854239310545</v>
      </c>
      <c r="AZ4979" s="1">
        <f t="shared" si="2587"/>
        <v>75</v>
      </c>
      <c r="BA4979" s="1">
        <f t="shared" si="2588"/>
        <v>94.884536044395858</v>
      </c>
      <c r="BB4979" s="1">
        <f t="shared" si="2589"/>
        <v>396.46319944548452</v>
      </c>
      <c r="BC4979" s="23">
        <v>36368</v>
      </c>
      <c r="BD4979" s="24">
        <v>8</v>
      </c>
    </row>
    <row r="4980" spans="4:56" x14ac:dyDescent="0.15">
      <c r="D4980" s="17"/>
      <c r="E4980" s="14">
        <f t="shared" si="2591"/>
        <v>2.1066643054052658</v>
      </c>
      <c r="F4980" s="23">
        <v>36368</v>
      </c>
      <c r="G4980" s="24">
        <v>9</v>
      </c>
      <c r="H4980" s="17">
        <v>749.93499999999995</v>
      </c>
      <c r="I4980" s="17">
        <f t="shared" si="2560"/>
        <v>337.38019443233361</v>
      </c>
      <c r="J4980" s="17">
        <f t="shared" si="2564"/>
        <v>710.74681296128563</v>
      </c>
      <c r="K4980" s="1">
        <v>27.1</v>
      </c>
      <c r="L4980" s="1">
        <f t="shared" si="2565"/>
        <v>32.1</v>
      </c>
      <c r="M4980" s="1">
        <f t="shared" si="2566"/>
        <v>32.1</v>
      </c>
      <c r="N4980" s="1">
        <f t="shared" si="2567"/>
        <v>1</v>
      </c>
      <c r="O4980" s="1">
        <f t="shared" si="2568"/>
        <v>1</v>
      </c>
      <c r="P4980" s="1">
        <f t="shared" si="2569"/>
        <v>0</v>
      </c>
      <c r="Q4980" s="18">
        <f t="shared" si="2563"/>
        <v>0.57739698034955567</v>
      </c>
      <c r="R4980" s="18">
        <f t="shared" si="2570"/>
        <v>0</v>
      </c>
      <c r="S4980" s="1">
        <f t="shared" si="2571"/>
        <v>7.5</v>
      </c>
      <c r="T4980" s="1">
        <f t="shared" si="2572"/>
        <v>0.57739698034955567</v>
      </c>
      <c r="U4980" s="1">
        <f t="shared" si="2572"/>
        <v>0</v>
      </c>
      <c r="V4980" s="4">
        <f t="shared" si="2573"/>
        <v>4.0429354117521763</v>
      </c>
      <c r="W4980" s="4">
        <f t="shared" si="2574"/>
        <v>0</v>
      </c>
      <c r="X4980" s="4">
        <f t="shared" si="2575"/>
        <v>710.74681296128563</v>
      </c>
      <c r="Y4980" s="4">
        <f t="shared" si="2575"/>
        <v>0</v>
      </c>
      <c r="Z4980" s="4">
        <f t="shared" si="2576"/>
        <v>175.79969516585811</v>
      </c>
      <c r="AA4980" s="4">
        <f t="shared" si="2576"/>
        <v>0</v>
      </c>
      <c r="AD4980" s="5">
        <f t="shared" si="2577"/>
        <v>175.79969516585811</v>
      </c>
      <c r="AE4980" s="23">
        <v>36368</v>
      </c>
      <c r="AF4980" s="24">
        <v>9</v>
      </c>
      <c r="AG4980" s="1">
        <f t="shared" si="2561"/>
        <v>203.74741971556853</v>
      </c>
      <c r="AH4980" s="1">
        <f t="shared" si="2561"/>
        <v>0</v>
      </c>
      <c r="AI4980" s="1">
        <f t="shared" si="2578"/>
        <v>40.749483943113709</v>
      </c>
      <c r="AJ4980" s="1">
        <f t="shared" si="2578"/>
        <v>0</v>
      </c>
      <c r="AK4980" s="1">
        <f t="shared" si="2579"/>
        <v>38.918633297128778</v>
      </c>
      <c r="AL4980" s="1">
        <f t="shared" si="2579"/>
        <v>0</v>
      </c>
      <c r="AM4980" s="5">
        <f t="shared" si="2580"/>
        <v>38.918633297128778</v>
      </c>
      <c r="AN4980" s="1">
        <f t="shared" si="2562"/>
        <v>254.68427464446066</v>
      </c>
      <c r="AO4980" s="1">
        <f t="shared" si="2562"/>
        <v>0</v>
      </c>
      <c r="AP4980" s="1">
        <f t="shared" si="2581"/>
        <v>42.447379107410107</v>
      </c>
      <c r="AQ4980" s="1">
        <f t="shared" si="2581"/>
        <v>0</v>
      </c>
      <c r="AR4980" s="1">
        <f t="shared" si="2582"/>
        <v>43.988978969013097</v>
      </c>
      <c r="AS4980" s="1">
        <f t="shared" si="2582"/>
        <v>0</v>
      </c>
      <c r="AT4980" s="5">
        <f t="shared" si="2583"/>
        <v>43.988978969013097</v>
      </c>
      <c r="AU4980" s="1">
        <f t="shared" si="2584"/>
        <v>254.68427464446066</v>
      </c>
      <c r="AV4980" s="1">
        <f t="shared" si="2584"/>
        <v>0</v>
      </c>
      <c r="AW4980" s="1">
        <f t="shared" si="2585"/>
        <v>15.836032428844723</v>
      </c>
      <c r="AX4980" s="1">
        <f t="shared" si="2585"/>
        <v>0</v>
      </c>
      <c r="AY4980" s="5">
        <f t="shared" si="2586"/>
        <v>15.836032428844723</v>
      </c>
      <c r="AZ4980" s="1">
        <f t="shared" si="2587"/>
        <v>75</v>
      </c>
      <c r="BA4980" s="1">
        <f t="shared" si="2588"/>
        <v>106.61202194419285</v>
      </c>
      <c r="BB4980" s="1">
        <f t="shared" si="2589"/>
        <v>456.15536180503756</v>
      </c>
      <c r="BC4980" s="23">
        <v>36368</v>
      </c>
      <c r="BD4980" s="24">
        <v>9</v>
      </c>
    </row>
    <row r="4981" spans="4:56" x14ac:dyDescent="0.15">
      <c r="D4981" s="17"/>
      <c r="E4981" s="14">
        <f t="shared" si="2591"/>
        <v>2.1066643054052658</v>
      </c>
      <c r="F4981" s="23">
        <v>36368</v>
      </c>
      <c r="G4981" s="24">
        <v>10</v>
      </c>
      <c r="H4981" s="17">
        <v>790.09199999999998</v>
      </c>
      <c r="I4981" s="17">
        <f t="shared" si="2560"/>
        <v>355.44599542551202</v>
      </c>
      <c r="J4981" s="17">
        <f t="shared" si="2564"/>
        <v>748.80539106216963</v>
      </c>
      <c r="K4981" s="1">
        <v>26.73</v>
      </c>
      <c r="L4981" s="1">
        <f t="shared" si="2565"/>
        <v>31.73</v>
      </c>
      <c r="M4981" s="1">
        <f t="shared" si="2566"/>
        <v>31.73</v>
      </c>
      <c r="N4981" s="1">
        <f t="shared" si="2567"/>
        <v>1</v>
      </c>
      <c r="O4981" s="1">
        <f t="shared" si="2568"/>
        <v>1</v>
      </c>
      <c r="P4981" s="1">
        <f t="shared" si="2569"/>
        <v>0</v>
      </c>
      <c r="Q4981" s="18">
        <f t="shared" si="2563"/>
        <v>0.60831503396739883</v>
      </c>
      <c r="R4981" s="18">
        <f t="shared" si="2570"/>
        <v>0</v>
      </c>
      <c r="S4981" s="1">
        <f t="shared" si="2571"/>
        <v>7.5</v>
      </c>
      <c r="T4981" s="1">
        <f t="shared" si="2572"/>
        <v>0.60831503396739883</v>
      </c>
      <c r="U4981" s="1">
        <f t="shared" si="2572"/>
        <v>0</v>
      </c>
      <c r="V4981" s="4">
        <f t="shared" si="2573"/>
        <v>4.0964803366129976</v>
      </c>
      <c r="W4981" s="4">
        <f t="shared" si="2574"/>
        <v>0</v>
      </c>
      <c r="X4981" s="4">
        <f t="shared" si="2575"/>
        <v>748.80539106216963</v>
      </c>
      <c r="Y4981" s="4">
        <f t="shared" si="2575"/>
        <v>0</v>
      </c>
      <c r="Z4981" s="4">
        <f t="shared" si="2576"/>
        <v>182.79238017319224</v>
      </c>
      <c r="AA4981" s="4">
        <f t="shared" si="2576"/>
        <v>0</v>
      </c>
      <c r="AD4981" s="5">
        <f t="shared" si="2577"/>
        <v>182.79238017319224</v>
      </c>
      <c r="AE4981" s="23">
        <v>36368</v>
      </c>
      <c r="AF4981" s="24">
        <v>10</v>
      </c>
      <c r="AG4981" s="1">
        <f t="shared" si="2561"/>
        <v>214.65754543782199</v>
      </c>
      <c r="AH4981" s="1">
        <f t="shared" si="2561"/>
        <v>0</v>
      </c>
      <c r="AI4981" s="1">
        <f t="shared" si="2578"/>
        <v>42.9315090875644</v>
      </c>
      <c r="AJ4981" s="1">
        <f t="shared" si="2578"/>
        <v>0</v>
      </c>
      <c r="AK4981" s="1">
        <f t="shared" si="2579"/>
        <v>45.511348653486586</v>
      </c>
      <c r="AL4981" s="1">
        <f t="shared" si="2579"/>
        <v>0</v>
      </c>
      <c r="AM4981" s="5">
        <f t="shared" si="2580"/>
        <v>45.511348653486586</v>
      </c>
      <c r="AN4981" s="1">
        <f t="shared" si="2562"/>
        <v>268.32193179727744</v>
      </c>
      <c r="AO4981" s="1">
        <f t="shared" si="2562"/>
        <v>0</v>
      </c>
      <c r="AP4981" s="1">
        <f t="shared" si="2581"/>
        <v>44.720321966212907</v>
      </c>
      <c r="AQ4981" s="1">
        <f t="shared" si="2581"/>
        <v>0</v>
      </c>
      <c r="AR4981" s="1">
        <f t="shared" si="2582"/>
        <v>51.440597707662576</v>
      </c>
      <c r="AS4981" s="1">
        <f t="shared" si="2582"/>
        <v>0</v>
      </c>
      <c r="AT4981" s="5">
        <f t="shared" si="2583"/>
        <v>51.440597707662576</v>
      </c>
      <c r="AU4981" s="1">
        <f t="shared" si="2584"/>
        <v>268.32193179727744</v>
      </c>
      <c r="AV4981" s="1">
        <f t="shared" si="2584"/>
        <v>0</v>
      </c>
      <c r="AW4981" s="1">
        <f t="shared" si="2585"/>
        <v>18.51861517475853</v>
      </c>
      <c r="AX4981" s="1">
        <f t="shared" si="2585"/>
        <v>0</v>
      </c>
      <c r="AY4981" s="5">
        <f t="shared" si="2586"/>
        <v>18.51861517475853</v>
      </c>
      <c r="AZ4981" s="1">
        <f t="shared" si="2587"/>
        <v>75</v>
      </c>
      <c r="BA4981" s="1">
        <f t="shared" si="2588"/>
        <v>112.32080865932544</v>
      </c>
      <c r="BB4981" s="1">
        <f t="shared" si="2589"/>
        <v>485.58375036842534</v>
      </c>
      <c r="BC4981" s="23">
        <v>36368</v>
      </c>
      <c r="BD4981" s="24">
        <v>10</v>
      </c>
    </row>
    <row r="4982" spans="4:56" x14ac:dyDescent="0.15">
      <c r="D4982" s="17"/>
      <c r="E4982" s="14">
        <f t="shared" si="2591"/>
        <v>2.1066643054052658</v>
      </c>
      <c r="F4982" s="23">
        <v>36368</v>
      </c>
      <c r="G4982" s="24">
        <v>11</v>
      </c>
      <c r="H4982" s="17">
        <v>805.60599999999999</v>
      </c>
      <c r="I4982" s="17">
        <f t="shared" si="2560"/>
        <v>362.42542209105397</v>
      </c>
      <c r="J4982" s="17">
        <f t="shared" si="2564"/>
        <v>763.50870009066045</v>
      </c>
      <c r="K4982" s="1">
        <v>26.27</v>
      </c>
      <c r="L4982" s="1">
        <f t="shared" si="2565"/>
        <v>31.27</v>
      </c>
      <c r="M4982" s="1">
        <f t="shared" si="2566"/>
        <v>31.27</v>
      </c>
      <c r="N4982" s="1">
        <f t="shared" si="2567"/>
        <v>1</v>
      </c>
      <c r="O4982" s="1">
        <f t="shared" si="2568"/>
        <v>1</v>
      </c>
      <c r="P4982" s="1">
        <f t="shared" si="2569"/>
        <v>0</v>
      </c>
      <c r="Q4982" s="18">
        <f t="shared" si="2563"/>
        <v>0.62025971817755432</v>
      </c>
      <c r="R4982" s="18">
        <f t="shared" si="2570"/>
        <v>0</v>
      </c>
      <c r="S4982" s="1">
        <f t="shared" si="2571"/>
        <v>7.5</v>
      </c>
      <c r="T4982" s="1">
        <f t="shared" si="2572"/>
        <v>0.62025971817755432</v>
      </c>
      <c r="U4982" s="1">
        <f t="shared" si="2572"/>
        <v>0</v>
      </c>
      <c r="V4982" s="4">
        <f t="shared" si="2573"/>
        <v>4.1595468730918608</v>
      </c>
      <c r="W4982" s="4">
        <f t="shared" si="2574"/>
        <v>0</v>
      </c>
      <c r="X4982" s="4">
        <f t="shared" si="2575"/>
        <v>763.50870009066057</v>
      </c>
      <c r="Y4982" s="4">
        <f t="shared" si="2575"/>
        <v>0</v>
      </c>
      <c r="Z4982" s="4">
        <f t="shared" si="2576"/>
        <v>183.55573897479169</v>
      </c>
      <c r="AA4982" s="4">
        <f t="shared" si="2576"/>
        <v>0</v>
      </c>
      <c r="AD4982" s="5">
        <f t="shared" si="2577"/>
        <v>183.55573897479169</v>
      </c>
      <c r="AE4982" s="23">
        <v>36368</v>
      </c>
      <c r="AF4982" s="24">
        <v>11</v>
      </c>
      <c r="AG4982" s="1">
        <f t="shared" si="2561"/>
        <v>218.87249402598934</v>
      </c>
      <c r="AH4982" s="1">
        <f t="shared" si="2561"/>
        <v>0</v>
      </c>
      <c r="AI4982" s="1">
        <f t="shared" si="2578"/>
        <v>43.774498805197872</v>
      </c>
      <c r="AJ4982" s="1">
        <f t="shared" si="2578"/>
        <v>0</v>
      </c>
      <c r="AK4982" s="1">
        <f t="shared" si="2579"/>
        <v>48.245275235338674</v>
      </c>
      <c r="AL4982" s="1">
        <f t="shared" si="2579"/>
        <v>0</v>
      </c>
      <c r="AM4982" s="5">
        <f t="shared" si="2580"/>
        <v>48.245275235338674</v>
      </c>
      <c r="AN4982" s="1">
        <f t="shared" si="2562"/>
        <v>273.5906175324867</v>
      </c>
      <c r="AO4982" s="1">
        <f t="shared" si="2562"/>
        <v>0</v>
      </c>
      <c r="AP4982" s="1">
        <f t="shared" si="2581"/>
        <v>45.598436255414448</v>
      </c>
      <c r="AQ4982" s="1">
        <f t="shared" si="2581"/>
        <v>0</v>
      </c>
      <c r="AR4982" s="1">
        <f t="shared" si="2582"/>
        <v>54.530702079873173</v>
      </c>
      <c r="AS4982" s="1">
        <f t="shared" si="2582"/>
        <v>0</v>
      </c>
      <c r="AT4982" s="5">
        <f t="shared" si="2583"/>
        <v>54.530702079873173</v>
      </c>
      <c r="AU4982" s="1">
        <f t="shared" si="2584"/>
        <v>273.5906175324867</v>
      </c>
      <c r="AV4982" s="1">
        <f t="shared" si="2584"/>
        <v>0</v>
      </c>
      <c r="AW4982" s="1">
        <f t="shared" si="2585"/>
        <v>19.631052748754339</v>
      </c>
      <c r="AX4982" s="1">
        <f t="shared" si="2585"/>
        <v>0</v>
      </c>
      <c r="AY4982" s="5">
        <f t="shared" si="2586"/>
        <v>19.631052748754339</v>
      </c>
      <c r="AZ4982" s="1">
        <f t="shared" si="2587"/>
        <v>75</v>
      </c>
      <c r="BA4982" s="1">
        <f t="shared" si="2588"/>
        <v>114.52630501359909</v>
      </c>
      <c r="BB4982" s="1">
        <f t="shared" si="2589"/>
        <v>495.48907405235695</v>
      </c>
      <c r="BC4982" s="23">
        <v>36368</v>
      </c>
      <c r="BD4982" s="24">
        <v>11</v>
      </c>
    </row>
    <row r="4983" spans="4:56" x14ac:dyDescent="0.15">
      <c r="D4983" s="17"/>
      <c r="E4983" s="14">
        <f t="shared" si="2591"/>
        <v>2.1066643054052658</v>
      </c>
      <c r="F4983" s="23">
        <v>36368</v>
      </c>
      <c r="G4983" s="24">
        <v>12</v>
      </c>
      <c r="H4983" s="17">
        <v>724.09199999999998</v>
      </c>
      <c r="I4983" s="17">
        <f t="shared" si="2560"/>
        <v>325.75396500616364</v>
      </c>
      <c r="J4983" s="17">
        <f t="shared" si="2564"/>
        <v>686.25425042272104</v>
      </c>
      <c r="K4983" s="1">
        <v>25.97</v>
      </c>
      <c r="L4983" s="1">
        <f t="shared" si="2565"/>
        <v>30.97</v>
      </c>
      <c r="M4983" s="1">
        <f t="shared" si="2566"/>
        <v>30.97</v>
      </c>
      <c r="N4983" s="1">
        <f t="shared" si="2567"/>
        <v>1</v>
      </c>
      <c r="O4983" s="1">
        <f t="shared" si="2568"/>
        <v>1</v>
      </c>
      <c r="P4983" s="1">
        <f t="shared" si="2569"/>
        <v>0</v>
      </c>
      <c r="Q4983" s="18">
        <f t="shared" si="2563"/>
        <v>0.55749969570065483</v>
      </c>
      <c r="R4983" s="18">
        <f t="shared" si="2570"/>
        <v>0</v>
      </c>
      <c r="S4983" s="1">
        <f t="shared" si="2571"/>
        <v>7.5</v>
      </c>
      <c r="T4983" s="1">
        <f t="shared" si="2572"/>
        <v>0.55749969570065483</v>
      </c>
      <c r="U4983" s="1">
        <f t="shared" si="2572"/>
        <v>0</v>
      </c>
      <c r="V4983" s="4">
        <f t="shared" si="2573"/>
        <v>4.1891397917256494</v>
      </c>
      <c r="W4983" s="4">
        <f t="shared" si="2574"/>
        <v>0</v>
      </c>
      <c r="X4983" s="4">
        <f t="shared" si="2575"/>
        <v>686.25425042272104</v>
      </c>
      <c r="Y4983" s="4">
        <f t="shared" si="2575"/>
        <v>0</v>
      </c>
      <c r="Z4983" s="4">
        <f t="shared" si="2576"/>
        <v>163.81746242467347</v>
      </c>
      <c r="AA4983" s="4">
        <f t="shared" si="2576"/>
        <v>0</v>
      </c>
      <c r="AD4983" s="5">
        <f t="shared" si="2577"/>
        <v>163.81746242467347</v>
      </c>
      <c r="AE4983" s="23">
        <v>36368</v>
      </c>
      <c r="AF4983" s="24">
        <v>12</v>
      </c>
      <c r="AG4983" s="1">
        <f t="shared" si="2561"/>
        <v>196.72621845451332</v>
      </c>
      <c r="AH4983" s="1">
        <f t="shared" si="2561"/>
        <v>0</v>
      </c>
      <c r="AI4983" s="1">
        <f t="shared" si="2578"/>
        <v>39.345243690902663</v>
      </c>
      <c r="AJ4983" s="1">
        <f t="shared" si="2578"/>
        <v>0</v>
      </c>
      <c r="AK4983" s="1">
        <f t="shared" si="2579"/>
        <v>35.032244229619089</v>
      </c>
      <c r="AL4983" s="1">
        <f t="shared" si="2579"/>
        <v>0</v>
      </c>
      <c r="AM4983" s="5">
        <f t="shared" si="2580"/>
        <v>35.032244229619089</v>
      </c>
      <c r="AN4983" s="1">
        <f t="shared" si="2562"/>
        <v>245.90777306814172</v>
      </c>
      <c r="AO4983" s="1">
        <f t="shared" si="2562"/>
        <v>0</v>
      </c>
      <c r="AP4983" s="1">
        <f t="shared" si="2581"/>
        <v>40.984628844690285</v>
      </c>
      <c r="AQ4983" s="1">
        <f t="shared" si="2581"/>
        <v>0</v>
      </c>
      <c r="AR4983" s="1">
        <f t="shared" si="2582"/>
        <v>39.5962685248697</v>
      </c>
      <c r="AS4983" s="1">
        <f t="shared" si="2582"/>
        <v>0</v>
      </c>
      <c r="AT4983" s="5">
        <f t="shared" si="2583"/>
        <v>39.5962685248697</v>
      </c>
      <c r="AU4983" s="1">
        <f t="shared" si="2584"/>
        <v>245.90777306814172</v>
      </c>
      <c r="AV4983" s="1">
        <f t="shared" si="2584"/>
        <v>0</v>
      </c>
      <c r="AW4983" s="1">
        <f t="shared" si="2585"/>
        <v>14.254656668953093</v>
      </c>
      <c r="AX4983" s="1">
        <f t="shared" si="2585"/>
        <v>0</v>
      </c>
      <c r="AY4983" s="5">
        <f t="shared" si="2586"/>
        <v>14.254656668953093</v>
      </c>
      <c r="AZ4983" s="1">
        <f t="shared" si="2587"/>
        <v>75</v>
      </c>
      <c r="BA4983" s="1">
        <f t="shared" si="2588"/>
        <v>102.93813756340815</v>
      </c>
      <c r="BB4983" s="1">
        <f t="shared" si="2589"/>
        <v>430.63876941152347</v>
      </c>
      <c r="BC4983" s="23">
        <v>36368</v>
      </c>
      <c r="BD4983" s="24">
        <v>12</v>
      </c>
    </row>
    <row r="4984" spans="4:56" x14ac:dyDescent="0.15">
      <c r="D4984" s="17"/>
      <c r="E4984" s="14">
        <f t="shared" si="2591"/>
        <v>2.1066643054052658</v>
      </c>
      <c r="F4984" s="23">
        <v>36368</v>
      </c>
      <c r="G4984" s="24">
        <v>13</v>
      </c>
      <c r="H4984" s="17">
        <v>734.26</v>
      </c>
      <c r="I4984" s="17">
        <f t="shared" si="2560"/>
        <v>330.3283372077384</v>
      </c>
      <c r="J4984" s="17">
        <f t="shared" si="2564"/>
        <v>695.89091705941667</v>
      </c>
      <c r="K4984" s="1">
        <v>26.1</v>
      </c>
      <c r="L4984" s="1">
        <f t="shared" si="2565"/>
        <v>31.1</v>
      </c>
      <c r="M4984" s="1">
        <f t="shared" si="2566"/>
        <v>31.1</v>
      </c>
      <c r="N4984" s="1">
        <f t="shared" si="2567"/>
        <v>1</v>
      </c>
      <c r="O4984" s="1">
        <f t="shared" si="2568"/>
        <v>1</v>
      </c>
      <c r="P4984" s="1">
        <f t="shared" si="2569"/>
        <v>0</v>
      </c>
      <c r="Q4984" s="18">
        <f t="shared" si="2563"/>
        <v>0.56532833751120404</v>
      </c>
      <c r="R4984" s="18">
        <f t="shared" si="2570"/>
        <v>0</v>
      </c>
      <c r="S4984" s="1">
        <f t="shared" si="2571"/>
        <v>7.5</v>
      </c>
      <c r="T4984" s="1">
        <f t="shared" si="2572"/>
        <v>0.56532833751120404</v>
      </c>
      <c r="U4984" s="1">
        <f t="shared" si="2572"/>
        <v>0</v>
      </c>
      <c r="V4984" s="4">
        <f t="shared" si="2573"/>
        <v>4.1729960333988698</v>
      </c>
      <c r="W4984" s="4">
        <f t="shared" si="2574"/>
        <v>0</v>
      </c>
      <c r="X4984" s="4">
        <f t="shared" si="2575"/>
        <v>695.89091705941667</v>
      </c>
      <c r="Y4984" s="4">
        <f t="shared" si="2575"/>
        <v>0</v>
      </c>
      <c r="Z4984" s="4">
        <f t="shared" si="2576"/>
        <v>166.76050288325325</v>
      </c>
      <c r="AA4984" s="4">
        <f t="shared" si="2576"/>
        <v>0</v>
      </c>
      <c r="AD4984" s="5">
        <f t="shared" si="2577"/>
        <v>166.76050288325325</v>
      </c>
      <c r="AE4984" s="23">
        <v>36368</v>
      </c>
      <c r="AF4984" s="24">
        <v>13</v>
      </c>
      <c r="AG4984" s="1">
        <f t="shared" si="2561"/>
        <v>199.48872955703277</v>
      </c>
      <c r="AH4984" s="1">
        <f t="shared" si="2561"/>
        <v>0</v>
      </c>
      <c r="AI4984" s="1">
        <f t="shared" si="2578"/>
        <v>39.897745911406552</v>
      </c>
      <c r="AJ4984" s="1">
        <f t="shared" si="2578"/>
        <v>0</v>
      </c>
      <c r="AK4984" s="1">
        <f t="shared" si="2579"/>
        <v>36.528877079619384</v>
      </c>
      <c r="AL4984" s="1">
        <f t="shared" si="2579"/>
        <v>0</v>
      </c>
      <c r="AM4984" s="5">
        <f t="shared" si="2580"/>
        <v>36.528877079619384</v>
      </c>
      <c r="AN4984" s="1">
        <f t="shared" si="2562"/>
        <v>249.36091194629094</v>
      </c>
      <c r="AO4984" s="1">
        <f t="shared" si="2562"/>
        <v>0</v>
      </c>
      <c r="AP4984" s="1">
        <f t="shared" si="2581"/>
        <v>41.560151991048485</v>
      </c>
      <c r="AQ4984" s="1">
        <f t="shared" si="2581"/>
        <v>0</v>
      </c>
      <c r="AR4984" s="1">
        <f t="shared" si="2582"/>
        <v>41.287883707252057</v>
      </c>
      <c r="AS4984" s="1">
        <f t="shared" si="2582"/>
        <v>0</v>
      </c>
      <c r="AT4984" s="5">
        <f t="shared" si="2583"/>
        <v>41.287883707252057</v>
      </c>
      <c r="AU4984" s="1">
        <f t="shared" si="2584"/>
        <v>249.36091194629094</v>
      </c>
      <c r="AV4984" s="1">
        <f t="shared" si="2584"/>
        <v>0</v>
      </c>
      <c r="AW4984" s="1">
        <f t="shared" si="2585"/>
        <v>14.863638134610749</v>
      </c>
      <c r="AX4984" s="1">
        <f t="shared" si="2585"/>
        <v>0</v>
      </c>
      <c r="AY4984" s="5">
        <f t="shared" si="2586"/>
        <v>14.863638134610749</v>
      </c>
      <c r="AZ4984" s="1">
        <f t="shared" si="2587"/>
        <v>75</v>
      </c>
      <c r="BA4984" s="1">
        <f t="shared" si="2588"/>
        <v>104.3836375589125</v>
      </c>
      <c r="BB4984" s="1">
        <f t="shared" si="2589"/>
        <v>438.82453936364794</v>
      </c>
      <c r="BC4984" s="23">
        <v>36368</v>
      </c>
      <c r="BD4984" s="24">
        <v>13</v>
      </c>
    </row>
    <row r="4985" spans="4:56" x14ac:dyDescent="0.15">
      <c r="D4985" s="17"/>
      <c r="E4985" s="14">
        <f t="shared" si="2591"/>
        <v>2.1066643054052658</v>
      </c>
      <c r="F4985" s="23">
        <v>36368</v>
      </c>
      <c r="G4985" s="24">
        <v>14</v>
      </c>
      <c r="H4985" s="17">
        <v>740.69500000000005</v>
      </c>
      <c r="I4985" s="17">
        <f t="shared" si="2560"/>
        <v>333.2233101736249</v>
      </c>
      <c r="J4985" s="17">
        <f t="shared" si="2564"/>
        <v>701.9896532717629</v>
      </c>
      <c r="K4985" s="1">
        <v>26.97</v>
      </c>
      <c r="L4985" s="1">
        <f t="shared" si="2565"/>
        <v>31.97</v>
      </c>
      <c r="M4985" s="1">
        <f t="shared" si="2566"/>
        <v>31.97</v>
      </c>
      <c r="N4985" s="1">
        <f t="shared" si="2567"/>
        <v>1</v>
      </c>
      <c r="O4985" s="1">
        <f t="shared" si="2568"/>
        <v>1</v>
      </c>
      <c r="P4985" s="1">
        <f t="shared" si="2569"/>
        <v>0</v>
      </c>
      <c r="Q4985" s="18">
        <f t="shared" si="2563"/>
        <v>0.57028283299221161</v>
      </c>
      <c r="R4985" s="18">
        <f t="shared" si="2570"/>
        <v>0</v>
      </c>
      <c r="S4985" s="1">
        <f t="shared" si="2571"/>
        <v>7.5</v>
      </c>
      <c r="T4985" s="1">
        <f t="shared" si="2572"/>
        <v>0.57028283299221161</v>
      </c>
      <c r="U4985" s="1">
        <f t="shared" si="2572"/>
        <v>0</v>
      </c>
      <c r="V4985" s="4">
        <f t="shared" si="2573"/>
        <v>4.0586941727776225</v>
      </c>
      <c r="W4985" s="4">
        <f t="shared" si="2574"/>
        <v>0</v>
      </c>
      <c r="X4985" s="4">
        <f t="shared" si="2575"/>
        <v>701.9896532717629</v>
      </c>
      <c r="Y4985" s="4">
        <f t="shared" si="2575"/>
        <v>0</v>
      </c>
      <c r="Z4985" s="4">
        <f t="shared" si="2576"/>
        <v>172.95948484616832</v>
      </c>
      <c r="AA4985" s="4">
        <f t="shared" si="2576"/>
        <v>0</v>
      </c>
      <c r="AD4985" s="5">
        <f t="shared" si="2577"/>
        <v>172.95948484616832</v>
      </c>
      <c r="AE4985" s="23">
        <v>36368</v>
      </c>
      <c r="AF4985" s="24">
        <v>14</v>
      </c>
      <c r="AG4985" s="1">
        <f t="shared" si="2561"/>
        <v>201.23703393790535</v>
      </c>
      <c r="AH4985" s="1">
        <f t="shared" si="2561"/>
        <v>0</v>
      </c>
      <c r="AI4985" s="1">
        <f t="shared" si="2578"/>
        <v>40.24740678758107</v>
      </c>
      <c r="AJ4985" s="1">
        <f t="shared" si="2578"/>
        <v>0</v>
      </c>
      <c r="AK4985" s="1">
        <f t="shared" si="2579"/>
        <v>37.497727703139425</v>
      </c>
      <c r="AL4985" s="1">
        <f t="shared" si="2579"/>
        <v>0</v>
      </c>
      <c r="AM4985" s="5">
        <f t="shared" si="2580"/>
        <v>37.497727703139425</v>
      </c>
      <c r="AN4985" s="1">
        <f t="shared" si="2562"/>
        <v>251.54629242238173</v>
      </c>
      <c r="AO4985" s="1">
        <f t="shared" si="2562"/>
        <v>0</v>
      </c>
      <c r="AP4985" s="1">
        <f t="shared" si="2581"/>
        <v>41.924382070396952</v>
      </c>
      <c r="AQ4985" s="1">
        <f t="shared" si="2581"/>
        <v>0</v>
      </c>
      <c r="AR4985" s="1">
        <f t="shared" si="2582"/>
        <v>42.382956840390186</v>
      </c>
      <c r="AS4985" s="1">
        <f t="shared" si="2582"/>
        <v>0</v>
      </c>
      <c r="AT4985" s="5">
        <f t="shared" si="2583"/>
        <v>42.382956840390186</v>
      </c>
      <c r="AU4985" s="1">
        <f t="shared" si="2584"/>
        <v>251.54629242238173</v>
      </c>
      <c r="AV4985" s="1">
        <f t="shared" si="2584"/>
        <v>0</v>
      </c>
      <c r="AW4985" s="1">
        <f t="shared" si="2585"/>
        <v>15.257864462540466</v>
      </c>
      <c r="AX4985" s="1">
        <f t="shared" si="2585"/>
        <v>0</v>
      </c>
      <c r="AY4985" s="5">
        <f t="shared" si="2586"/>
        <v>15.257864462540466</v>
      </c>
      <c r="AZ4985" s="1">
        <f t="shared" si="2587"/>
        <v>75</v>
      </c>
      <c r="BA4985" s="1">
        <f t="shared" si="2588"/>
        <v>105.29844799076443</v>
      </c>
      <c r="BB4985" s="1">
        <f t="shared" si="2589"/>
        <v>448.39648184300285</v>
      </c>
      <c r="BC4985" s="23">
        <v>36368</v>
      </c>
      <c r="BD4985" s="24">
        <v>14</v>
      </c>
    </row>
    <row r="4986" spans="4:56" x14ac:dyDescent="0.15">
      <c r="D4986" s="17"/>
      <c r="E4986" s="14">
        <f t="shared" si="2591"/>
        <v>2.1066643054052658</v>
      </c>
      <c r="F4986" s="23">
        <v>36368</v>
      </c>
      <c r="G4986" s="24">
        <v>15</v>
      </c>
      <c r="H4986" s="17">
        <v>733.91499999999996</v>
      </c>
      <c r="I4986" s="17">
        <f t="shared" si="2560"/>
        <v>330.17312886690996</v>
      </c>
      <c r="J4986" s="17">
        <f t="shared" si="2564"/>
        <v>695.56394518789216</v>
      </c>
      <c r="K4986" s="1">
        <v>28.14</v>
      </c>
      <c r="L4986" s="1">
        <f t="shared" si="2565"/>
        <v>33.14</v>
      </c>
      <c r="M4986" s="1">
        <f t="shared" si="2566"/>
        <v>33.14</v>
      </c>
      <c r="N4986" s="1">
        <f t="shared" si="2567"/>
        <v>1</v>
      </c>
      <c r="O4986" s="1">
        <f t="shared" si="2568"/>
        <v>1</v>
      </c>
      <c r="P4986" s="1">
        <f t="shared" si="2569"/>
        <v>0</v>
      </c>
      <c r="Q4986" s="18">
        <f t="shared" si="2563"/>
        <v>0.56506271187935508</v>
      </c>
      <c r="R4986" s="18">
        <f t="shared" si="2570"/>
        <v>0</v>
      </c>
      <c r="S4986" s="1">
        <f t="shared" si="2571"/>
        <v>7.5</v>
      </c>
      <c r="T4986" s="1">
        <f t="shared" si="2572"/>
        <v>0.56506271187935508</v>
      </c>
      <c r="U4986" s="1">
        <f t="shared" si="2572"/>
        <v>0</v>
      </c>
      <c r="V4986" s="4">
        <f t="shared" si="2573"/>
        <v>3.908005947825921</v>
      </c>
      <c r="W4986" s="4">
        <f t="shared" si="2574"/>
        <v>0</v>
      </c>
      <c r="X4986" s="4">
        <f t="shared" si="2575"/>
        <v>695.56394518789216</v>
      </c>
      <c r="Y4986" s="4">
        <f t="shared" si="2575"/>
        <v>0</v>
      </c>
      <c r="Z4986" s="4">
        <f t="shared" si="2576"/>
        <v>177.98436196721866</v>
      </c>
      <c r="AA4986" s="4">
        <f t="shared" si="2576"/>
        <v>0</v>
      </c>
      <c r="AD4986" s="5">
        <f t="shared" si="2577"/>
        <v>177.98436196721866</v>
      </c>
      <c r="AE4986" s="23">
        <v>36368</v>
      </c>
      <c r="AF4986" s="24">
        <v>15</v>
      </c>
      <c r="AG4986" s="1">
        <f t="shared" si="2561"/>
        <v>199.39499762052904</v>
      </c>
      <c r="AH4986" s="1">
        <f t="shared" si="2561"/>
        <v>0</v>
      </c>
      <c r="AI4986" s="1">
        <f t="shared" si="2578"/>
        <v>39.878999524105808</v>
      </c>
      <c r="AJ4986" s="1">
        <f t="shared" si="2578"/>
        <v>0</v>
      </c>
      <c r="AK4986" s="1">
        <f t="shared" si="2579"/>
        <v>36.477410805615975</v>
      </c>
      <c r="AL4986" s="1">
        <f t="shared" si="2579"/>
        <v>0</v>
      </c>
      <c r="AM4986" s="5">
        <f t="shared" si="2580"/>
        <v>36.477410805615975</v>
      </c>
      <c r="AN4986" s="1">
        <f t="shared" si="2562"/>
        <v>249.24374702566138</v>
      </c>
      <c r="AO4986" s="1">
        <f t="shared" si="2562"/>
        <v>0</v>
      </c>
      <c r="AP4986" s="1">
        <f t="shared" si="2581"/>
        <v>41.540624504276899</v>
      </c>
      <c r="AQ4986" s="1">
        <f t="shared" si="2581"/>
        <v>0</v>
      </c>
      <c r="AR4986" s="1">
        <f t="shared" si="2582"/>
        <v>41.229712372522442</v>
      </c>
      <c r="AS4986" s="1">
        <f t="shared" si="2582"/>
        <v>0</v>
      </c>
      <c r="AT4986" s="5">
        <f t="shared" si="2583"/>
        <v>41.229712372522442</v>
      </c>
      <c r="AU4986" s="1">
        <f t="shared" si="2584"/>
        <v>249.24374702566138</v>
      </c>
      <c r="AV4986" s="1">
        <f t="shared" si="2584"/>
        <v>0</v>
      </c>
      <c r="AW4986" s="1">
        <f t="shared" si="2585"/>
        <v>14.842696454108081</v>
      </c>
      <c r="AX4986" s="1">
        <f t="shared" si="2585"/>
        <v>0</v>
      </c>
      <c r="AY4986" s="5">
        <f t="shared" si="2586"/>
        <v>14.842696454108081</v>
      </c>
      <c r="AZ4986" s="1">
        <f t="shared" si="2587"/>
        <v>75</v>
      </c>
      <c r="BA4986" s="1">
        <f t="shared" si="2588"/>
        <v>104.33459177818382</v>
      </c>
      <c r="BB4986" s="1">
        <f t="shared" si="2589"/>
        <v>449.86877337764901</v>
      </c>
      <c r="BC4986" s="23">
        <v>36368</v>
      </c>
      <c r="BD4986" s="24">
        <v>15</v>
      </c>
    </row>
    <row r="4987" spans="4:56" x14ac:dyDescent="0.15">
      <c r="D4987" s="17"/>
      <c r="E4987" s="14">
        <f t="shared" si="2591"/>
        <v>2.1066643054052658</v>
      </c>
      <c r="F4987" s="23">
        <v>36368</v>
      </c>
      <c r="G4987" s="24">
        <v>16</v>
      </c>
      <c r="H4987" s="17">
        <v>729.42700000000002</v>
      </c>
      <c r="I4987" s="17">
        <f t="shared" si="2560"/>
        <v>328.15407079839429</v>
      </c>
      <c r="J4987" s="17">
        <f t="shared" si="2564"/>
        <v>691.31046762440974</v>
      </c>
      <c r="K4987" s="1">
        <v>28.33</v>
      </c>
      <c r="L4987" s="1">
        <f t="shared" si="2565"/>
        <v>33.33</v>
      </c>
      <c r="M4987" s="1">
        <f t="shared" si="2566"/>
        <v>33.33</v>
      </c>
      <c r="N4987" s="1">
        <f t="shared" si="2567"/>
        <v>1</v>
      </c>
      <c r="O4987" s="1">
        <f t="shared" si="2568"/>
        <v>1</v>
      </c>
      <c r="P4987" s="1">
        <f t="shared" si="2569"/>
        <v>0</v>
      </c>
      <c r="Q4987" s="18">
        <f t="shared" si="2563"/>
        <v>0.56160726887721657</v>
      </c>
      <c r="R4987" s="18">
        <f t="shared" si="2570"/>
        <v>0</v>
      </c>
      <c r="S4987" s="1">
        <f t="shared" si="2571"/>
        <v>7.5</v>
      </c>
      <c r="T4987" s="1">
        <f t="shared" si="2572"/>
        <v>0.56160726887721657</v>
      </c>
      <c r="U4987" s="1">
        <f t="shared" si="2572"/>
        <v>0</v>
      </c>
      <c r="V4987" s="4">
        <f t="shared" si="2573"/>
        <v>3.8836561354923651</v>
      </c>
      <c r="W4987" s="4">
        <f t="shared" si="2574"/>
        <v>0</v>
      </c>
      <c r="X4987" s="4">
        <f t="shared" si="2575"/>
        <v>691.31046762440974</v>
      </c>
      <c r="Y4987" s="4">
        <f t="shared" si="2575"/>
        <v>0</v>
      </c>
      <c r="Z4987" s="4">
        <f t="shared" si="2576"/>
        <v>178.00506623297284</v>
      </c>
      <c r="AA4987" s="4">
        <f t="shared" si="2576"/>
        <v>0</v>
      </c>
      <c r="AD4987" s="5">
        <f t="shared" si="2577"/>
        <v>178.00506623297284</v>
      </c>
      <c r="AE4987" s="23">
        <v>36368</v>
      </c>
      <c r="AF4987" s="24">
        <v>16</v>
      </c>
      <c r="AG4987" s="1">
        <f t="shared" si="2561"/>
        <v>198.17566738566413</v>
      </c>
      <c r="AH4987" s="1">
        <f t="shared" si="2561"/>
        <v>0</v>
      </c>
      <c r="AI4987" s="1">
        <f t="shared" si="2578"/>
        <v>39.635133477132825</v>
      </c>
      <c r="AJ4987" s="1">
        <f t="shared" si="2578"/>
        <v>0</v>
      </c>
      <c r="AK4987" s="1">
        <f t="shared" si="2579"/>
        <v>35.812300218865261</v>
      </c>
      <c r="AL4987" s="1">
        <f t="shared" si="2579"/>
        <v>0</v>
      </c>
      <c r="AM4987" s="5">
        <f t="shared" si="2580"/>
        <v>35.812300218865261</v>
      </c>
      <c r="AN4987" s="1">
        <f t="shared" si="2562"/>
        <v>247.71958423208014</v>
      </c>
      <c r="AO4987" s="1">
        <f t="shared" si="2562"/>
        <v>0</v>
      </c>
      <c r="AP4987" s="1">
        <f t="shared" si="2581"/>
        <v>41.286597372013354</v>
      </c>
      <c r="AQ4987" s="1">
        <f t="shared" si="2581"/>
        <v>0</v>
      </c>
      <c r="AR4987" s="1">
        <f t="shared" si="2582"/>
        <v>40.477950732043503</v>
      </c>
      <c r="AS4987" s="1">
        <f t="shared" si="2582"/>
        <v>0</v>
      </c>
      <c r="AT4987" s="5">
        <f t="shared" si="2583"/>
        <v>40.477950732043503</v>
      </c>
      <c r="AU4987" s="1">
        <f t="shared" si="2584"/>
        <v>247.71958423208014</v>
      </c>
      <c r="AV4987" s="1">
        <f t="shared" si="2584"/>
        <v>0</v>
      </c>
      <c r="AW4987" s="1">
        <f t="shared" si="2585"/>
        <v>14.572062263535662</v>
      </c>
      <c r="AX4987" s="1">
        <f t="shared" si="2585"/>
        <v>0</v>
      </c>
      <c r="AY4987" s="5">
        <f t="shared" si="2586"/>
        <v>14.572062263535662</v>
      </c>
      <c r="AZ4987" s="1">
        <f t="shared" si="2587"/>
        <v>75</v>
      </c>
      <c r="BA4987" s="1">
        <f t="shared" si="2588"/>
        <v>103.69657014366146</v>
      </c>
      <c r="BB4987" s="1">
        <f t="shared" si="2589"/>
        <v>447.56394959107871</v>
      </c>
      <c r="BC4987" s="23">
        <v>36368</v>
      </c>
      <c r="BD4987" s="24">
        <v>16</v>
      </c>
    </row>
    <row r="4988" spans="4:56" x14ac:dyDescent="0.15">
      <c r="D4988" s="17"/>
      <c r="E4988" s="14">
        <f t="shared" si="2591"/>
        <v>2.1066643054052658</v>
      </c>
      <c r="F4988" s="23">
        <v>36368</v>
      </c>
      <c r="G4988" s="24">
        <v>17</v>
      </c>
      <c r="H4988" s="17">
        <v>640.60299999999995</v>
      </c>
      <c r="I4988" s="17">
        <f t="shared" ref="I4988:I5051" si="2592">H4988*$CC$9</f>
        <v>288.19399640493668</v>
      </c>
      <c r="J4988" s="17">
        <f t="shared" si="2564"/>
        <v>607.12800525837361</v>
      </c>
      <c r="K4988" s="1">
        <v>28.37</v>
      </c>
      <c r="L4988" s="1">
        <f t="shared" si="2565"/>
        <v>33.370000000000005</v>
      </c>
      <c r="M4988" s="1">
        <f t="shared" si="2566"/>
        <v>33.370000000000005</v>
      </c>
      <c r="N4988" s="1">
        <f t="shared" si="2567"/>
        <v>1</v>
      </c>
      <c r="O4988" s="1">
        <f t="shared" si="2568"/>
        <v>1</v>
      </c>
      <c r="P4988" s="1">
        <f t="shared" si="2569"/>
        <v>0</v>
      </c>
      <c r="Q4988" s="18">
        <f t="shared" si="2563"/>
        <v>0.49321906272259114</v>
      </c>
      <c r="R4988" s="18">
        <f t="shared" si="2570"/>
        <v>0</v>
      </c>
      <c r="S4988" s="1">
        <f t="shared" si="2571"/>
        <v>7.5</v>
      </c>
      <c r="T4988" s="1">
        <f t="shared" si="2572"/>
        <v>0.49321906272259114</v>
      </c>
      <c r="U4988" s="1">
        <f t="shared" si="2572"/>
        <v>0</v>
      </c>
      <c r="V4988" s="4">
        <f t="shared" si="2573"/>
        <v>3.8678711295926949</v>
      </c>
      <c r="W4988" s="4">
        <f t="shared" si="2574"/>
        <v>0</v>
      </c>
      <c r="X4988" s="4">
        <f t="shared" si="2575"/>
        <v>607.12800525837361</v>
      </c>
      <c r="Y4988" s="4">
        <f t="shared" si="2575"/>
        <v>0</v>
      </c>
      <c r="Z4988" s="4">
        <f t="shared" si="2576"/>
        <v>156.9669683700933</v>
      </c>
      <c r="AA4988" s="4">
        <f t="shared" si="2576"/>
        <v>0</v>
      </c>
      <c r="AD4988" s="5">
        <f t="shared" si="2577"/>
        <v>156.9669683700933</v>
      </c>
      <c r="AE4988" s="23">
        <v>36368</v>
      </c>
      <c r="AF4988" s="24">
        <v>17</v>
      </c>
      <c r="AG4988" s="1">
        <f t="shared" ref="AG4988:AH5051" si="2593">X4988*0.172*5/$AC$15</f>
        <v>174.04336150740042</v>
      </c>
      <c r="AH4988" s="1">
        <f t="shared" si="2593"/>
        <v>0</v>
      </c>
      <c r="AI4988" s="1">
        <f t="shared" si="2578"/>
        <v>34.80867230148008</v>
      </c>
      <c r="AJ4988" s="1">
        <f t="shared" si="2578"/>
        <v>0</v>
      </c>
      <c r="AK4988" s="1">
        <f t="shared" si="2579"/>
        <v>24.257923189984936</v>
      </c>
      <c r="AL4988" s="1">
        <f t="shared" si="2579"/>
        <v>0</v>
      </c>
      <c r="AM4988" s="5">
        <f t="shared" si="2580"/>
        <v>24.257923189984936</v>
      </c>
      <c r="AN4988" s="1">
        <f t="shared" ref="AN4988:AO5051" si="2594">X4988*0.215*5/$AC$28</f>
        <v>217.55420188425055</v>
      </c>
      <c r="AO4988" s="1">
        <f t="shared" si="2594"/>
        <v>0</v>
      </c>
      <c r="AP4988" s="1">
        <f t="shared" si="2581"/>
        <v>36.259033647375091</v>
      </c>
      <c r="AQ4988" s="1">
        <f t="shared" si="2581"/>
        <v>0</v>
      </c>
      <c r="AR4988" s="1">
        <f t="shared" si="2582"/>
        <v>27.418261707430169</v>
      </c>
      <c r="AS4988" s="1">
        <f t="shared" si="2582"/>
        <v>0</v>
      </c>
      <c r="AT4988" s="5">
        <f t="shared" si="2583"/>
        <v>27.418261707430169</v>
      </c>
      <c r="AU4988" s="1">
        <f t="shared" si="2584"/>
        <v>217.55420188425055</v>
      </c>
      <c r="AV4988" s="1">
        <f t="shared" si="2584"/>
        <v>0</v>
      </c>
      <c r="AW4988" s="1">
        <f t="shared" si="2585"/>
        <v>9.8705742146748623</v>
      </c>
      <c r="AX4988" s="1">
        <f t="shared" si="2585"/>
        <v>0</v>
      </c>
      <c r="AY4988" s="5">
        <f t="shared" si="2586"/>
        <v>9.8705742146748623</v>
      </c>
      <c r="AZ4988" s="1">
        <f t="shared" si="2587"/>
        <v>75</v>
      </c>
      <c r="BA4988" s="1">
        <f t="shared" si="2588"/>
        <v>91.069200788756035</v>
      </c>
      <c r="BB4988" s="1">
        <f t="shared" si="2589"/>
        <v>384.58292827093931</v>
      </c>
      <c r="BC4988" s="23">
        <v>36368</v>
      </c>
      <c r="BD4988" s="24">
        <v>17</v>
      </c>
    </row>
    <row r="4989" spans="4:56" x14ac:dyDescent="0.15">
      <c r="D4989" s="17"/>
      <c r="E4989" s="14">
        <f t="shared" si="2591"/>
        <v>2.1066643054052658</v>
      </c>
      <c r="F4989" s="23">
        <v>36368</v>
      </c>
      <c r="G4989" s="24">
        <v>18</v>
      </c>
      <c r="H4989" s="17">
        <v>448.98099999999999</v>
      </c>
      <c r="I4989" s="17">
        <f t="shared" si="2592"/>
        <v>201.98723499559773</v>
      </c>
      <c r="J4989" s="17">
        <f t="shared" si="2564"/>
        <v>425.51929811273112</v>
      </c>
      <c r="K4989" s="1">
        <v>28.27</v>
      </c>
      <c r="L4989" s="1">
        <f t="shared" si="2565"/>
        <v>33.269999999999996</v>
      </c>
      <c r="M4989" s="1">
        <f t="shared" si="2566"/>
        <v>33.269999999999996</v>
      </c>
      <c r="N4989" s="1">
        <f t="shared" si="2567"/>
        <v>1</v>
      </c>
      <c r="O4989" s="1">
        <f t="shared" si="2568"/>
        <v>1</v>
      </c>
      <c r="P4989" s="1">
        <f t="shared" si="2569"/>
        <v>0</v>
      </c>
      <c r="Q4989" s="18">
        <f t="shared" si="2563"/>
        <v>0.3456836574294091</v>
      </c>
      <c r="R4989" s="18">
        <f t="shared" si="2570"/>
        <v>0</v>
      </c>
      <c r="S4989" s="1">
        <f t="shared" si="2571"/>
        <v>7.5</v>
      </c>
      <c r="T4989" s="1">
        <f t="shared" si="2572"/>
        <v>0.3456836574294091</v>
      </c>
      <c r="U4989" s="1">
        <f t="shared" si="2572"/>
        <v>0</v>
      </c>
      <c r="V4989" s="4">
        <f t="shared" si="2573"/>
        <v>3.8570716839522663</v>
      </c>
      <c r="W4989" s="4">
        <f t="shared" si="2574"/>
        <v>0</v>
      </c>
      <c r="X4989" s="4">
        <f t="shared" si="2575"/>
        <v>425.51929811273112</v>
      </c>
      <c r="Y4989" s="4">
        <f t="shared" si="2575"/>
        <v>0</v>
      </c>
      <c r="Z4989" s="4">
        <f t="shared" si="2576"/>
        <v>110.3218537221247</v>
      </c>
      <c r="AA4989" s="4">
        <f t="shared" si="2576"/>
        <v>0</v>
      </c>
      <c r="AD4989" s="5">
        <f t="shared" si="2577"/>
        <v>110.3218537221247</v>
      </c>
      <c r="AE4989" s="23">
        <v>36368</v>
      </c>
      <c r="AF4989" s="24">
        <v>18</v>
      </c>
      <c r="AG4989" s="1">
        <f t="shared" si="2593"/>
        <v>121.98219879231624</v>
      </c>
      <c r="AH4989" s="1">
        <f t="shared" si="2593"/>
        <v>0</v>
      </c>
      <c r="AI4989" s="1">
        <f t="shared" si="2578"/>
        <v>30</v>
      </c>
      <c r="AJ4989" s="1">
        <f t="shared" si="2578"/>
        <v>0</v>
      </c>
      <c r="AK4989" s="1">
        <f t="shared" si="2579"/>
        <v>15.52941176470588</v>
      </c>
      <c r="AL4989" s="1">
        <f t="shared" si="2579"/>
        <v>0</v>
      </c>
      <c r="AM4989" s="5">
        <f t="shared" si="2580"/>
        <v>15.52941176470588</v>
      </c>
      <c r="AN4989" s="1">
        <f t="shared" si="2594"/>
        <v>152.47774849039533</v>
      </c>
      <c r="AO4989" s="1">
        <f t="shared" si="2594"/>
        <v>0</v>
      </c>
      <c r="AP4989" s="1">
        <f t="shared" si="2581"/>
        <v>30</v>
      </c>
      <c r="AQ4989" s="1">
        <f t="shared" si="2581"/>
        <v>0</v>
      </c>
      <c r="AR4989" s="1">
        <f t="shared" si="2582"/>
        <v>15.52941176470588</v>
      </c>
      <c r="AS4989" s="1">
        <f t="shared" si="2582"/>
        <v>0</v>
      </c>
      <c r="AT4989" s="5">
        <f t="shared" si="2583"/>
        <v>15.52941176470588</v>
      </c>
      <c r="AU4989" s="1">
        <f t="shared" si="2584"/>
        <v>152.47774849039533</v>
      </c>
      <c r="AV4989" s="1">
        <f t="shared" si="2584"/>
        <v>0</v>
      </c>
      <c r="AW4989" s="1">
        <f t="shared" si="2585"/>
        <v>3.3982819003486613</v>
      </c>
      <c r="AX4989" s="1">
        <f t="shared" si="2585"/>
        <v>0</v>
      </c>
      <c r="AY4989" s="5">
        <f t="shared" si="2586"/>
        <v>3.3982819003486613</v>
      </c>
      <c r="AZ4989" s="1">
        <f t="shared" si="2587"/>
        <v>75</v>
      </c>
      <c r="BA4989" s="1">
        <f t="shared" si="2588"/>
        <v>63.827894716909668</v>
      </c>
      <c r="BB4989" s="1">
        <f t="shared" si="2589"/>
        <v>283.60685386879481</v>
      </c>
      <c r="BC4989" s="23">
        <v>36368</v>
      </c>
      <c r="BD4989" s="24">
        <v>18</v>
      </c>
    </row>
    <row r="4990" spans="4:56" x14ac:dyDescent="0.15">
      <c r="D4990" s="17"/>
      <c r="E4990" s="14">
        <f t="shared" si="2591"/>
        <v>2.1066643054052658</v>
      </c>
      <c r="F4990" s="23">
        <v>36368</v>
      </c>
      <c r="G4990" s="24">
        <v>19</v>
      </c>
      <c r="H4990" s="17">
        <v>336.774</v>
      </c>
      <c r="I4990" s="17">
        <f t="shared" si="2592"/>
        <v>151.50763412796405</v>
      </c>
      <c r="J4990" s="17">
        <f t="shared" si="2564"/>
        <v>319.17572481378255</v>
      </c>
      <c r="K4990" s="1">
        <v>28.08</v>
      </c>
      <c r="L4990" s="1">
        <f t="shared" si="2565"/>
        <v>33.08</v>
      </c>
      <c r="M4990" s="1">
        <f t="shared" si="2566"/>
        <v>33.08</v>
      </c>
      <c r="N4990" s="1">
        <f t="shared" si="2567"/>
        <v>1</v>
      </c>
      <c r="O4990" s="1">
        <f t="shared" si="2568"/>
        <v>1</v>
      </c>
      <c r="P4990" s="1">
        <f t="shared" si="2569"/>
        <v>0</v>
      </c>
      <c r="Q4990" s="18">
        <f t="shared" si="2563"/>
        <v>0.25929219287037047</v>
      </c>
      <c r="R4990" s="18">
        <f t="shared" si="2570"/>
        <v>0</v>
      </c>
      <c r="S4990" s="1">
        <f t="shared" si="2571"/>
        <v>7.5</v>
      </c>
      <c r="T4990" s="1">
        <f t="shared" si="2572"/>
        <v>0.3</v>
      </c>
      <c r="U4990" s="1">
        <f t="shared" si="2572"/>
        <v>0</v>
      </c>
      <c r="V4990" s="4">
        <f t="shared" si="2573"/>
        <v>3.8734914369956934</v>
      </c>
      <c r="W4990" s="4">
        <f t="shared" si="2574"/>
        <v>0</v>
      </c>
      <c r="X4990" s="4">
        <f t="shared" si="2575"/>
        <v>369.28500000000003</v>
      </c>
      <c r="Y4990" s="4">
        <f t="shared" si="2575"/>
        <v>0</v>
      </c>
      <c r="Z4990" s="4">
        <f t="shared" si="2576"/>
        <v>95.336469953944189</v>
      </c>
      <c r="AA4990" s="4">
        <f t="shared" si="2576"/>
        <v>0</v>
      </c>
      <c r="AD4990" s="5">
        <f t="shared" si="2577"/>
        <v>95.336469953944189</v>
      </c>
      <c r="AE4990" s="23">
        <v>36368</v>
      </c>
      <c r="AF4990" s="24">
        <v>19</v>
      </c>
      <c r="AG4990" s="1">
        <f t="shared" si="2593"/>
        <v>105.8617</v>
      </c>
      <c r="AH4990" s="1">
        <f t="shared" si="2593"/>
        <v>0</v>
      </c>
      <c r="AI4990" s="1">
        <f t="shared" si="2578"/>
        <v>30</v>
      </c>
      <c r="AJ4990" s="1">
        <f t="shared" si="2578"/>
        <v>0</v>
      </c>
      <c r="AK4990" s="1">
        <f t="shared" si="2579"/>
        <v>15.52941176470588</v>
      </c>
      <c r="AL4990" s="1">
        <f t="shared" si="2579"/>
        <v>0</v>
      </c>
      <c r="AM4990" s="5">
        <f t="shared" si="2580"/>
        <v>15.52941176470588</v>
      </c>
      <c r="AN4990" s="1">
        <f t="shared" si="2594"/>
        <v>132.327125</v>
      </c>
      <c r="AO4990" s="1">
        <f t="shared" si="2594"/>
        <v>0</v>
      </c>
      <c r="AP4990" s="1">
        <f t="shared" si="2581"/>
        <v>30</v>
      </c>
      <c r="AQ4990" s="1">
        <f t="shared" si="2581"/>
        <v>0</v>
      </c>
      <c r="AR4990" s="1">
        <f t="shared" si="2582"/>
        <v>15.52941176470588</v>
      </c>
      <c r="AS4990" s="1">
        <f t="shared" si="2582"/>
        <v>0</v>
      </c>
      <c r="AT4990" s="5">
        <f t="shared" si="2583"/>
        <v>15.52941176470588</v>
      </c>
      <c r="AU4990" s="1">
        <f t="shared" si="2584"/>
        <v>150</v>
      </c>
      <c r="AV4990" s="1">
        <f t="shared" si="2584"/>
        <v>0</v>
      </c>
      <c r="AW4990" s="1">
        <f t="shared" si="2585"/>
        <v>3.2352941176470589</v>
      </c>
      <c r="AX4990" s="1">
        <f t="shared" si="2585"/>
        <v>0</v>
      </c>
      <c r="AY4990" s="5">
        <f t="shared" si="2586"/>
        <v>3.2352941176470589</v>
      </c>
      <c r="AZ4990" s="1">
        <f t="shared" si="2587"/>
        <v>75</v>
      </c>
      <c r="BA4990" s="1">
        <f t="shared" si="2588"/>
        <v>55.392749999999999</v>
      </c>
      <c r="BB4990" s="1">
        <f t="shared" si="2589"/>
        <v>260.02333760100299</v>
      </c>
      <c r="BC4990" s="23">
        <v>36368</v>
      </c>
      <c r="BD4990" s="24">
        <v>19</v>
      </c>
    </row>
    <row r="4991" spans="4:56" x14ac:dyDescent="0.15">
      <c r="D4991" s="17"/>
      <c r="E4991" s="14">
        <f t="shared" si="2591"/>
        <v>2.1066643054052658</v>
      </c>
      <c r="F4991" s="23">
        <v>36368</v>
      </c>
      <c r="G4991" s="24">
        <v>20</v>
      </c>
      <c r="H4991" s="17">
        <v>328.18599999999998</v>
      </c>
      <c r="I4991" s="17">
        <f t="shared" si="2592"/>
        <v>147.64407113945853</v>
      </c>
      <c r="J4991" s="17">
        <f t="shared" si="2564"/>
        <v>311.03649457421307</v>
      </c>
      <c r="K4991" s="1">
        <v>27.86</v>
      </c>
      <c r="L4991" s="1">
        <f t="shared" si="2565"/>
        <v>32.86</v>
      </c>
      <c r="M4991" s="1">
        <f t="shared" si="2566"/>
        <v>32.86</v>
      </c>
      <c r="N4991" s="1">
        <f t="shared" si="2567"/>
        <v>1</v>
      </c>
      <c r="O4991" s="1">
        <f t="shared" si="2568"/>
        <v>1</v>
      </c>
      <c r="P4991" s="1">
        <f t="shared" si="2569"/>
        <v>0</v>
      </c>
      <c r="Q4991" s="18">
        <f t="shared" si="2563"/>
        <v>0.25268003946075229</v>
      </c>
      <c r="R4991" s="18">
        <f t="shared" si="2570"/>
        <v>0</v>
      </c>
      <c r="S4991" s="1">
        <f t="shared" si="2571"/>
        <v>7.5</v>
      </c>
      <c r="T4991" s="1">
        <f t="shared" si="2572"/>
        <v>0.3</v>
      </c>
      <c r="U4991" s="1">
        <f t="shared" si="2572"/>
        <v>0</v>
      </c>
      <c r="V4991" s="4">
        <f t="shared" si="2573"/>
        <v>3.9009900401722648</v>
      </c>
      <c r="W4991" s="4">
        <f t="shared" si="2574"/>
        <v>0</v>
      </c>
      <c r="X4991" s="4">
        <f t="shared" si="2575"/>
        <v>369.28500000000003</v>
      </c>
      <c r="Y4991" s="4">
        <f t="shared" si="2575"/>
        <v>0</v>
      </c>
      <c r="Z4991" s="4">
        <f t="shared" si="2576"/>
        <v>94.664430361809551</v>
      </c>
      <c r="AA4991" s="4">
        <f t="shared" si="2576"/>
        <v>0</v>
      </c>
      <c r="AD4991" s="5">
        <f t="shared" si="2577"/>
        <v>94.664430361809551</v>
      </c>
      <c r="AE4991" s="23">
        <v>36368</v>
      </c>
      <c r="AF4991" s="24">
        <v>20</v>
      </c>
      <c r="AG4991" s="1">
        <f t="shared" si="2593"/>
        <v>105.8617</v>
      </c>
      <c r="AH4991" s="1">
        <f t="shared" si="2593"/>
        <v>0</v>
      </c>
      <c r="AI4991" s="1">
        <f t="shared" si="2578"/>
        <v>30</v>
      </c>
      <c r="AJ4991" s="1">
        <f t="shared" si="2578"/>
        <v>0</v>
      </c>
      <c r="AK4991" s="1">
        <f t="shared" si="2579"/>
        <v>15.52941176470588</v>
      </c>
      <c r="AL4991" s="1">
        <f t="shared" si="2579"/>
        <v>0</v>
      </c>
      <c r="AM4991" s="5">
        <f t="shared" si="2580"/>
        <v>15.52941176470588</v>
      </c>
      <c r="AN4991" s="1">
        <f t="shared" si="2594"/>
        <v>132.327125</v>
      </c>
      <c r="AO4991" s="1">
        <f t="shared" si="2594"/>
        <v>0</v>
      </c>
      <c r="AP4991" s="1">
        <f t="shared" si="2581"/>
        <v>30</v>
      </c>
      <c r="AQ4991" s="1">
        <f t="shared" si="2581"/>
        <v>0</v>
      </c>
      <c r="AR4991" s="1">
        <f t="shared" si="2582"/>
        <v>15.52941176470588</v>
      </c>
      <c r="AS4991" s="1">
        <f t="shared" si="2582"/>
        <v>0</v>
      </c>
      <c r="AT4991" s="5">
        <f t="shared" si="2583"/>
        <v>15.52941176470588</v>
      </c>
      <c r="AU4991" s="1">
        <f t="shared" si="2584"/>
        <v>150</v>
      </c>
      <c r="AV4991" s="1">
        <f t="shared" si="2584"/>
        <v>0</v>
      </c>
      <c r="AW4991" s="1">
        <f t="shared" si="2585"/>
        <v>3.2352941176470589</v>
      </c>
      <c r="AX4991" s="1">
        <f t="shared" si="2585"/>
        <v>0</v>
      </c>
      <c r="AY4991" s="5">
        <f t="shared" si="2586"/>
        <v>3.2352941176470589</v>
      </c>
      <c r="AZ4991" s="1">
        <f t="shared" si="2587"/>
        <v>75</v>
      </c>
      <c r="BA4991" s="1">
        <f t="shared" si="2588"/>
        <v>55.392749999999999</v>
      </c>
      <c r="BB4991" s="1">
        <f t="shared" si="2589"/>
        <v>259.35129800886835</v>
      </c>
      <c r="BC4991" s="23">
        <v>36368</v>
      </c>
      <c r="BD4991" s="24">
        <v>20</v>
      </c>
    </row>
    <row r="4992" spans="4:56" x14ac:dyDescent="0.15">
      <c r="D4992" s="17"/>
      <c r="E4992" s="14">
        <f t="shared" si="2591"/>
        <v>2.1066643054052658</v>
      </c>
      <c r="F4992" s="23">
        <v>36368</v>
      </c>
      <c r="G4992" s="24">
        <v>21</v>
      </c>
      <c r="H4992" s="17">
        <v>322.98899999999998</v>
      </c>
      <c r="I4992" s="17">
        <f t="shared" si="2592"/>
        <v>145.30604868355925</v>
      </c>
      <c r="J4992" s="17">
        <f t="shared" si="2564"/>
        <v>306.11106612113412</v>
      </c>
      <c r="K4992" s="1">
        <v>27.7</v>
      </c>
      <c r="L4992" s="1">
        <f t="shared" si="2565"/>
        <v>32.700000000000003</v>
      </c>
      <c r="M4992" s="1">
        <f t="shared" si="2566"/>
        <v>32.700000000000003</v>
      </c>
      <c r="N4992" s="1">
        <f t="shared" si="2567"/>
        <v>1</v>
      </c>
      <c r="O4992" s="1">
        <f t="shared" si="2568"/>
        <v>1</v>
      </c>
      <c r="P4992" s="1">
        <f t="shared" si="2569"/>
        <v>0</v>
      </c>
      <c r="Q4992" s="18">
        <f t="shared" si="2563"/>
        <v>0.24867871653693011</v>
      </c>
      <c r="R4992" s="18">
        <f t="shared" si="2570"/>
        <v>0</v>
      </c>
      <c r="S4992" s="1">
        <f t="shared" si="2571"/>
        <v>7.5</v>
      </c>
      <c r="T4992" s="1">
        <f t="shared" si="2572"/>
        <v>0.3</v>
      </c>
      <c r="U4992" s="1">
        <f t="shared" si="2572"/>
        <v>0</v>
      </c>
      <c r="V4992" s="4">
        <f t="shared" si="2573"/>
        <v>3.9211115612730594</v>
      </c>
      <c r="W4992" s="4">
        <f t="shared" si="2574"/>
        <v>0</v>
      </c>
      <c r="X4992" s="4">
        <f t="shared" si="2575"/>
        <v>369.28500000000003</v>
      </c>
      <c r="Y4992" s="4">
        <f t="shared" si="2575"/>
        <v>0</v>
      </c>
      <c r="Z4992" s="4">
        <f t="shared" si="2576"/>
        <v>94.178651698475264</v>
      </c>
      <c r="AA4992" s="4">
        <f t="shared" si="2576"/>
        <v>0</v>
      </c>
      <c r="AD4992" s="5">
        <f t="shared" si="2577"/>
        <v>94.178651698475264</v>
      </c>
      <c r="AE4992" s="23">
        <v>36368</v>
      </c>
      <c r="AF4992" s="24">
        <v>21</v>
      </c>
      <c r="AG4992" s="1">
        <f t="shared" si="2593"/>
        <v>105.8617</v>
      </c>
      <c r="AH4992" s="1">
        <f t="shared" si="2593"/>
        <v>0</v>
      </c>
      <c r="AI4992" s="1">
        <f t="shared" si="2578"/>
        <v>30</v>
      </c>
      <c r="AJ4992" s="1">
        <f t="shared" si="2578"/>
        <v>0</v>
      </c>
      <c r="AK4992" s="1">
        <f t="shared" si="2579"/>
        <v>15.52941176470588</v>
      </c>
      <c r="AL4992" s="1">
        <f t="shared" si="2579"/>
        <v>0</v>
      </c>
      <c r="AM4992" s="5">
        <f t="shared" si="2580"/>
        <v>15.52941176470588</v>
      </c>
      <c r="AN4992" s="1">
        <f t="shared" si="2594"/>
        <v>132.327125</v>
      </c>
      <c r="AO4992" s="1">
        <f t="shared" si="2594"/>
        <v>0</v>
      </c>
      <c r="AP4992" s="1">
        <f t="shared" si="2581"/>
        <v>30</v>
      </c>
      <c r="AQ4992" s="1">
        <f t="shared" si="2581"/>
        <v>0</v>
      </c>
      <c r="AR4992" s="1">
        <f t="shared" si="2582"/>
        <v>15.52941176470588</v>
      </c>
      <c r="AS4992" s="1">
        <f t="shared" si="2582"/>
        <v>0</v>
      </c>
      <c r="AT4992" s="5">
        <f t="shared" si="2583"/>
        <v>15.52941176470588</v>
      </c>
      <c r="AU4992" s="1">
        <f t="shared" si="2584"/>
        <v>150</v>
      </c>
      <c r="AV4992" s="1">
        <f t="shared" si="2584"/>
        <v>0</v>
      </c>
      <c r="AW4992" s="1">
        <f t="shared" si="2585"/>
        <v>3.2352941176470589</v>
      </c>
      <c r="AX4992" s="1">
        <f t="shared" si="2585"/>
        <v>0</v>
      </c>
      <c r="AY4992" s="5">
        <f t="shared" si="2586"/>
        <v>3.2352941176470589</v>
      </c>
      <c r="AZ4992" s="1">
        <f t="shared" si="2587"/>
        <v>75</v>
      </c>
      <c r="BA4992" s="1">
        <f t="shared" si="2588"/>
        <v>55.392749999999999</v>
      </c>
      <c r="BB4992" s="1">
        <f t="shared" si="2589"/>
        <v>258.8655193455341</v>
      </c>
      <c r="BC4992" s="23">
        <v>36368</v>
      </c>
      <c r="BD4992" s="24">
        <v>21</v>
      </c>
    </row>
    <row r="4993" spans="4:56" x14ac:dyDescent="0.15">
      <c r="D4993" s="17"/>
      <c r="E4993" s="14">
        <f t="shared" si="2591"/>
        <v>2.1066643054052658</v>
      </c>
      <c r="F4993" s="23">
        <v>36368</v>
      </c>
      <c r="G4993" s="24">
        <v>22</v>
      </c>
      <c r="H4993" s="17">
        <v>317.38400000000001</v>
      </c>
      <c r="I4993" s="17">
        <f t="shared" si="2592"/>
        <v>142.78447549415853</v>
      </c>
      <c r="J4993" s="17">
        <f t="shared" si="2564"/>
        <v>300.79895788955668</v>
      </c>
      <c r="K4993" s="1">
        <v>27.61</v>
      </c>
      <c r="L4993" s="1">
        <f t="shared" si="2565"/>
        <v>32.61</v>
      </c>
      <c r="M4993" s="1">
        <f t="shared" si="2566"/>
        <v>32.61</v>
      </c>
      <c r="N4993" s="1">
        <f t="shared" si="2567"/>
        <v>1</v>
      </c>
      <c r="O4993" s="1">
        <f t="shared" si="2568"/>
        <v>1</v>
      </c>
      <c r="P4993" s="1">
        <f t="shared" si="2569"/>
        <v>0</v>
      </c>
      <c r="Q4993" s="18">
        <f t="shared" si="2563"/>
        <v>0.24436326243109521</v>
      </c>
      <c r="R4993" s="18">
        <f t="shared" si="2570"/>
        <v>0</v>
      </c>
      <c r="S4993" s="1">
        <f t="shared" si="2571"/>
        <v>7.5</v>
      </c>
      <c r="T4993" s="1">
        <f t="shared" si="2572"/>
        <v>0.3</v>
      </c>
      <c r="U4993" s="1">
        <f t="shared" si="2572"/>
        <v>0</v>
      </c>
      <c r="V4993" s="4">
        <f t="shared" si="2573"/>
        <v>3.9324754925694783</v>
      </c>
      <c r="W4993" s="4">
        <f t="shared" si="2574"/>
        <v>0</v>
      </c>
      <c r="X4993" s="4">
        <f t="shared" si="2575"/>
        <v>369.28500000000003</v>
      </c>
      <c r="Y4993" s="4">
        <f t="shared" si="2575"/>
        <v>0</v>
      </c>
      <c r="Z4993" s="4">
        <f t="shared" si="2576"/>
        <v>93.906497497002661</v>
      </c>
      <c r="AA4993" s="4">
        <f t="shared" si="2576"/>
        <v>0</v>
      </c>
      <c r="AD4993" s="5">
        <f t="shared" si="2577"/>
        <v>93.906497497002661</v>
      </c>
      <c r="AE4993" s="23">
        <v>36368</v>
      </c>
      <c r="AF4993" s="24">
        <v>22</v>
      </c>
      <c r="AG4993" s="1">
        <f t="shared" si="2593"/>
        <v>105.8617</v>
      </c>
      <c r="AH4993" s="1">
        <f t="shared" si="2593"/>
        <v>0</v>
      </c>
      <c r="AI4993" s="1">
        <f t="shared" si="2578"/>
        <v>30</v>
      </c>
      <c r="AJ4993" s="1">
        <f t="shared" si="2578"/>
        <v>0</v>
      </c>
      <c r="AK4993" s="1">
        <f t="shared" si="2579"/>
        <v>15.52941176470588</v>
      </c>
      <c r="AL4993" s="1">
        <f t="shared" si="2579"/>
        <v>0</v>
      </c>
      <c r="AM4993" s="5">
        <f t="shared" si="2580"/>
        <v>15.52941176470588</v>
      </c>
      <c r="AN4993" s="1">
        <f t="shared" si="2594"/>
        <v>132.327125</v>
      </c>
      <c r="AO4993" s="1">
        <f t="shared" si="2594"/>
        <v>0</v>
      </c>
      <c r="AP4993" s="1">
        <f t="shared" si="2581"/>
        <v>30</v>
      </c>
      <c r="AQ4993" s="1">
        <f t="shared" si="2581"/>
        <v>0</v>
      </c>
      <c r="AR4993" s="1">
        <f t="shared" si="2582"/>
        <v>15.52941176470588</v>
      </c>
      <c r="AS4993" s="1">
        <f t="shared" si="2582"/>
        <v>0</v>
      </c>
      <c r="AT4993" s="5">
        <f t="shared" si="2583"/>
        <v>15.52941176470588</v>
      </c>
      <c r="AU4993" s="1">
        <f t="shared" si="2584"/>
        <v>150</v>
      </c>
      <c r="AV4993" s="1">
        <f t="shared" si="2584"/>
        <v>0</v>
      </c>
      <c r="AW4993" s="1">
        <f t="shared" si="2585"/>
        <v>3.2352941176470589</v>
      </c>
      <c r="AX4993" s="1">
        <f t="shared" si="2585"/>
        <v>0</v>
      </c>
      <c r="AY4993" s="5">
        <f t="shared" si="2586"/>
        <v>3.2352941176470589</v>
      </c>
      <c r="AZ4993" s="1">
        <f t="shared" si="2587"/>
        <v>75</v>
      </c>
      <c r="BA4993" s="1">
        <f t="shared" si="2588"/>
        <v>55.392749999999999</v>
      </c>
      <c r="BB4993" s="1">
        <f t="shared" si="2589"/>
        <v>258.59336514406147</v>
      </c>
      <c r="BC4993" s="23">
        <v>36368</v>
      </c>
      <c r="BD4993" s="24">
        <v>22</v>
      </c>
    </row>
    <row r="4994" spans="4:56" x14ac:dyDescent="0.15">
      <c r="D4994" s="17"/>
      <c r="E4994" s="14">
        <f t="shared" si="2591"/>
        <v>2.1066643054052658</v>
      </c>
      <c r="F4994" s="23">
        <v>36368</v>
      </c>
      <c r="G4994" s="24">
        <v>23</v>
      </c>
      <c r="H4994" s="17">
        <v>310.34699999999998</v>
      </c>
      <c r="I4994" s="17">
        <f t="shared" si="2592"/>
        <v>139.6186752205077</v>
      </c>
      <c r="J4994" s="17">
        <f t="shared" si="2564"/>
        <v>294.12967945501424</v>
      </c>
      <c r="K4994" s="1">
        <v>27.54</v>
      </c>
      <c r="L4994" s="1">
        <f t="shared" si="2565"/>
        <v>32.54</v>
      </c>
      <c r="M4994" s="1">
        <f t="shared" si="2566"/>
        <v>32.54</v>
      </c>
      <c r="N4994" s="1">
        <f t="shared" si="2567"/>
        <v>1</v>
      </c>
      <c r="O4994" s="1">
        <f t="shared" si="2568"/>
        <v>1</v>
      </c>
      <c r="P4994" s="1">
        <f t="shared" si="2569"/>
        <v>0</v>
      </c>
      <c r="Q4994" s="18">
        <f t="shared" si="2563"/>
        <v>0.23894526947074554</v>
      </c>
      <c r="R4994" s="18">
        <f t="shared" si="2570"/>
        <v>0</v>
      </c>
      <c r="S4994" s="1">
        <f t="shared" si="2571"/>
        <v>7.5</v>
      </c>
      <c r="T4994" s="1">
        <f t="shared" si="2572"/>
        <v>0.3</v>
      </c>
      <c r="U4994" s="1">
        <f t="shared" si="2572"/>
        <v>0</v>
      </c>
      <c r="V4994" s="4">
        <f t="shared" si="2573"/>
        <v>3.9413368702859612</v>
      </c>
      <c r="W4994" s="4">
        <f t="shared" si="2574"/>
        <v>0</v>
      </c>
      <c r="X4994" s="4">
        <f t="shared" si="2575"/>
        <v>369.28500000000003</v>
      </c>
      <c r="Y4994" s="4">
        <f t="shared" si="2575"/>
        <v>0</v>
      </c>
      <c r="Z4994" s="4">
        <f t="shared" si="2576"/>
        <v>93.69536585011744</v>
      </c>
      <c r="AA4994" s="4">
        <f t="shared" si="2576"/>
        <v>0</v>
      </c>
      <c r="AD4994" s="5">
        <f t="shared" si="2577"/>
        <v>93.69536585011744</v>
      </c>
      <c r="AE4994" s="23">
        <v>36368</v>
      </c>
      <c r="AF4994" s="24">
        <v>23</v>
      </c>
      <c r="AG4994" s="1">
        <f t="shared" si="2593"/>
        <v>105.8617</v>
      </c>
      <c r="AH4994" s="1">
        <f t="shared" si="2593"/>
        <v>0</v>
      </c>
      <c r="AI4994" s="1">
        <f t="shared" si="2578"/>
        <v>30</v>
      </c>
      <c r="AJ4994" s="1">
        <f t="shared" si="2578"/>
        <v>0</v>
      </c>
      <c r="AK4994" s="1">
        <f t="shared" si="2579"/>
        <v>15.52941176470588</v>
      </c>
      <c r="AL4994" s="1">
        <f t="shared" si="2579"/>
        <v>0</v>
      </c>
      <c r="AM4994" s="5">
        <f t="shared" si="2580"/>
        <v>15.52941176470588</v>
      </c>
      <c r="AN4994" s="1">
        <f t="shared" si="2594"/>
        <v>132.327125</v>
      </c>
      <c r="AO4994" s="1">
        <f t="shared" si="2594"/>
        <v>0</v>
      </c>
      <c r="AP4994" s="1">
        <f t="shared" si="2581"/>
        <v>30</v>
      </c>
      <c r="AQ4994" s="1">
        <f t="shared" si="2581"/>
        <v>0</v>
      </c>
      <c r="AR4994" s="1">
        <f t="shared" si="2582"/>
        <v>15.52941176470588</v>
      </c>
      <c r="AS4994" s="1">
        <f t="shared" si="2582"/>
        <v>0</v>
      </c>
      <c r="AT4994" s="5">
        <f t="shared" si="2583"/>
        <v>15.52941176470588</v>
      </c>
      <c r="AU4994" s="1">
        <f t="shared" si="2584"/>
        <v>150</v>
      </c>
      <c r="AV4994" s="1">
        <f t="shared" si="2584"/>
        <v>0</v>
      </c>
      <c r="AW4994" s="1">
        <f t="shared" si="2585"/>
        <v>3.2352941176470589</v>
      </c>
      <c r="AX4994" s="1">
        <f t="shared" si="2585"/>
        <v>0</v>
      </c>
      <c r="AY4994" s="5">
        <f t="shared" si="2586"/>
        <v>3.2352941176470589</v>
      </c>
      <c r="AZ4994" s="1">
        <f t="shared" si="2587"/>
        <v>75</v>
      </c>
      <c r="BA4994" s="1">
        <f t="shared" si="2588"/>
        <v>55.392749999999999</v>
      </c>
      <c r="BB4994" s="1">
        <f t="shared" si="2589"/>
        <v>258.38223349717623</v>
      </c>
      <c r="BC4994" s="23">
        <v>36368</v>
      </c>
      <c r="BD4994" s="24">
        <v>23</v>
      </c>
    </row>
    <row r="4995" spans="4:56" x14ac:dyDescent="0.15">
      <c r="D4995" s="17"/>
      <c r="E4995" s="14">
        <f>$D$211</f>
        <v>2.1066643054052658</v>
      </c>
      <c r="F4995" s="23">
        <v>36369</v>
      </c>
      <c r="G4995" s="24">
        <v>0</v>
      </c>
      <c r="H4995" s="17">
        <v>305.27499999999998</v>
      </c>
      <c r="I4995" s="17">
        <f t="shared" si="2592"/>
        <v>137.33688767070566</v>
      </c>
      <c r="J4995" s="17">
        <f t="shared" si="2564"/>
        <v>289.32271907132815</v>
      </c>
      <c r="K4995" s="1">
        <v>27.47</v>
      </c>
      <c r="L4995" s="1">
        <f t="shared" si="2565"/>
        <v>32.47</v>
      </c>
      <c r="M4995" s="1">
        <f t="shared" si="2566"/>
        <v>32.47</v>
      </c>
      <c r="N4995" s="1">
        <f t="shared" si="2567"/>
        <v>1</v>
      </c>
      <c r="O4995" s="1">
        <f t="shared" si="2568"/>
        <v>1</v>
      </c>
      <c r="P4995" s="1">
        <f t="shared" si="2569"/>
        <v>0</v>
      </c>
      <c r="Q4995" s="18">
        <f t="shared" ref="Q4995:Q5058" si="2595">IF(O4995=0,0,J4995/(350*3.517*O4995+350*3.517*P4995))</f>
        <v>0.23504018771788304</v>
      </c>
      <c r="R4995" s="18">
        <f t="shared" si="2570"/>
        <v>0</v>
      </c>
      <c r="S4995" s="1">
        <f t="shared" si="2571"/>
        <v>7.5</v>
      </c>
      <c r="T4995" s="1">
        <f t="shared" si="2572"/>
        <v>0.3</v>
      </c>
      <c r="U4995" s="1">
        <f t="shared" si="2572"/>
        <v>0</v>
      </c>
      <c r="V4995" s="4">
        <f t="shared" si="2573"/>
        <v>3.9502182160900223</v>
      </c>
      <c r="W4995" s="4">
        <f t="shared" si="2574"/>
        <v>0</v>
      </c>
      <c r="X4995" s="4">
        <f t="shared" si="2575"/>
        <v>369.28500000000003</v>
      </c>
      <c r="Y4995" s="4">
        <f t="shared" si="2575"/>
        <v>0</v>
      </c>
      <c r="Z4995" s="4">
        <f t="shared" si="2576"/>
        <v>93.484708894265381</v>
      </c>
      <c r="AA4995" s="4">
        <f t="shared" si="2576"/>
        <v>0</v>
      </c>
      <c r="AD4995" s="5">
        <f t="shared" si="2577"/>
        <v>93.484708894265381</v>
      </c>
      <c r="AE4995" s="23">
        <v>36369</v>
      </c>
      <c r="AF4995" s="24">
        <v>0</v>
      </c>
      <c r="AG4995" s="1">
        <f t="shared" si="2593"/>
        <v>105.8617</v>
      </c>
      <c r="AH4995" s="1">
        <f t="shared" si="2593"/>
        <v>0</v>
      </c>
      <c r="AI4995" s="1">
        <f t="shared" si="2578"/>
        <v>30</v>
      </c>
      <c r="AJ4995" s="1">
        <f t="shared" si="2578"/>
        <v>0</v>
      </c>
      <c r="AK4995" s="1">
        <f t="shared" si="2579"/>
        <v>15.52941176470588</v>
      </c>
      <c r="AL4995" s="1">
        <f t="shared" si="2579"/>
        <v>0</v>
      </c>
      <c r="AM4995" s="5">
        <f t="shared" si="2580"/>
        <v>15.52941176470588</v>
      </c>
      <c r="AN4995" s="1">
        <f t="shared" si="2594"/>
        <v>132.327125</v>
      </c>
      <c r="AO4995" s="1">
        <f t="shared" si="2594"/>
        <v>0</v>
      </c>
      <c r="AP4995" s="1">
        <f t="shared" si="2581"/>
        <v>30</v>
      </c>
      <c r="AQ4995" s="1">
        <f t="shared" si="2581"/>
        <v>0</v>
      </c>
      <c r="AR4995" s="1">
        <f t="shared" si="2582"/>
        <v>15.52941176470588</v>
      </c>
      <c r="AS4995" s="1">
        <f t="shared" si="2582"/>
        <v>0</v>
      </c>
      <c r="AT4995" s="5">
        <f t="shared" si="2583"/>
        <v>15.52941176470588</v>
      </c>
      <c r="AU4995" s="1">
        <f t="shared" si="2584"/>
        <v>150</v>
      </c>
      <c r="AV4995" s="1">
        <f t="shared" si="2584"/>
        <v>0</v>
      </c>
      <c r="AW4995" s="1">
        <f t="shared" si="2585"/>
        <v>3.2352941176470589</v>
      </c>
      <c r="AX4995" s="1">
        <f t="shared" si="2585"/>
        <v>0</v>
      </c>
      <c r="AY4995" s="5">
        <f t="shared" si="2586"/>
        <v>3.2352941176470589</v>
      </c>
      <c r="AZ4995" s="1">
        <f t="shared" si="2587"/>
        <v>75</v>
      </c>
      <c r="BA4995" s="1">
        <f t="shared" si="2588"/>
        <v>55.392749999999999</v>
      </c>
      <c r="BB4995" s="1">
        <f t="shared" si="2589"/>
        <v>258.17157654132421</v>
      </c>
      <c r="BC4995" s="23">
        <v>36369</v>
      </c>
      <c r="BD4995" s="24">
        <v>0</v>
      </c>
    </row>
    <row r="4996" spans="4:56" x14ac:dyDescent="0.15">
      <c r="D4996" s="17"/>
      <c r="E4996" s="14">
        <f t="shared" ref="E4996:E5018" si="2596">$D$211</f>
        <v>2.1066643054052658</v>
      </c>
      <c r="F4996" s="23">
        <v>36369</v>
      </c>
      <c r="G4996" s="24">
        <v>1</v>
      </c>
      <c r="H4996" s="17">
        <v>299.79899999999998</v>
      </c>
      <c r="I4996" s="17">
        <f t="shared" si="2592"/>
        <v>134.87334890439729</v>
      </c>
      <c r="J4996" s="17">
        <f t="shared" ref="J4996:J5059" si="2597">I4996*E4996</f>
        <v>284.13286988736417</v>
      </c>
      <c r="K4996" s="1">
        <v>27.34</v>
      </c>
      <c r="L4996" s="1">
        <f t="shared" ref="L4996:L5059" si="2598">K4996+5</f>
        <v>32.340000000000003</v>
      </c>
      <c r="M4996" s="1">
        <f t="shared" ref="M4996:M5059" si="2599">IF(L4996&lt;18,18,L4996)</f>
        <v>32.340000000000003</v>
      </c>
      <c r="N4996" s="1">
        <f t="shared" ref="N4996:N5059" si="2600">IF(J4996=0,0,ROUNDUP(J4996/350/3.517,0))</f>
        <v>1</v>
      </c>
      <c r="O4996" s="1">
        <f t="shared" ref="O4996:O5059" si="2601">IF(N4996&gt;=1,1,0)</f>
        <v>1</v>
      </c>
      <c r="P4996" s="1">
        <f t="shared" ref="P4996:P5059" si="2602">IF(N4996&gt;=2,1,0)</f>
        <v>0</v>
      </c>
      <c r="Q4996" s="18">
        <f t="shared" si="2595"/>
        <v>0.23082405450047863</v>
      </c>
      <c r="R4996" s="18">
        <f t="shared" ref="R4996:R5059" si="2603">IF(P4996=0,0,J4996/(350*3.517*O4996+350*3.517*P4996))</f>
        <v>0</v>
      </c>
      <c r="S4996" s="1">
        <f t="shared" ref="S4996:S5059" si="2604">$S$1</f>
        <v>7.5</v>
      </c>
      <c r="T4996" s="1">
        <f t="shared" ref="T4996:U5059" si="2605">IF(AND(Q4996&lt;0.1),0,IF(AND(Q4996&gt;=0.1,Q4996&lt;0.3),0.3,IF(AND(Q4996&gt;1),1,Q4996)))</f>
        <v>0.3</v>
      </c>
      <c r="U4996" s="1">
        <f t="shared" si="2605"/>
        <v>0</v>
      </c>
      <c r="V4996" s="4">
        <f t="shared" ref="V4996:V5059" si="2606">IF(T4996=0,0,EXP($AC$4*(T4996*100)+$AC$5*S4996+$AC$6*M4996+$AC$7))*(1-2%*10)*$V$1</f>
        <v>3.9667652741289543</v>
      </c>
      <c r="W4996" s="4">
        <f t="shared" ref="W4996:W5059" si="2607">IF(U4996=0,0,EXP($AC$4*(U4996*100)+$AC$5*S4996+$AC$6*M4996+$AC$7))*(1-2%*10)*$W$1</f>
        <v>0</v>
      </c>
      <c r="X4996" s="4">
        <f t="shared" ref="X4996:Y5059" si="2608">350*3.517*T4996</f>
        <v>369.28500000000003</v>
      </c>
      <c r="Y4996" s="4">
        <f t="shared" si="2608"/>
        <v>0</v>
      </c>
      <c r="Z4996" s="4">
        <f t="shared" ref="Z4996:AA5059" si="2609">IF(V4996=0,0,X4996/V4996)</f>
        <v>93.094744579029779</v>
      </c>
      <c r="AA4996" s="4">
        <f t="shared" si="2609"/>
        <v>0</v>
      </c>
      <c r="AD4996" s="5">
        <f t="shared" ref="AD4996:AD5059" si="2610">Z4996+AA4996</f>
        <v>93.094744579029779</v>
      </c>
      <c r="AE4996" s="23">
        <v>36369</v>
      </c>
      <c r="AF4996" s="24">
        <v>1</v>
      </c>
      <c r="AG4996" s="1">
        <f t="shared" si="2593"/>
        <v>105.8617</v>
      </c>
      <c r="AH4996" s="1">
        <f t="shared" si="2593"/>
        <v>0</v>
      </c>
      <c r="AI4996" s="1">
        <f t="shared" ref="AI4996:AJ5059" si="2611">IF(AND(AG4996/250=0),0,IF(AND(AG4996/250*50&gt;0,AG4996/250*50&lt;30),30,IF(AND(AG4996/250*50&gt;50),50,AG4996/250*50)))</f>
        <v>30</v>
      </c>
      <c r="AJ4996" s="1">
        <f t="shared" si="2611"/>
        <v>0</v>
      </c>
      <c r="AK4996" s="1">
        <f t="shared" ref="AK4996:AL5059" si="2612">IF(55*(AI4996/50)^3/0.85/0.9&gt;55,55,55*(AI4996/50)^3/0.85/0.9)</f>
        <v>15.52941176470588</v>
      </c>
      <c r="AL4996" s="1">
        <f t="shared" si="2612"/>
        <v>0</v>
      </c>
      <c r="AM4996" s="5">
        <f t="shared" ref="AM4996:AM5059" si="2613">AK4996+AL4996</f>
        <v>15.52941176470588</v>
      </c>
      <c r="AN4996" s="1">
        <f t="shared" si="2594"/>
        <v>132.327125</v>
      </c>
      <c r="AO4996" s="1">
        <f t="shared" si="2594"/>
        <v>0</v>
      </c>
      <c r="AP4996" s="1">
        <f t="shared" ref="AP4996:AQ5059" si="2614">IF(AND(AN4996/300=0),0,IF(AND(AN4996/300*50&gt;0,AN4996/300*50&lt;30),30,IF(AND(AN4996/300*50&gt;50),50,AN4996/300*50)))</f>
        <v>30</v>
      </c>
      <c r="AQ4996" s="1">
        <f t="shared" si="2614"/>
        <v>0</v>
      </c>
      <c r="AR4996" s="1">
        <f t="shared" ref="AR4996:AS5059" si="2615">IF(55*(AP4996/50)^3/0.85/0.9&gt;55,55,55*(AP4996/50)^3/0.85/0.9)</f>
        <v>15.52941176470588</v>
      </c>
      <c r="AS4996" s="1">
        <f t="shared" si="2615"/>
        <v>0</v>
      </c>
      <c r="AT4996" s="5">
        <f t="shared" ref="AT4996:AT5059" si="2616">AR4996+AS4996</f>
        <v>15.52941176470588</v>
      </c>
      <c r="AU4996" s="1">
        <f t="shared" ref="AU4996:AV5059" si="2617">IF(AND(AN4996=0),0,IF(AND(AN4996&gt;0,AN4996&lt;300*25/50),300*25/50,AN4996))</f>
        <v>150</v>
      </c>
      <c r="AV4996" s="1">
        <f t="shared" si="2617"/>
        <v>0</v>
      </c>
      <c r="AW4996" s="1">
        <f t="shared" ref="AW4996:AX5059" si="2618">IF(22*(AU4996/300)^3/0.85&gt;22,22,22*(AU4996/300)^3/0.85)</f>
        <v>3.2352941176470589</v>
      </c>
      <c r="AX4996" s="1">
        <f t="shared" si="2618"/>
        <v>0</v>
      </c>
      <c r="AY4996" s="5">
        <f t="shared" ref="AY4996:AY5059" si="2619">AW4996+AX4996</f>
        <v>3.2352941176470589</v>
      </c>
      <c r="AZ4996" s="1">
        <f t="shared" ref="AZ4996:AZ5059" si="2620">IF(AG4996=0,0,75)</f>
        <v>75</v>
      </c>
      <c r="BA4996" s="1">
        <f t="shared" ref="BA4996:BA5059" si="2621">IF(AZ4996=0,0,0.15*(X4996+Y4996))</f>
        <v>55.392749999999999</v>
      </c>
      <c r="BB4996" s="1">
        <f t="shared" ref="BB4996:BB5059" si="2622">AD4996+AM4996+AT4996+AY4996+AZ4996+BA4996</f>
        <v>257.78161222608861</v>
      </c>
      <c r="BC4996" s="23">
        <v>36369</v>
      </c>
      <c r="BD4996" s="24">
        <v>1</v>
      </c>
    </row>
    <row r="4997" spans="4:56" x14ac:dyDescent="0.15">
      <c r="D4997" s="17"/>
      <c r="E4997" s="14">
        <f t="shared" si="2596"/>
        <v>2.1066643054052658</v>
      </c>
      <c r="F4997" s="23">
        <v>36369</v>
      </c>
      <c r="G4997" s="24">
        <v>2</v>
      </c>
      <c r="H4997" s="17">
        <v>309.72399999999999</v>
      </c>
      <c r="I4997" s="17">
        <f t="shared" si="2592"/>
        <v>139.338400448519</v>
      </c>
      <c r="J4997" s="17">
        <f t="shared" si="2597"/>
        <v>293.53923459716003</v>
      </c>
      <c r="K4997" s="1">
        <v>27.12</v>
      </c>
      <c r="L4997" s="1">
        <f t="shared" si="2598"/>
        <v>32.120000000000005</v>
      </c>
      <c r="M4997" s="1">
        <f t="shared" si="2599"/>
        <v>32.120000000000005</v>
      </c>
      <c r="N4997" s="1">
        <f t="shared" si="2600"/>
        <v>1</v>
      </c>
      <c r="O4997" s="1">
        <f t="shared" si="2601"/>
        <v>1</v>
      </c>
      <c r="P4997" s="1">
        <f t="shared" si="2602"/>
        <v>0</v>
      </c>
      <c r="Q4997" s="18">
        <f t="shared" si="2595"/>
        <v>0.23846560347468218</v>
      </c>
      <c r="R4997" s="18">
        <f t="shared" si="2603"/>
        <v>0</v>
      </c>
      <c r="S4997" s="1">
        <f t="shared" si="2604"/>
        <v>7.5</v>
      </c>
      <c r="T4997" s="1">
        <f t="shared" si="2605"/>
        <v>0.3</v>
      </c>
      <c r="U4997" s="1">
        <f t="shared" si="2605"/>
        <v>0</v>
      </c>
      <c r="V4997" s="4">
        <f t="shared" si="2606"/>
        <v>3.9949260448295285</v>
      </c>
      <c r="W4997" s="4">
        <f t="shared" si="2607"/>
        <v>0</v>
      </c>
      <c r="X4997" s="4">
        <f t="shared" si="2608"/>
        <v>369.28500000000003</v>
      </c>
      <c r="Y4997" s="4">
        <f t="shared" si="2608"/>
        <v>0</v>
      </c>
      <c r="Z4997" s="4">
        <f t="shared" si="2609"/>
        <v>92.438507210402733</v>
      </c>
      <c r="AA4997" s="4">
        <f t="shared" si="2609"/>
        <v>0</v>
      </c>
      <c r="AD4997" s="5">
        <f t="shared" si="2610"/>
        <v>92.438507210402733</v>
      </c>
      <c r="AE4997" s="23">
        <v>36369</v>
      </c>
      <c r="AF4997" s="24">
        <v>2</v>
      </c>
      <c r="AG4997" s="1">
        <f t="shared" si="2593"/>
        <v>105.8617</v>
      </c>
      <c r="AH4997" s="1">
        <f t="shared" si="2593"/>
        <v>0</v>
      </c>
      <c r="AI4997" s="1">
        <f t="shared" si="2611"/>
        <v>30</v>
      </c>
      <c r="AJ4997" s="1">
        <f t="shared" si="2611"/>
        <v>0</v>
      </c>
      <c r="AK4997" s="1">
        <f t="shared" si="2612"/>
        <v>15.52941176470588</v>
      </c>
      <c r="AL4997" s="1">
        <f t="shared" si="2612"/>
        <v>0</v>
      </c>
      <c r="AM4997" s="5">
        <f t="shared" si="2613"/>
        <v>15.52941176470588</v>
      </c>
      <c r="AN4997" s="1">
        <f t="shared" si="2594"/>
        <v>132.327125</v>
      </c>
      <c r="AO4997" s="1">
        <f t="shared" si="2594"/>
        <v>0</v>
      </c>
      <c r="AP4997" s="1">
        <f t="shared" si="2614"/>
        <v>30</v>
      </c>
      <c r="AQ4997" s="1">
        <f t="shared" si="2614"/>
        <v>0</v>
      </c>
      <c r="AR4997" s="1">
        <f t="shared" si="2615"/>
        <v>15.52941176470588</v>
      </c>
      <c r="AS4997" s="1">
        <f t="shared" si="2615"/>
        <v>0</v>
      </c>
      <c r="AT4997" s="5">
        <f t="shared" si="2616"/>
        <v>15.52941176470588</v>
      </c>
      <c r="AU4997" s="1">
        <f t="shared" si="2617"/>
        <v>150</v>
      </c>
      <c r="AV4997" s="1">
        <f t="shared" si="2617"/>
        <v>0</v>
      </c>
      <c r="AW4997" s="1">
        <f t="shared" si="2618"/>
        <v>3.2352941176470589</v>
      </c>
      <c r="AX4997" s="1">
        <f t="shared" si="2618"/>
        <v>0</v>
      </c>
      <c r="AY4997" s="5">
        <f t="shared" si="2619"/>
        <v>3.2352941176470589</v>
      </c>
      <c r="AZ4997" s="1">
        <f t="shared" si="2620"/>
        <v>75</v>
      </c>
      <c r="BA4997" s="1">
        <f t="shared" si="2621"/>
        <v>55.392749999999999</v>
      </c>
      <c r="BB4997" s="1">
        <f t="shared" si="2622"/>
        <v>257.12537485746157</v>
      </c>
      <c r="BC4997" s="23">
        <v>36369</v>
      </c>
      <c r="BD4997" s="24">
        <v>2</v>
      </c>
    </row>
    <row r="4998" spans="4:56" x14ac:dyDescent="0.15">
      <c r="D4998" s="17"/>
      <c r="E4998" s="14">
        <f t="shared" si="2596"/>
        <v>2.1066643054052658</v>
      </c>
      <c r="F4998" s="23">
        <v>36369</v>
      </c>
      <c r="G4998" s="24">
        <v>3</v>
      </c>
      <c r="H4998" s="17">
        <v>331.37099999999998</v>
      </c>
      <c r="I4998" s="17">
        <f t="shared" si="2592"/>
        <v>149.07693654681648</v>
      </c>
      <c r="J4998" s="17">
        <f t="shared" si="2597"/>
        <v>314.05506098234406</v>
      </c>
      <c r="K4998" s="1">
        <v>26.79</v>
      </c>
      <c r="L4998" s="1">
        <f t="shared" si="2598"/>
        <v>31.79</v>
      </c>
      <c r="M4998" s="1">
        <f t="shared" si="2599"/>
        <v>31.79</v>
      </c>
      <c r="N4998" s="1">
        <f t="shared" si="2600"/>
        <v>1</v>
      </c>
      <c r="O4998" s="1">
        <f t="shared" si="2601"/>
        <v>1</v>
      </c>
      <c r="P4998" s="1">
        <f t="shared" si="2602"/>
        <v>0</v>
      </c>
      <c r="Q4998" s="18">
        <f t="shared" si="2595"/>
        <v>0.25513226449680659</v>
      </c>
      <c r="R4998" s="18">
        <f t="shared" si="2603"/>
        <v>0</v>
      </c>
      <c r="S4998" s="1">
        <f t="shared" si="2604"/>
        <v>7.5</v>
      </c>
      <c r="T4998" s="1">
        <f t="shared" si="2605"/>
        <v>0.3</v>
      </c>
      <c r="U4998" s="1">
        <f t="shared" si="2605"/>
        <v>0</v>
      </c>
      <c r="V4998" s="4">
        <f t="shared" si="2606"/>
        <v>4.0375424908346913</v>
      </c>
      <c r="W4998" s="4">
        <f t="shared" si="2607"/>
        <v>0</v>
      </c>
      <c r="X4998" s="4">
        <f t="shared" si="2608"/>
        <v>369.28500000000003</v>
      </c>
      <c r="Y4998" s="4">
        <f t="shared" si="2608"/>
        <v>0</v>
      </c>
      <c r="Z4998" s="4">
        <f t="shared" si="2609"/>
        <v>91.462814530939298</v>
      </c>
      <c r="AA4998" s="4">
        <f t="shared" si="2609"/>
        <v>0</v>
      </c>
      <c r="AD4998" s="5">
        <f t="shared" si="2610"/>
        <v>91.462814530939298</v>
      </c>
      <c r="AE4998" s="23">
        <v>36369</v>
      </c>
      <c r="AF4998" s="24">
        <v>3</v>
      </c>
      <c r="AG4998" s="1">
        <f t="shared" si="2593"/>
        <v>105.8617</v>
      </c>
      <c r="AH4998" s="1">
        <f t="shared" si="2593"/>
        <v>0</v>
      </c>
      <c r="AI4998" s="1">
        <f t="shared" si="2611"/>
        <v>30</v>
      </c>
      <c r="AJ4998" s="1">
        <f t="shared" si="2611"/>
        <v>0</v>
      </c>
      <c r="AK4998" s="1">
        <f t="shared" si="2612"/>
        <v>15.52941176470588</v>
      </c>
      <c r="AL4998" s="1">
        <f t="shared" si="2612"/>
        <v>0</v>
      </c>
      <c r="AM4998" s="5">
        <f t="shared" si="2613"/>
        <v>15.52941176470588</v>
      </c>
      <c r="AN4998" s="1">
        <f t="shared" si="2594"/>
        <v>132.327125</v>
      </c>
      <c r="AO4998" s="1">
        <f t="shared" si="2594"/>
        <v>0</v>
      </c>
      <c r="AP4998" s="1">
        <f t="shared" si="2614"/>
        <v>30</v>
      </c>
      <c r="AQ4998" s="1">
        <f t="shared" si="2614"/>
        <v>0</v>
      </c>
      <c r="AR4998" s="1">
        <f t="shared" si="2615"/>
        <v>15.52941176470588</v>
      </c>
      <c r="AS4998" s="1">
        <f t="shared" si="2615"/>
        <v>0</v>
      </c>
      <c r="AT4998" s="5">
        <f t="shared" si="2616"/>
        <v>15.52941176470588</v>
      </c>
      <c r="AU4998" s="1">
        <f t="shared" si="2617"/>
        <v>150</v>
      </c>
      <c r="AV4998" s="1">
        <f t="shared" si="2617"/>
        <v>0</v>
      </c>
      <c r="AW4998" s="1">
        <f t="shared" si="2618"/>
        <v>3.2352941176470589</v>
      </c>
      <c r="AX4998" s="1">
        <f t="shared" si="2618"/>
        <v>0</v>
      </c>
      <c r="AY4998" s="5">
        <f t="shared" si="2619"/>
        <v>3.2352941176470589</v>
      </c>
      <c r="AZ4998" s="1">
        <f t="shared" si="2620"/>
        <v>75</v>
      </c>
      <c r="BA4998" s="1">
        <f t="shared" si="2621"/>
        <v>55.392749999999999</v>
      </c>
      <c r="BB4998" s="1">
        <f t="shared" si="2622"/>
        <v>256.1496821779981</v>
      </c>
      <c r="BC4998" s="23">
        <v>36369</v>
      </c>
      <c r="BD4998" s="24">
        <v>3</v>
      </c>
    </row>
    <row r="4999" spans="4:56" x14ac:dyDescent="0.15">
      <c r="D4999" s="17"/>
      <c r="E4999" s="14">
        <f t="shared" si="2596"/>
        <v>2.1066643054052658</v>
      </c>
      <c r="F4999" s="23">
        <v>36369</v>
      </c>
      <c r="G4999" s="24">
        <v>4</v>
      </c>
      <c r="H4999" s="17">
        <v>352.81400000000002</v>
      </c>
      <c r="I4999" s="17">
        <f t="shared" si="2592"/>
        <v>158.72369727836329</v>
      </c>
      <c r="J4999" s="17">
        <f t="shared" si="2597"/>
        <v>334.37754747827887</v>
      </c>
      <c r="K4999" s="1">
        <v>26.47</v>
      </c>
      <c r="L4999" s="1">
        <f t="shared" si="2598"/>
        <v>31.47</v>
      </c>
      <c r="M4999" s="1">
        <f t="shared" si="2599"/>
        <v>31.47</v>
      </c>
      <c r="N4999" s="1">
        <f t="shared" si="2600"/>
        <v>1</v>
      </c>
      <c r="O4999" s="1">
        <f t="shared" si="2601"/>
        <v>1</v>
      </c>
      <c r="P4999" s="1">
        <f t="shared" si="2602"/>
        <v>0</v>
      </c>
      <c r="Q4999" s="18">
        <f t="shared" si="2595"/>
        <v>0.27164185992792467</v>
      </c>
      <c r="R4999" s="18">
        <f t="shared" si="2603"/>
        <v>0</v>
      </c>
      <c r="S4999" s="1">
        <f t="shared" si="2604"/>
        <v>7.5</v>
      </c>
      <c r="T4999" s="1">
        <f t="shared" si="2605"/>
        <v>0.3</v>
      </c>
      <c r="U4999" s="1">
        <f t="shared" si="2605"/>
        <v>0</v>
      </c>
      <c r="V4999" s="4">
        <f t="shared" si="2606"/>
        <v>4.0793016440950121</v>
      </c>
      <c r="W4999" s="4">
        <f t="shared" si="2607"/>
        <v>0</v>
      </c>
      <c r="X4999" s="4">
        <f t="shared" si="2608"/>
        <v>369.28500000000003</v>
      </c>
      <c r="Y4999" s="4">
        <f t="shared" si="2608"/>
        <v>0</v>
      </c>
      <c r="Z4999" s="4">
        <f t="shared" si="2609"/>
        <v>90.526524444339159</v>
      </c>
      <c r="AA4999" s="4">
        <f t="shared" si="2609"/>
        <v>0</v>
      </c>
      <c r="AD4999" s="5">
        <f t="shared" si="2610"/>
        <v>90.526524444339159</v>
      </c>
      <c r="AE4999" s="23">
        <v>36369</v>
      </c>
      <c r="AF4999" s="24">
        <v>4</v>
      </c>
      <c r="AG4999" s="1">
        <f t="shared" si="2593"/>
        <v>105.8617</v>
      </c>
      <c r="AH4999" s="1">
        <f t="shared" si="2593"/>
        <v>0</v>
      </c>
      <c r="AI4999" s="1">
        <f t="shared" si="2611"/>
        <v>30</v>
      </c>
      <c r="AJ4999" s="1">
        <f t="shared" si="2611"/>
        <v>0</v>
      </c>
      <c r="AK4999" s="1">
        <f t="shared" si="2612"/>
        <v>15.52941176470588</v>
      </c>
      <c r="AL4999" s="1">
        <f t="shared" si="2612"/>
        <v>0</v>
      </c>
      <c r="AM4999" s="5">
        <f t="shared" si="2613"/>
        <v>15.52941176470588</v>
      </c>
      <c r="AN4999" s="1">
        <f t="shared" si="2594"/>
        <v>132.327125</v>
      </c>
      <c r="AO4999" s="1">
        <f t="shared" si="2594"/>
        <v>0</v>
      </c>
      <c r="AP4999" s="1">
        <f t="shared" si="2614"/>
        <v>30</v>
      </c>
      <c r="AQ4999" s="1">
        <f t="shared" si="2614"/>
        <v>0</v>
      </c>
      <c r="AR4999" s="1">
        <f t="shared" si="2615"/>
        <v>15.52941176470588</v>
      </c>
      <c r="AS4999" s="1">
        <f t="shared" si="2615"/>
        <v>0</v>
      </c>
      <c r="AT4999" s="5">
        <f t="shared" si="2616"/>
        <v>15.52941176470588</v>
      </c>
      <c r="AU4999" s="1">
        <f t="shared" si="2617"/>
        <v>150</v>
      </c>
      <c r="AV4999" s="1">
        <f t="shared" si="2617"/>
        <v>0</v>
      </c>
      <c r="AW4999" s="1">
        <f t="shared" si="2618"/>
        <v>3.2352941176470589</v>
      </c>
      <c r="AX4999" s="1">
        <f t="shared" si="2618"/>
        <v>0</v>
      </c>
      <c r="AY4999" s="5">
        <f t="shared" si="2619"/>
        <v>3.2352941176470589</v>
      </c>
      <c r="AZ4999" s="1">
        <f t="shared" si="2620"/>
        <v>75</v>
      </c>
      <c r="BA4999" s="1">
        <f t="shared" si="2621"/>
        <v>55.392749999999999</v>
      </c>
      <c r="BB4999" s="1">
        <f t="shared" si="2622"/>
        <v>255.21339209139799</v>
      </c>
      <c r="BC4999" s="23">
        <v>36369</v>
      </c>
      <c r="BD4999" s="24">
        <v>4</v>
      </c>
    </row>
    <row r="5000" spans="4:56" x14ac:dyDescent="0.15">
      <c r="D5000" s="17"/>
      <c r="E5000" s="14">
        <f t="shared" si="2596"/>
        <v>2.1066643054052658</v>
      </c>
      <c r="F5000" s="23">
        <v>36369</v>
      </c>
      <c r="G5000" s="24">
        <v>5</v>
      </c>
      <c r="H5000" s="17">
        <v>362.25799999999998</v>
      </c>
      <c r="I5000" s="17">
        <f t="shared" si="2592"/>
        <v>162.97235690382274</v>
      </c>
      <c r="J5000" s="17">
        <f t="shared" si="2597"/>
        <v>343.32804705705081</v>
      </c>
      <c r="K5000" s="1">
        <v>26.31</v>
      </c>
      <c r="L5000" s="1">
        <f t="shared" si="2598"/>
        <v>31.31</v>
      </c>
      <c r="M5000" s="1">
        <f t="shared" si="2599"/>
        <v>31.31</v>
      </c>
      <c r="N5000" s="1">
        <f t="shared" si="2600"/>
        <v>1</v>
      </c>
      <c r="O5000" s="1">
        <f t="shared" si="2601"/>
        <v>1</v>
      </c>
      <c r="P5000" s="1">
        <f t="shared" si="2602"/>
        <v>0</v>
      </c>
      <c r="Q5000" s="18">
        <f t="shared" si="2595"/>
        <v>0.27891307287627509</v>
      </c>
      <c r="R5000" s="18">
        <f t="shared" si="2603"/>
        <v>0</v>
      </c>
      <c r="S5000" s="1">
        <f t="shared" si="2604"/>
        <v>7.5</v>
      </c>
      <c r="T5000" s="1">
        <f t="shared" si="2605"/>
        <v>0.3</v>
      </c>
      <c r="U5000" s="1">
        <f t="shared" si="2605"/>
        <v>0</v>
      </c>
      <c r="V5000" s="4">
        <f t="shared" si="2606"/>
        <v>4.1003429062522843</v>
      </c>
      <c r="W5000" s="4">
        <f t="shared" si="2607"/>
        <v>0</v>
      </c>
      <c r="X5000" s="4">
        <f t="shared" si="2608"/>
        <v>369.28500000000003</v>
      </c>
      <c r="Y5000" s="4">
        <f t="shared" si="2608"/>
        <v>0</v>
      </c>
      <c r="Z5000" s="4">
        <f t="shared" si="2609"/>
        <v>90.061979800983693</v>
      </c>
      <c r="AA5000" s="4">
        <f t="shared" si="2609"/>
        <v>0</v>
      </c>
      <c r="AD5000" s="5">
        <f t="shared" si="2610"/>
        <v>90.061979800983693</v>
      </c>
      <c r="AE5000" s="23">
        <v>36369</v>
      </c>
      <c r="AF5000" s="24">
        <v>5</v>
      </c>
      <c r="AG5000" s="1">
        <f t="shared" si="2593"/>
        <v>105.8617</v>
      </c>
      <c r="AH5000" s="1">
        <f t="shared" si="2593"/>
        <v>0</v>
      </c>
      <c r="AI5000" s="1">
        <f t="shared" si="2611"/>
        <v>30</v>
      </c>
      <c r="AJ5000" s="1">
        <f t="shared" si="2611"/>
        <v>0</v>
      </c>
      <c r="AK5000" s="1">
        <f t="shared" si="2612"/>
        <v>15.52941176470588</v>
      </c>
      <c r="AL5000" s="1">
        <f t="shared" si="2612"/>
        <v>0</v>
      </c>
      <c r="AM5000" s="5">
        <f t="shared" si="2613"/>
        <v>15.52941176470588</v>
      </c>
      <c r="AN5000" s="1">
        <f t="shared" si="2594"/>
        <v>132.327125</v>
      </c>
      <c r="AO5000" s="1">
        <f t="shared" si="2594"/>
        <v>0</v>
      </c>
      <c r="AP5000" s="1">
        <f t="shared" si="2614"/>
        <v>30</v>
      </c>
      <c r="AQ5000" s="1">
        <f t="shared" si="2614"/>
        <v>0</v>
      </c>
      <c r="AR5000" s="1">
        <f t="shared" si="2615"/>
        <v>15.52941176470588</v>
      </c>
      <c r="AS5000" s="1">
        <f t="shared" si="2615"/>
        <v>0</v>
      </c>
      <c r="AT5000" s="5">
        <f t="shared" si="2616"/>
        <v>15.52941176470588</v>
      </c>
      <c r="AU5000" s="1">
        <f t="shared" si="2617"/>
        <v>150</v>
      </c>
      <c r="AV5000" s="1">
        <f t="shared" si="2617"/>
        <v>0</v>
      </c>
      <c r="AW5000" s="1">
        <f t="shared" si="2618"/>
        <v>3.2352941176470589</v>
      </c>
      <c r="AX5000" s="1">
        <f t="shared" si="2618"/>
        <v>0</v>
      </c>
      <c r="AY5000" s="5">
        <f t="shared" si="2619"/>
        <v>3.2352941176470589</v>
      </c>
      <c r="AZ5000" s="1">
        <f t="shared" si="2620"/>
        <v>75</v>
      </c>
      <c r="BA5000" s="1">
        <f t="shared" si="2621"/>
        <v>55.392749999999999</v>
      </c>
      <c r="BB5000" s="1">
        <f t="shared" si="2622"/>
        <v>254.74884744804254</v>
      </c>
      <c r="BC5000" s="23">
        <v>36369</v>
      </c>
      <c r="BD5000" s="24">
        <v>5</v>
      </c>
    </row>
    <row r="5001" spans="4:56" x14ac:dyDescent="0.15">
      <c r="D5001" s="17"/>
      <c r="E5001" s="14">
        <f t="shared" si="2596"/>
        <v>2.1066643054052658</v>
      </c>
      <c r="F5001" s="23">
        <v>36369</v>
      </c>
      <c r="G5001" s="24">
        <v>6</v>
      </c>
      <c r="H5001" s="17">
        <v>365.69</v>
      </c>
      <c r="I5001" s="17">
        <f t="shared" si="2592"/>
        <v>164.51634248562888</v>
      </c>
      <c r="J5001" s="17">
        <f t="shared" si="2597"/>
        <v>346.58070637030221</v>
      </c>
      <c r="K5001" s="1">
        <v>26.45</v>
      </c>
      <c r="L5001" s="1">
        <f t="shared" si="2598"/>
        <v>31.45</v>
      </c>
      <c r="M5001" s="1">
        <f t="shared" si="2599"/>
        <v>31.45</v>
      </c>
      <c r="N5001" s="1">
        <f t="shared" si="2600"/>
        <v>1</v>
      </c>
      <c r="O5001" s="1">
        <f t="shared" si="2601"/>
        <v>1</v>
      </c>
      <c r="P5001" s="1">
        <f t="shared" si="2602"/>
        <v>0</v>
      </c>
      <c r="Q5001" s="18">
        <f t="shared" si="2595"/>
        <v>0.28155547046614582</v>
      </c>
      <c r="R5001" s="18">
        <f t="shared" si="2603"/>
        <v>0</v>
      </c>
      <c r="S5001" s="1">
        <f t="shared" si="2604"/>
        <v>7.5</v>
      </c>
      <c r="T5001" s="1">
        <f t="shared" si="2605"/>
        <v>0.3</v>
      </c>
      <c r="U5001" s="1">
        <f t="shared" si="2605"/>
        <v>0</v>
      </c>
      <c r="V5001" s="4">
        <f t="shared" si="2606"/>
        <v>4.0819258855852416</v>
      </c>
      <c r="W5001" s="4">
        <f t="shared" si="2607"/>
        <v>0</v>
      </c>
      <c r="X5001" s="4">
        <f t="shared" si="2608"/>
        <v>369.28500000000003</v>
      </c>
      <c r="Y5001" s="4">
        <f t="shared" si="2608"/>
        <v>0</v>
      </c>
      <c r="Z5001" s="4">
        <f t="shared" si="2609"/>
        <v>90.468325577414106</v>
      </c>
      <c r="AA5001" s="4">
        <f t="shared" si="2609"/>
        <v>0</v>
      </c>
      <c r="AD5001" s="5">
        <f t="shared" si="2610"/>
        <v>90.468325577414106</v>
      </c>
      <c r="AE5001" s="23">
        <v>36369</v>
      </c>
      <c r="AF5001" s="24">
        <v>6</v>
      </c>
      <c r="AG5001" s="1">
        <f t="shared" si="2593"/>
        <v>105.8617</v>
      </c>
      <c r="AH5001" s="1">
        <f t="shared" si="2593"/>
        <v>0</v>
      </c>
      <c r="AI5001" s="1">
        <f t="shared" si="2611"/>
        <v>30</v>
      </c>
      <c r="AJ5001" s="1">
        <f t="shared" si="2611"/>
        <v>0</v>
      </c>
      <c r="AK5001" s="1">
        <f t="shared" si="2612"/>
        <v>15.52941176470588</v>
      </c>
      <c r="AL5001" s="1">
        <f t="shared" si="2612"/>
        <v>0</v>
      </c>
      <c r="AM5001" s="5">
        <f t="shared" si="2613"/>
        <v>15.52941176470588</v>
      </c>
      <c r="AN5001" s="1">
        <f t="shared" si="2594"/>
        <v>132.327125</v>
      </c>
      <c r="AO5001" s="1">
        <f t="shared" si="2594"/>
        <v>0</v>
      </c>
      <c r="AP5001" s="1">
        <f t="shared" si="2614"/>
        <v>30</v>
      </c>
      <c r="AQ5001" s="1">
        <f t="shared" si="2614"/>
        <v>0</v>
      </c>
      <c r="AR5001" s="1">
        <f t="shared" si="2615"/>
        <v>15.52941176470588</v>
      </c>
      <c r="AS5001" s="1">
        <f t="shared" si="2615"/>
        <v>0</v>
      </c>
      <c r="AT5001" s="5">
        <f t="shared" si="2616"/>
        <v>15.52941176470588</v>
      </c>
      <c r="AU5001" s="1">
        <f t="shared" si="2617"/>
        <v>150</v>
      </c>
      <c r="AV5001" s="1">
        <f t="shared" si="2617"/>
        <v>0</v>
      </c>
      <c r="AW5001" s="1">
        <f t="shared" si="2618"/>
        <v>3.2352941176470589</v>
      </c>
      <c r="AX5001" s="1">
        <f t="shared" si="2618"/>
        <v>0</v>
      </c>
      <c r="AY5001" s="5">
        <f t="shared" si="2619"/>
        <v>3.2352941176470589</v>
      </c>
      <c r="AZ5001" s="1">
        <f t="shared" si="2620"/>
        <v>75</v>
      </c>
      <c r="BA5001" s="1">
        <f t="shared" si="2621"/>
        <v>55.392749999999999</v>
      </c>
      <c r="BB5001" s="1">
        <f t="shared" si="2622"/>
        <v>255.15519322447292</v>
      </c>
      <c r="BC5001" s="23">
        <v>36369</v>
      </c>
      <c r="BD5001" s="24">
        <v>6</v>
      </c>
    </row>
    <row r="5002" spans="4:56" x14ac:dyDescent="0.15">
      <c r="D5002" s="17"/>
      <c r="E5002" s="14">
        <f t="shared" si="2596"/>
        <v>2.1066643054052658</v>
      </c>
      <c r="F5002" s="23">
        <v>36369</v>
      </c>
      <c r="G5002" s="24">
        <v>7</v>
      </c>
      <c r="H5002" s="17">
        <v>380.25900000000001</v>
      </c>
      <c r="I5002" s="17">
        <f t="shared" si="2592"/>
        <v>171.07063326107564</v>
      </c>
      <c r="J5002" s="17">
        <f t="shared" si="2597"/>
        <v>360.38839679418288</v>
      </c>
      <c r="K5002" s="1">
        <v>26.77</v>
      </c>
      <c r="L5002" s="1">
        <f t="shared" si="2598"/>
        <v>31.77</v>
      </c>
      <c r="M5002" s="1">
        <f t="shared" si="2599"/>
        <v>31.77</v>
      </c>
      <c r="N5002" s="1">
        <f t="shared" si="2600"/>
        <v>1</v>
      </c>
      <c r="O5002" s="1">
        <f t="shared" si="2601"/>
        <v>1</v>
      </c>
      <c r="P5002" s="1">
        <f t="shared" si="2602"/>
        <v>0</v>
      </c>
      <c r="Q5002" s="18">
        <f t="shared" si="2595"/>
        <v>0.29277257142384572</v>
      </c>
      <c r="R5002" s="18">
        <f t="shared" si="2603"/>
        <v>0</v>
      </c>
      <c r="S5002" s="1">
        <f t="shared" si="2604"/>
        <v>7.5</v>
      </c>
      <c r="T5002" s="1">
        <f t="shared" si="2605"/>
        <v>0.3</v>
      </c>
      <c r="U5002" s="1">
        <f t="shared" si="2605"/>
        <v>0</v>
      </c>
      <c r="V5002" s="4">
        <f t="shared" si="2606"/>
        <v>4.0401398683878682</v>
      </c>
      <c r="W5002" s="4">
        <f t="shared" si="2607"/>
        <v>0</v>
      </c>
      <c r="X5002" s="4">
        <f t="shared" si="2608"/>
        <v>369.28500000000003</v>
      </c>
      <c r="Y5002" s="4">
        <f t="shared" si="2608"/>
        <v>0</v>
      </c>
      <c r="Z5002" s="4">
        <f t="shared" si="2609"/>
        <v>91.404013729691826</v>
      </c>
      <c r="AA5002" s="4">
        <f t="shared" si="2609"/>
        <v>0</v>
      </c>
      <c r="AD5002" s="5">
        <f t="shared" si="2610"/>
        <v>91.404013729691826</v>
      </c>
      <c r="AE5002" s="23">
        <v>36369</v>
      </c>
      <c r="AF5002" s="24">
        <v>7</v>
      </c>
      <c r="AG5002" s="1">
        <f t="shared" si="2593"/>
        <v>105.8617</v>
      </c>
      <c r="AH5002" s="1">
        <f t="shared" si="2593"/>
        <v>0</v>
      </c>
      <c r="AI5002" s="1">
        <f t="shared" si="2611"/>
        <v>30</v>
      </c>
      <c r="AJ5002" s="1">
        <f t="shared" si="2611"/>
        <v>0</v>
      </c>
      <c r="AK5002" s="1">
        <f t="shared" si="2612"/>
        <v>15.52941176470588</v>
      </c>
      <c r="AL5002" s="1">
        <f t="shared" si="2612"/>
        <v>0</v>
      </c>
      <c r="AM5002" s="5">
        <f t="shared" si="2613"/>
        <v>15.52941176470588</v>
      </c>
      <c r="AN5002" s="1">
        <f t="shared" si="2594"/>
        <v>132.327125</v>
      </c>
      <c r="AO5002" s="1">
        <f t="shared" si="2594"/>
        <v>0</v>
      </c>
      <c r="AP5002" s="1">
        <f t="shared" si="2614"/>
        <v>30</v>
      </c>
      <c r="AQ5002" s="1">
        <f t="shared" si="2614"/>
        <v>0</v>
      </c>
      <c r="AR5002" s="1">
        <f t="shared" si="2615"/>
        <v>15.52941176470588</v>
      </c>
      <c r="AS5002" s="1">
        <f t="shared" si="2615"/>
        <v>0</v>
      </c>
      <c r="AT5002" s="5">
        <f t="shared" si="2616"/>
        <v>15.52941176470588</v>
      </c>
      <c r="AU5002" s="1">
        <f t="shared" si="2617"/>
        <v>150</v>
      </c>
      <c r="AV5002" s="1">
        <f t="shared" si="2617"/>
        <v>0</v>
      </c>
      <c r="AW5002" s="1">
        <f t="shared" si="2618"/>
        <v>3.2352941176470589</v>
      </c>
      <c r="AX5002" s="1">
        <f t="shared" si="2618"/>
        <v>0</v>
      </c>
      <c r="AY5002" s="5">
        <f t="shared" si="2619"/>
        <v>3.2352941176470589</v>
      </c>
      <c r="AZ5002" s="1">
        <f t="shared" si="2620"/>
        <v>75</v>
      </c>
      <c r="BA5002" s="1">
        <f t="shared" si="2621"/>
        <v>55.392749999999999</v>
      </c>
      <c r="BB5002" s="1">
        <f t="shared" si="2622"/>
        <v>256.09088137675064</v>
      </c>
      <c r="BC5002" s="23">
        <v>36369</v>
      </c>
      <c r="BD5002" s="24">
        <v>7</v>
      </c>
    </row>
    <row r="5003" spans="4:56" x14ac:dyDescent="0.15">
      <c r="D5003" s="17"/>
      <c r="E5003" s="14">
        <f t="shared" si="2596"/>
        <v>2.1066643054052658</v>
      </c>
      <c r="F5003" s="23">
        <v>36369</v>
      </c>
      <c r="G5003" s="24">
        <v>8</v>
      </c>
      <c r="H5003" s="17">
        <v>709.71400000000006</v>
      </c>
      <c r="I5003" s="17">
        <f t="shared" si="2592"/>
        <v>319.28560116723349</v>
      </c>
      <c r="J5003" s="17">
        <f t="shared" si="2597"/>
        <v>672.6275792088727</v>
      </c>
      <c r="K5003" s="1">
        <v>27.05</v>
      </c>
      <c r="L5003" s="1">
        <f t="shared" si="2598"/>
        <v>32.049999999999997</v>
      </c>
      <c r="M5003" s="1">
        <f t="shared" si="2599"/>
        <v>32.049999999999997</v>
      </c>
      <c r="N5003" s="1">
        <f t="shared" si="2600"/>
        <v>1</v>
      </c>
      <c r="O5003" s="1">
        <f t="shared" si="2601"/>
        <v>1</v>
      </c>
      <c r="P5003" s="1">
        <f t="shared" si="2602"/>
        <v>0</v>
      </c>
      <c r="Q5003" s="18">
        <f t="shared" si="2595"/>
        <v>0.54642965125218135</v>
      </c>
      <c r="R5003" s="18">
        <f t="shared" si="2603"/>
        <v>0</v>
      </c>
      <c r="S5003" s="1">
        <f t="shared" si="2604"/>
        <v>7.5</v>
      </c>
      <c r="T5003" s="1">
        <f t="shared" si="2605"/>
        <v>0.54642965125218135</v>
      </c>
      <c r="U5003" s="1">
        <f t="shared" si="2605"/>
        <v>0</v>
      </c>
      <c r="V5003" s="4">
        <f t="shared" si="2606"/>
        <v>4.0443343114809087</v>
      </c>
      <c r="W5003" s="4">
        <f t="shared" si="2607"/>
        <v>0</v>
      </c>
      <c r="X5003" s="4">
        <f t="shared" si="2608"/>
        <v>672.6275792088727</v>
      </c>
      <c r="Y5003" s="4">
        <f t="shared" si="2608"/>
        <v>0</v>
      </c>
      <c r="Z5003" s="4">
        <f t="shared" si="2609"/>
        <v>166.31354566793405</v>
      </c>
      <c r="AA5003" s="4">
        <f t="shared" si="2609"/>
        <v>0</v>
      </c>
      <c r="AD5003" s="5">
        <f t="shared" si="2610"/>
        <v>166.31354566793405</v>
      </c>
      <c r="AE5003" s="23">
        <v>36369</v>
      </c>
      <c r="AF5003" s="24">
        <v>8</v>
      </c>
      <c r="AG5003" s="1">
        <f t="shared" si="2593"/>
        <v>192.81990603987683</v>
      </c>
      <c r="AH5003" s="1">
        <f t="shared" si="2593"/>
        <v>0</v>
      </c>
      <c r="AI5003" s="1">
        <f t="shared" si="2611"/>
        <v>38.563981207975367</v>
      </c>
      <c r="AJ5003" s="1">
        <f t="shared" si="2611"/>
        <v>0</v>
      </c>
      <c r="AK5003" s="1">
        <f t="shared" si="2612"/>
        <v>32.986544920034945</v>
      </c>
      <c r="AL5003" s="1">
        <f t="shared" si="2612"/>
        <v>0</v>
      </c>
      <c r="AM5003" s="5">
        <f t="shared" si="2613"/>
        <v>32.986544920034945</v>
      </c>
      <c r="AN5003" s="1">
        <f t="shared" si="2594"/>
        <v>241.02488254984607</v>
      </c>
      <c r="AO5003" s="1">
        <f t="shared" si="2594"/>
        <v>0</v>
      </c>
      <c r="AP5003" s="1">
        <f t="shared" si="2614"/>
        <v>40.170813758307681</v>
      </c>
      <c r="AQ5003" s="1">
        <f t="shared" si="2614"/>
        <v>0</v>
      </c>
      <c r="AR5003" s="1">
        <f t="shared" si="2615"/>
        <v>37.284054135962542</v>
      </c>
      <c r="AS5003" s="1">
        <f t="shared" si="2615"/>
        <v>0</v>
      </c>
      <c r="AT5003" s="5">
        <f t="shared" si="2616"/>
        <v>37.284054135962542</v>
      </c>
      <c r="AU5003" s="1">
        <f t="shared" si="2617"/>
        <v>241.02488254984607</v>
      </c>
      <c r="AV5003" s="1">
        <f t="shared" si="2617"/>
        <v>0</v>
      </c>
      <c r="AW5003" s="1">
        <f t="shared" si="2618"/>
        <v>13.422259488946514</v>
      </c>
      <c r="AX5003" s="1">
        <f t="shared" si="2618"/>
        <v>0</v>
      </c>
      <c r="AY5003" s="5">
        <f t="shared" si="2619"/>
        <v>13.422259488946514</v>
      </c>
      <c r="AZ5003" s="1">
        <f t="shared" si="2620"/>
        <v>75</v>
      </c>
      <c r="BA5003" s="1">
        <f t="shared" si="2621"/>
        <v>100.89413688133091</v>
      </c>
      <c r="BB5003" s="1">
        <f t="shared" si="2622"/>
        <v>425.90054109420896</v>
      </c>
      <c r="BC5003" s="23">
        <v>36369</v>
      </c>
      <c r="BD5003" s="24">
        <v>8</v>
      </c>
    </row>
    <row r="5004" spans="4:56" x14ac:dyDescent="0.15">
      <c r="D5004" s="17"/>
      <c r="E5004" s="14">
        <f t="shared" si="2596"/>
        <v>2.1066643054052658</v>
      </c>
      <c r="F5004" s="23">
        <v>36369</v>
      </c>
      <c r="G5004" s="24">
        <v>9</v>
      </c>
      <c r="H5004" s="17">
        <v>778.81</v>
      </c>
      <c r="I5004" s="17">
        <f t="shared" si="2592"/>
        <v>350.37045774079854</v>
      </c>
      <c r="J5004" s="17">
        <f t="shared" si="2597"/>
        <v>738.11293699104442</v>
      </c>
      <c r="K5004" s="1">
        <v>27.12</v>
      </c>
      <c r="L5004" s="1">
        <f t="shared" si="2598"/>
        <v>32.120000000000005</v>
      </c>
      <c r="M5004" s="1">
        <f t="shared" si="2599"/>
        <v>32.120000000000005</v>
      </c>
      <c r="N5004" s="1">
        <f t="shared" si="2600"/>
        <v>1</v>
      </c>
      <c r="O5004" s="1">
        <f t="shared" si="2601"/>
        <v>1</v>
      </c>
      <c r="P5004" s="1">
        <f t="shared" si="2602"/>
        <v>0</v>
      </c>
      <c r="Q5004" s="18">
        <f t="shared" si="2595"/>
        <v>0.59962869084125625</v>
      </c>
      <c r="R5004" s="18">
        <f t="shared" si="2603"/>
        <v>0</v>
      </c>
      <c r="S5004" s="1">
        <f t="shared" si="2604"/>
        <v>7.5</v>
      </c>
      <c r="T5004" s="1">
        <f t="shared" si="2605"/>
        <v>0.59962869084125625</v>
      </c>
      <c r="U5004" s="1">
        <f t="shared" si="2605"/>
        <v>0</v>
      </c>
      <c r="V5004" s="4">
        <f t="shared" si="2606"/>
        <v>4.0439978570182209</v>
      </c>
      <c r="W5004" s="4">
        <f t="shared" si="2607"/>
        <v>0</v>
      </c>
      <c r="X5004" s="4">
        <f t="shared" si="2608"/>
        <v>738.11293699104442</v>
      </c>
      <c r="Y5004" s="4">
        <f t="shared" si="2608"/>
        <v>0</v>
      </c>
      <c r="Z5004" s="4">
        <f t="shared" si="2609"/>
        <v>182.5206053732384</v>
      </c>
      <c r="AA5004" s="4">
        <f t="shared" si="2609"/>
        <v>0</v>
      </c>
      <c r="AD5004" s="5">
        <f t="shared" si="2610"/>
        <v>182.5206053732384</v>
      </c>
      <c r="AE5004" s="23">
        <v>36369</v>
      </c>
      <c r="AF5004" s="24">
        <v>9</v>
      </c>
      <c r="AG5004" s="1">
        <f t="shared" si="2593"/>
        <v>211.59237527076607</v>
      </c>
      <c r="AH5004" s="1">
        <f t="shared" si="2593"/>
        <v>0</v>
      </c>
      <c r="AI5004" s="1">
        <f t="shared" si="2611"/>
        <v>42.318475054153218</v>
      </c>
      <c r="AJ5004" s="1">
        <f t="shared" si="2611"/>
        <v>0</v>
      </c>
      <c r="AK5004" s="1">
        <f t="shared" si="2612"/>
        <v>43.589438018662037</v>
      </c>
      <c r="AL5004" s="1">
        <f t="shared" si="2612"/>
        <v>0</v>
      </c>
      <c r="AM5004" s="5">
        <f t="shared" si="2613"/>
        <v>43.589438018662037</v>
      </c>
      <c r="AN5004" s="1">
        <f t="shared" si="2594"/>
        <v>264.49046908845759</v>
      </c>
      <c r="AO5004" s="1">
        <f t="shared" si="2594"/>
        <v>0</v>
      </c>
      <c r="AP5004" s="1">
        <f t="shared" si="2614"/>
        <v>44.081744848076262</v>
      </c>
      <c r="AQ5004" s="1">
        <f t="shared" si="2614"/>
        <v>0</v>
      </c>
      <c r="AR5004" s="1">
        <f t="shared" si="2615"/>
        <v>49.268299265161595</v>
      </c>
      <c r="AS5004" s="1">
        <f t="shared" si="2615"/>
        <v>0</v>
      </c>
      <c r="AT5004" s="5">
        <f t="shared" si="2616"/>
        <v>49.268299265161595</v>
      </c>
      <c r="AU5004" s="1">
        <f t="shared" si="2617"/>
        <v>264.49046908845759</v>
      </c>
      <c r="AV5004" s="1">
        <f t="shared" si="2617"/>
        <v>0</v>
      </c>
      <c r="AW5004" s="1">
        <f t="shared" si="2618"/>
        <v>17.73658773545818</v>
      </c>
      <c r="AX5004" s="1">
        <f t="shared" si="2618"/>
        <v>0</v>
      </c>
      <c r="AY5004" s="5">
        <f t="shared" si="2619"/>
        <v>17.73658773545818</v>
      </c>
      <c r="AZ5004" s="1">
        <f t="shared" si="2620"/>
        <v>75</v>
      </c>
      <c r="BA5004" s="1">
        <f t="shared" si="2621"/>
        <v>110.71694054865667</v>
      </c>
      <c r="BB5004" s="1">
        <f t="shared" si="2622"/>
        <v>478.83187094117687</v>
      </c>
      <c r="BC5004" s="23">
        <v>36369</v>
      </c>
      <c r="BD5004" s="24">
        <v>9</v>
      </c>
    </row>
    <row r="5005" spans="4:56" x14ac:dyDescent="0.15">
      <c r="D5005" s="17"/>
      <c r="E5005" s="14">
        <f t="shared" si="2596"/>
        <v>2.1066643054052658</v>
      </c>
      <c r="F5005" s="23">
        <v>36369</v>
      </c>
      <c r="G5005" s="24">
        <v>10</v>
      </c>
      <c r="H5005" s="17">
        <v>768.22500000000002</v>
      </c>
      <c r="I5005" s="17">
        <f t="shared" si="2592"/>
        <v>345.60848589248337</v>
      </c>
      <c r="J5005" s="17">
        <f t="shared" si="2597"/>
        <v>728.08106087485407</v>
      </c>
      <c r="K5005" s="1">
        <v>27.02</v>
      </c>
      <c r="L5005" s="1">
        <f t="shared" si="2598"/>
        <v>32.019999999999996</v>
      </c>
      <c r="M5005" s="1">
        <f t="shared" si="2599"/>
        <v>32.019999999999996</v>
      </c>
      <c r="N5005" s="1">
        <f t="shared" si="2600"/>
        <v>1</v>
      </c>
      <c r="O5005" s="1">
        <f t="shared" si="2601"/>
        <v>1</v>
      </c>
      <c r="P5005" s="1">
        <f t="shared" si="2602"/>
        <v>0</v>
      </c>
      <c r="Q5005" s="18">
        <f t="shared" si="2595"/>
        <v>0.59147898848438529</v>
      </c>
      <c r="R5005" s="18">
        <f t="shared" si="2603"/>
        <v>0</v>
      </c>
      <c r="S5005" s="1">
        <f t="shared" si="2604"/>
        <v>7.5</v>
      </c>
      <c r="T5005" s="1">
        <f t="shared" si="2605"/>
        <v>0.59147898848438529</v>
      </c>
      <c r="U5005" s="1">
        <f t="shared" si="2605"/>
        <v>0</v>
      </c>
      <c r="V5005" s="4">
        <f t="shared" si="2606"/>
        <v>4.055675268886497</v>
      </c>
      <c r="W5005" s="4">
        <f t="shared" si="2607"/>
        <v>0</v>
      </c>
      <c r="X5005" s="4">
        <f t="shared" si="2608"/>
        <v>728.08106087485407</v>
      </c>
      <c r="Y5005" s="4">
        <f t="shared" si="2608"/>
        <v>0</v>
      </c>
      <c r="Z5005" s="4">
        <f t="shared" si="2609"/>
        <v>179.52153774746168</v>
      </c>
      <c r="AA5005" s="4">
        <f t="shared" si="2609"/>
        <v>0</v>
      </c>
      <c r="AD5005" s="5">
        <f t="shared" si="2610"/>
        <v>179.52153774746168</v>
      </c>
      <c r="AE5005" s="23">
        <v>36369</v>
      </c>
      <c r="AF5005" s="24">
        <v>10</v>
      </c>
      <c r="AG5005" s="1">
        <f t="shared" si="2593"/>
        <v>208.71657078412485</v>
      </c>
      <c r="AH5005" s="1">
        <f t="shared" si="2593"/>
        <v>0</v>
      </c>
      <c r="AI5005" s="1">
        <f t="shared" si="2611"/>
        <v>41.743314156824972</v>
      </c>
      <c r="AJ5005" s="1">
        <f t="shared" si="2611"/>
        <v>0</v>
      </c>
      <c r="AK5005" s="1">
        <f t="shared" si="2612"/>
        <v>41.836179759722306</v>
      </c>
      <c r="AL5005" s="1">
        <f t="shared" si="2612"/>
        <v>0</v>
      </c>
      <c r="AM5005" s="5">
        <f t="shared" si="2613"/>
        <v>41.836179759722306</v>
      </c>
      <c r="AN5005" s="1">
        <f t="shared" si="2594"/>
        <v>260.89571348015608</v>
      </c>
      <c r="AO5005" s="1">
        <f t="shared" si="2594"/>
        <v>0</v>
      </c>
      <c r="AP5005" s="1">
        <f t="shared" si="2614"/>
        <v>43.482618913359346</v>
      </c>
      <c r="AQ5005" s="1">
        <f t="shared" si="2614"/>
        <v>0</v>
      </c>
      <c r="AR5005" s="1">
        <f t="shared" si="2615"/>
        <v>47.286625343291441</v>
      </c>
      <c r="AS5005" s="1">
        <f t="shared" si="2615"/>
        <v>0</v>
      </c>
      <c r="AT5005" s="5">
        <f t="shared" si="2616"/>
        <v>47.286625343291441</v>
      </c>
      <c r="AU5005" s="1">
        <f t="shared" si="2617"/>
        <v>260.89571348015608</v>
      </c>
      <c r="AV5005" s="1">
        <f t="shared" si="2617"/>
        <v>0</v>
      </c>
      <c r="AW5005" s="1">
        <f t="shared" si="2618"/>
        <v>17.02318512358492</v>
      </c>
      <c r="AX5005" s="1">
        <f t="shared" si="2618"/>
        <v>0</v>
      </c>
      <c r="AY5005" s="5">
        <f t="shared" si="2619"/>
        <v>17.02318512358492</v>
      </c>
      <c r="AZ5005" s="1">
        <f t="shared" si="2620"/>
        <v>75</v>
      </c>
      <c r="BA5005" s="1">
        <f t="shared" si="2621"/>
        <v>109.21215913122811</v>
      </c>
      <c r="BB5005" s="1">
        <f t="shared" si="2622"/>
        <v>469.87968710528844</v>
      </c>
      <c r="BC5005" s="23">
        <v>36369</v>
      </c>
      <c r="BD5005" s="24">
        <v>10</v>
      </c>
    </row>
    <row r="5006" spans="4:56" x14ac:dyDescent="0.15">
      <c r="D5006" s="17"/>
      <c r="E5006" s="14">
        <f t="shared" si="2596"/>
        <v>2.1066643054052658</v>
      </c>
      <c r="F5006" s="23">
        <v>36369</v>
      </c>
      <c r="G5006" s="24">
        <v>11</v>
      </c>
      <c r="H5006" s="17">
        <v>804.96500000000003</v>
      </c>
      <c r="I5006" s="17">
        <f t="shared" si="2592"/>
        <v>362.13704949258732</v>
      </c>
      <c r="J5006" s="17">
        <f t="shared" si="2597"/>
        <v>762.90119583081389</v>
      </c>
      <c r="K5006" s="1">
        <v>26.88</v>
      </c>
      <c r="L5006" s="1">
        <f t="shared" si="2598"/>
        <v>31.88</v>
      </c>
      <c r="M5006" s="1">
        <f t="shared" si="2599"/>
        <v>31.88</v>
      </c>
      <c r="N5006" s="1">
        <f t="shared" si="2600"/>
        <v>1</v>
      </c>
      <c r="O5006" s="1">
        <f t="shared" si="2601"/>
        <v>1</v>
      </c>
      <c r="P5006" s="1">
        <f t="shared" si="2602"/>
        <v>0</v>
      </c>
      <c r="Q5006" s="18">
        <f t="shared" si="2595"/>
        <v>0.61976619345287287</v>
      </c>
      <c r="R5006" s="18">
        <f t="shared" si="2603"/>
        <v>0</v>
      </c>
      <c r="S5006" s="1">
        <f t="shared" si="2604"/>
        <v>7.5</v>
      </c>
      <c r="T5006" s="1">
        <f t="shared" si="2605"/>
        <v>0.61976619345287287</v>
      </c>
      <c r="U5006" s="1">
        <f t="shared" si="2605"/>
        <v>0</v>
      </c>
      <c r="V5006" s="4">
        <f t="shared" si="2606"/>
        <v>4.0786721941854518</v>
      </c>
      <c r="W5006" s="4">
        <f t="shared" si="2607"/>
        <v>0</v>
      </c>
      <c r="X5006" s="4">
        <f t="shared" si="2608"/>
        <v>762.90119583081389</v>
      </c>
      <c r="Y5006" s="4">
        <f t="shared" si="2608"/>
        <v>0</v>
      </c>
      <c r="Z5006" s="4">
        <f t="shared" si="2609"/>
        <v>187.04646010003071</v>
      </c>
      <c r="AA5006" s="4">
        <f t="shared" si="2609"/>
        <v>0</v>
      </c>
      <c r="AD5006" s="5">
        <f t="shared" si="2610"/>
        <v>187.04646010003071</v>
      </c>
      <c r="AE5006" s="23">
        <v>36369</v>
      </c>
      <c r="AF5006" s="24">
        <v>11</v>
      </c>
      <c r="AG5006" s="1">
        <f t="shared" si="2593"/>
        <v>218.69834280483329</v>
      </c>
      <c r="AH5006" s="1">
        <f t="shared" si="2593"/>
        <v>0</v>
      </c>
      <c r="AI5006" s="1">
        <f t="shared" si="2611"/>
        <v>43.739668560966663</v>
      </c>
      <c r="AJ5006" s="1">
        <f t="shared" si="2611"/>
        <v>0</v>
      </c>
      <c r="AK5006" s="1">
        <f t="shared" si="2612"/>
        <v>48.130204264363599</v>
      </c>
      <c r="AL5006" s="1">
        <f t="shared" si="2612"/>
        <v>0</v>
      </c>
      <c r="AM5006" s="5">
        <f t="shared" si="2613"/>
        <v>48.130204264363599</v>
      </c>
      <c r="AN5006" s="1">
        <f t="shared" si="2594"/>
        <v>273.37292850604166</v>
      </c>
      <c r="AO5006" s="1">
        <f t="shared" si="2594"/>
        <v>0</v>
      </c>
      <c r="AP5006" s="1">
        <f t="shared" si="2614"/>
        <v>45.562154751006943</v>
      </c>
      <c r="AQ5006" s="1">
        <f t="shared" si="2614"/>
        <v>0</v>
      </c>
      <c r="AR5006" s="1">
        <f t="shared" si="2615"/>
        <v>54.400639585552753</v>
      </c>
      <c r="AS5006" s="1">
        <f t="shared" si="2615"/>
        <v>0</v>
      </c>
      <c r="AT5006" s="5">
        <f t="shared" si="2616"/>
        <v>54.400639585552753</v>
      </c>
      <c r="AU5006" s="1">
        <f t="shared" si="2617"/>
        <v>273.37292850604166</v>
      </c>
      <c r="AV5006" s="1">
        <f t="shared" si="2617"/>
        <v>0</v>
      </c>
      <c r="AW5006" s="1">
        <f t="shared" si="2618"/>
        <v>19.584230250798996</v>
      </c>
      <c r="AX5006" s="1">
        <f t="shared" si="2618"/>
        <v>0</v>
      </c>
      <c r="AY5006" s="5">
        <f t="shared" si="2619"/>
        <v>19.584230250798996</v>
      </c>
      <c r="AZ5006" s="1">
        <f t="shared" si="2620"/>
        <v>75</v>
      </c>
      <c r="BA5006" s="1">
        <f t="shared" si="2621"/>
        <v>114.43517937462208</v>
      </c>
      <c r="BB5006" s="1">
        <f t="shared" si="2622"/>
        <v>498.59671357536814</v>
      </c>
      <c r="BC5006" s="23">
        <v>36369</v>
      </c>
      <c r="BD5006" s="24">
        <v>11</v>
      </c>
    </row>
    <row r="5007" spans="4:56" x14ac:dyDescent="0.15">
      <c r="D5007" s="17"/>
      <c r="E5007" s="14">
        <f t="shared" si="2596"/>
        <v>2.1066643054052658</v>
      </c>
      <c r="F5007" s="23">
        <v>36369</v>
      </c>
      <c r="G5007" s="24">
        <v>12</v>
      </c>
      <c r="H5007" s="17">
        <v>804.32100000000003</v>
      </c>
      <c r="I5007" s="17">
        <f t="shared" si="2592"/>
        <v>361.84732725637429</v>
      </c>
      <c r="J5007" s="17">
        <f t="shared" si="2597"/>
        <v>762.29084833730167</v>
      </c>
      <c r="K5007" s="1">
        <v>26.83</v>
      </c>
      <c r="L5007" s="1">
        <f t="shared" si="2598"/>
        <v>31.83</v>
      </c>
      <c r="M5007" s="1">
        <f t="shared" si="2599"/>
        <v>31.83</v>
      </c>
      <c r="N5007" s="1">
        <f t="shared" si="2600"/>
        <v>1</v>
      </c>
      <c r="O5007" s="1">
        <f t="shared" si="2601"/>
        <v>1</v>
      </c>
      <c r="P5007" s="1">
        <f t="shared" si="2602"/>
        <v>0</v>
      </c>
      <c r="Q5007" s="18">
        <f t="shared" si="2595"/>
        <v>0.61927035894008831</v>
      </c>
      <c r="R5007" s="18">
        <f t="shared" si="2603"/>
        <v>0</v>
      </c>
      <c r="S5007" s="1">
        <f t="shared" si="2604"/>
        <v>7.5</v>
      </c>
      <c r="T5007" s="1">
        <f t="shared" si="2605"/>
        <v>0.61927035894008831</v>
      </c>
      <c r="U5007" s="1">
        <f t="shared" si="2605"/>
        <v>0</v>
      </c>
      <c r="V5007" s="4">
        <f t="shared" si="2606"/>
        <v>4.0851524162884214</v>
      </c>
      <c r="W5007" s="4">
        <f t="shared" si="2607"/>
        <v>0</v>
      </c>
      <c r="X5007" s="4">
        <f t="shared" si="2608"/>
        <v>762.29084833730178</v>
      </c>
      <c r="Y5007" s="4">
        <f t="shared" si="2608"/>
        <v>0</v>
      </c>
      <c r="Z5007" s="4">
        <f t="shared" si="2609"/>
        <v>186.60034453007842</v>
      </c>
      <c r="AA5007" s="4">
        <f t="shared" si="2609"/>
        <v>0</v>
      </c>
      <c r="AD5007" s="5">
        <f t="shared" si="2610"/>
        <v>186.60034453007842</v>
      </c>
      <c r="AE5007" s="23">
        <v>36369</v>
      </c>
      <c r="AF5007" s="24">
        <v>12</v>
      </c>
      <c r="AG5007" s="1">
        <f t="shared" si="2593"/>
        <v>218.52337652335981</v>
      </c>
      <c r="AH5007" s="1">
        <f t="shared" si="2593"/>
        <v>0</v>
      </c>
      <c r="AI5007" s="1">
        <f t="shared" si="2611"/>
        <v>43.704675304671966</v>
      </c>
      <c r="AJ5007" s="1">
        <f t="shared" si="2611"/>
        <v>0</v>
      </c>
      <c r="AK5007" s="1">
        <f t="shared" si="2612"/>
        <v>48.014779145011047</v>
      </c>
      <c r="AL5007" s="1">
        <f t="shared" si="2612"/>
        <v>0</v>
      </c>
      <c r="AM5007" s="5">
        <f t="shared" si="2613"/>
        <v>48.014779145011047</v>
      </c>
      <c r="AN5007" s="1">
        <f t="shared" si="2594"/>
        <v>273.15422065419983</v>
      </c>
      <c r="AO5007" s="1">
        <f t="shared" si="2594"/>
        <v>0</v>
      </c>
      <c r="AP5007" s="1">
        <f t="shared" si="2614"/>
        <v>45.525703442366641</v>
      </c>
      <c r="AQ5007" s="1">
        <f t="shared" si="2614"/>
        <v>0</v>
      </c>
      <c r="AR5007" s="1">
        <f t="shared" si="2615"/>
        <v>54.270176804166525</v>
      </c>
      <c r="AS5007" s="1">
        <f t="shared" si="2615"/>
        <v>0</v>
      </c>
      <c r="AT5007" s="5">
        <f t="shared" si="2616"/>
        <v>54.270176804166525</v>
      </c>
      <c r="AU5007" s="1">
        <f t="shared" si="2617"/>
        <v>273.15422065419983</v>
      </c>
      <c r="AV5007" s="1">
        <f t="shared" si="2617"/>
        <v>0</v>
      </c>
      <c r="AW5007" s="1">
        <f t="shared" si="2618"/>
        <v>19.537263649499952</v>
      </c>
      <c r="AX5007" s="1">
        <f t="shared" si="2618"/>
        <v>0</v>
      </c>
      <c r="AY5007" s="5">
        <f t="shared" si="2619"/>
        <v>19.537263649499952</v>
      </c>
      <c r="AZ5007" s="1">
        <f t="shared" si="2620"/>
        <v>75</v>
      </c>
      <c r="BA5007" s="1">
        <f t="shared" si="2621"/>
        <v>114.34362725059526</v>
      </c>
      <c r="BB5007" s="1">
        <f t="shared" si="2622"/>
        <v>497.7661913793512</v>
      </c>
      <c r="BC5007" s="23">
        <v>36369</v>
      </c>
      <c r="BD5007" s="24">
        <v>12</v>
      </c>
    </row>
    <row r="5008" spans="4:56" x14ac:dyDescent="0.15">
      <c r="D5008" s="17"/>
      <c r="E5008" s="14">
        <f t="shared" si="2596"/>
        <v>2.1066643054052658</v>
      </c>
      <c r="F5008" s="23">
        <v>36369</v>
      </c>
      <c r="G5008" s="24">
        <v>13</v>
      </c>
      <c r="H5008" s="17">
        <v>895.86800000000005</v>
      </c>
      <c r="I5008" s="17">
        <f t="shared" si="2592"/>
        <v>403.03242284425437</v>
      </c>
      <c r="J5008" s="17">
        <f t="shared" si="2597"/>
        <v>849.05401912699256</v>
      </c>
      <c r="K5008" s="1">
        <v>27.01</v>
      </c>
      <c r="L5008" s="1">
        <f t="shared" si="2598"/>
        <v>32.010000000000005</v>
      </c>
      <c r="M5008" s="1">
        <f t="shared" si="2599"/>
        <v>32.010000000000005</v>
      </c>
      <c r="N5008" s="1">
        <f t="shared" si="2600"/>
        <v>1</v>
      </c>
      <c r="O5008" s="1">
        <f t="shared" si="2601"/>
        <v>1</v>
      </c>
      <c r="P5008" s="1">
        <f t="shared" si="2602"/>
        <v>0</v>
      </c>
      <c r="Q5008" s="18">
        <f t="shared" si="2595"/>
        <v>0.68975508276290065</v>
      </c>
      <c r="R5008" s="18">
        <f t="shared" si="2603"/>
        <v>0</v>
      </c>
      <c r="S5008" s="1">
        <f t="shared" si="2604"/>
        <v>7.5</v>
      </c>
      <c r="T5008" s="1">
        <f t="shared" si="2605"/>
        <v>0.68975508276290065</v>
      </c>
      <c r="U5008" s="1">
        <f t="shared" si="2605"/>
        <v>0</v>
      </c>
      <c r="V5008" s="4">
        <f t="shared" si="2606"/>
        <v>4.0732577927645996</v>
      </c>
      <c r="W5008" s="4">
        <f t="shared" si="2607"/>
        <v>0</v>
      </c>
      <c r="X5008" s="4">
        <f t="shared" si="2608"/>
        <v>849.05401912699256</v>
      </c>
      <c r="Y5008" s="4">
        <f t="shared" si="2608"/>
        <v>0</v>
      </c>
      <c r="Z5008" s="4">
        <f t="shared" si="2609"/>
        <v>208.44593254941594</v>
      </c>
      <c r="AA5008" s="4">
        <f t="shared" si="2609"/>
        <v>0</v>
      </c>
      <c r="AD5008" s="5">
        <f t="shared" si="2610"/>
        <v>208.44593254941594</v>
      </c>
      <c r="AE5008" s="23">
        <v>36369</v>
      </c>
      <c r="AF5008" s="24">
        <v>13</v>
      </c>
      <c r="AG5008" s="1">
        <f t="shared" si="2593"/>
        <v>243.39548548307116</v>
      </c>
      <c r="AH5008" s="1">
        <f t="shared" si="2593"/>
        <v>0</v>
      </c>
      <c r="AI5008" s="1">
        <f t="shared" si="2611"/>
        <v>48.679097096614235</v>
      </c>
      <c r="AJ5008" s="1">
        <f t="shared" si="2611"/>
        <v>0</v>
      </c>
      <c r="AK5008" s="1">
        <f t="shared" si="2612"/>
        <v>55</v>
      </c>
      <c r="AL5008" s="1">
        <f t="shared" si="2612"/>
        <v>0</v>
      </c>
      <c r="AM5008" s="5">
        <f t="shared" si="2613"/>
        <v>55</v>
      </c>
      <c r="AN5008" s="1">
        <f t="shared" si="2594"/>
        <v>304.24435685383895</v>
      </c>
      <c r="AO5008" s="1">
        <f t="shared" si="2594"/>
        <v>0</v>
      </c>
      <c r="AP5008" s="1">
        <f t="shared" si="2614"/>
        <v>50</v>
      </c>
      <c r="AQ5008" s="1">
        <f t="shared" si="2614"/>
        <v>0</v>
      </c>
      <c r="AR5008" s="1">
        <f t="shared" si="2615"/>
        <v>55</v>
      </c>
      <c r="AS5008" s="1">
        <f t="shared" si="2615"/>
        <v>0</v>
      </c>
      <c r="AT5008" s="5">
        <f t="shared" si="2616"/>
        <v>55</v>
      </c>
      <c r="AU5008" s="1">
        <f t="shared" si="2617"/>
        <v>304.24435685383895</v>
      </c>
      <c r="AV5008" s="1">
        <f t="shared" si="2617"/>
        <v>0</v>
      </c>
      <c r="AW5008" s="1">
        <f t="shared" si="2618"/>
        <v>22</v>
      </c>
      <c r="AX5008" s="1">
        <f t="shared" si="2618"/>
        <v>0</v>
      </c>
      <c r="AY5008" s="5">
        <f t="shared" si="2619"/>
        <v>22</v>
      </c>
      <c r="AZ5008" s="1">
        <f t="shared" si="2620"/>
        <v>75</v>
      </c>
      <c r="BA5008" s="1">
        <f t="shared" si="2621"/>
        <v>127.35810286904888</v>
      </c>
      <c r="BB5008" s="1">
        <f t="shared" si="2622"/>
        <v>542.80403541846476</v>
      </c>
      <c r="BC5008" s="23">
        <v>36369</v>
      </c>
      <c r="BD5008" s="24">
        <v>13</v>
      </c>
    </row>
    <row r="5009" spans="4:56" x14ac:dyDescent="0.15">
      <c r="D5009" s="17"/>
      <c r="E5009" s="14">
        <f t="shared" si="2596"/>
        <v>2.1066643054052658</v>
      </c>
      <c r="F5009" s="23">
        <v>36369</v>
      </c>
      <c r="G5009" s="24">
        <v>14</v>
      </c>
      <c r="H5009" s="17">
        <v>931.47</v>
      </c>
      <c r="I5009" s="17">
        <f t="shared" si="2592"/>
        <v>419.0490238592489</v>
      </c>
      <c r="J5009" s="17">
        <f t="shared" si="2597"/>
        <v>882.79562077919923</v>
      </c>
      <c r="K5009" s="1">
        <v>27.57</v>
      </c>
      <c r="L5009" s="1">
        <f t="shared" si="2598"/>
        <v>32.57</v>
      </c>
      <c r="M5009" s="1">
        <f t="shared" si="2599"/>
        <v>32.57</v>
      </c>
      <c r="N5009" s="1">
        <f t="shared" si="2600"/>
        <v>1</v>
      </c>
      <c r="O5009" s="1">
        <f t="shared" si="2601"/>
        <v>1</v>
      </c>
      <c r="P5009" s="1">
        <f t="shared" si="2602"/>
        <v>0</v>
      </c>
      <c r="Q5009" s="18">
        <f t="shared" si="2595"/>
        <v>0.71716610811097059</v>
      </c>
      <c r="R5009" s="18">
        <f t="shared" si="2603"/>
        <v>0</v>
      </c>
      <c r="S5009" s="1">
        <f t="shared" si="2604"/>
        <v>7.5</v>
      </c>
      <c r="T5009" s="1">
        <f t="shared" si="2605"/>
        <v>0.71716610811097059</v>
      </c>
      <c r="U5009" s="1">
        <f t="shared" si="2605"/>
        <v>0</v>
      </c>
      <c r="V5009" s="4">
        <f t="shared" si="2606"/>
        <v>4.0050386071921427</v>
      </c>
      <c r="W5009" s="4">
        <f t="shared" si="2607"/>
        <v>0</v>
      </c>
      <c r="X5009" s="4">
        <f t="shared" si="2608"/>
        <v>882.79562077919923</v>
      </c>
      <c r="Y5009" s="4">
        <f t="shared" si="2608"/>
        <v>0</v>
      </c>
      <c r="Z5009" s="4">
        <f t="shared" si="2609"/>
        <v>220.42125116943896</v>
      </c>
      <c r="AA5009" s="4">
        <f t="shared" si="2609"/>
        <v>0</v>
      </c>
      <c r="AD5009" s="5">
        <f t="shared" si="2610"/>
        <v>220.42125116943896</v>
      </c>
      <c r="AE5009" s="23">
        <v>36369</v>
      </c>
      <c r="AF5009" s="24">
        <v>14</v>
      </c>
      <c r="AG5009" s="1">
        <f t="shared" si="2593"/>
        <v>253.06807795670375</v>
      </c>
      <c r="AH5009" s="1">
        <f t="shared" si="2593"/>
        <v>0</v>
      </c>
      <c r="AI5009" s="1">
        <f t="shared" si="2611"/>
        <v>50</v>
      </c>
      <c r="AJ5009" s="1">
        <f t="shared" si="2611"/>
        <v>0</v>
      </c>
      <c r="AK5009" s="1">
        <f t="shared" si="2612"/>
        <v>55</v>
      </c>
      <c r="AL5009" s="1">
        <f t="shared" si="2612"/>
        <v>0</v>
      </c>
      <c r="AM5009" s="5">
        <f t="shared" si="2613"/>
        <v>55</v>
      </c>
      <c r="AN5009" s="1">
        <f t="shared" si="2594"/>
        <v>316.33509744587974</v>
      </c>
      <c r="AO5009" s="1">
        <f t="shared" si="2594"/>
        <v>0</v>
      </c>
      <c r="AP5009" s="1">
        <f t="shared" si="2614"/>
        <v>50</v>
      </c>
      <c r="AQ5009" s="1">
        <f t="shared" si="2614"/>
        <v>0</v>
      </c>
      <c r="AR5009" s="1">
        <f t="shared" si="2615"/>
        <v>55</v>
      </c>
      <c r="AS5009" s="1">
        <f t="shared" si="2615"/>
        <v>0</v>
      </c>
      <c r="AT5009" s="5">
        <f t="shared" si="2616"/>
        <v>55</v>
      </c>
      <c r="AU5009" s="1">
        <f t="shared" si="2617"/>
        <v>316.33509744587974</v>
      </c>
      <c r="AV5009" s="1">
        <f t="shared" si="2617"/>
        <v>0</v>
      </c>
      <c r="AW5009" s="1">
        <f t="shared" si="2618"/>
        <v>22</v>
      </c>
      <c r="AX5009" s="1">
        <f t="shared" si="2618"/>
        <v>0</v>
      </c>
      <c r="AY5009" s="5">
        <f t="shared" si="2619"/>
        <v>22</v>
      </c>
      <c r="AZ5009" s="1">
        <f t="shared" si="2620"/>
        <v>75</v>
      </c>
      <c r="BA5009" s="1">
        <f t="shared" si="2621"/>
        <v>132.41934311687987</v>
      </c>
      <c r="BB5009" s="1">
        <f t="shared" si="2622"/>
        <v>559.84059428631883</v>
      </c>
      <c r="BC5009" s="23">
        <v>36369</v>
      </c>
      <c r="BD5009" s="24">
        <v>14</v>
      </c>
    </row>
    <row r="5010" spans="4:56" x14ac:dyDescent="0.15">
      <c r="D5010" s="17"/>
      <c r="E5010" s="14">
        <f t="shared" si="2596"/>
        <v>2.1066643054052658</v>
      </c>
      <c r="F5010" s="23">
        <v>36369</v>
      </c>
      <c r="G5010" s="24">
        <v>15</v>
      </c>
      <c r="H5010" s="17">
        <v>947.44899999999996</v>
      </c>
      <c r="I5010" s="17">
        <f t="shared" si="2592"/>
        <v>426.2376443754726</v>
      </c>
      <c r="J5010" s="17">
        <f t="shared" si="2597"/>
        <v>897.93963102583166</v>
      </c>
      <c r="K5010" s="1">
        <v>28.52</v>
      </c>
      <c r="L5010" s="1">
        <f t="shared" si="2598"/>
        <v>33.519999999999996</v>
      </c>
      <c r="M5010" s="1">
        <f t="shared" si="2599"/>
        <v>33.519999999999996</v>
      </c>
      <c r="N5010" s="1">
        <f t="shared" si="2600"/>
        <v>1</v>
      </c>
      <c r="O5010" s="1">
        <f t="shared" si="2601"/>
        <v>1</v>
      </c>
      <c r="P5010" s="1">
        <f t="shared" si="2602"/>
        <v>0</v>
      </c>
      <c r="Q5010" s="18">
        <f t="shared" si="2595"/>
        <v>0.72946880947709625</v>
      </c>
      <c r="R5010" s="18">
        <f t="shared" si="2603"/>
        <v>0</v>
      </c>
      <c r="S5010" s="1">
        <f t="shared" si="2604"/>
        <v>7.5</v>
      </c>
      <c r="T5010" s="1">
        <f t="shared" si="2605"/>
        <v>0.72946880947709625</v>
      </c>
      <c r="U5010" s="1">
        <f t="shared" si="2605"/>
        <v>0</v>
      </c>
      <c r="V5010" s="4">
        <f t="shared" si="2606"/>
        <v>3.886493241188516</v>
      </c>
      <c r="W5010" s="4">
        <f t="shared" si="2607"/>
        <v>0</v>
      </c>
      <c r="X5010" s="4">
        <f t="shared" si="2608"/>
        <v>897.93963102583166</v>
      </c>
      <c r="Y5010" s="4">
        <f t="shared" si="2608"/>
        <v>0</v>
      </c>
      <c r="Z5010" s="4">
        <f t="shared" si="2609"/>
        <v>231.0410890490152</v>
      </c>
      <c r="AA5010" s="4">
        <f t="shared" si="2609"/>
        <v>0</v>
      </c>
      <c r="AD5010" s="5">
        <f t="shared" si="2610"/>
        <v>231.0410890490152</v>
      </c>
      <c r="AE5010" s="23">
        <v>36369</v>
      </c>
      <c r="AF5010" s="24">
        <v>15</v>
      </c>
      <c r="AG5010" s="1">
        <f t="shared" si="2593"/>
        <v>257.40936089407171</v>
      </c>
      <c r="AH5010" s="1">
        <f t="shared" si="2593"/>
        <v>0</v>
      </c>
      <c r="AI5010" s="1">
        <f t="shared" si="2611"/>
        <v>50</v>
      </c>
      <c r="AJ5010" s="1">
        <f t="shared" si="2611"/>
        <v>0</v>
      </c>
      <c r="AK5010" s="1">
        <f t="shared" si="2612"/>
        <v>55</v>
      </c>
      <c r="AL5010" s="1">
        <f t="shared" si="2612"/>
        <v>0</v>
      </c>
      <c r="AM5010" s="5">
        <f t="shared" si="2613"/>
        <v>55</v>
      </c>
      <c r="AN5010" s="1">
        <f t="shared" si="2594"/>
        <v>321.76170111758967</v>
      </c>
      <c r="AO5010" s="1">
        <f t="shared" si="2594"/>
        <v>0</v>
      </c>
      <c r="AP5010" s="1">
        <f t="shared" si="2614"/>
        <v>50</v>
      </c>
      <c r="AQ5010" s="1">
        <f t="shared" si="2614"/>
        <v>0</v>
      </c>
      <c r="AR5010" s="1">
        <f t="shared" si="2615"/>
        <v>55</v>
      </c>
      <c r="AS5010" s="1">
        <f t="shared" si="2615"/>
        <v>0</v>
      </c>
      <c r="AT5010" s="5">
        <f t="shared" si="2616"/>
        <v>55</v>
      </c>
      <c r="AU5010" s="1">
        <f t="shared" si="2617"/>
        <v>321.76170111758967</v>
      </c>
      <c r="AV5010" s="1">
        <f t="shared" si="2617"/>
        <v>0</v>
      </c>
      <c r="AW5010" s="1">
        <f t="shared" si="2618"/>
        <v>22</v>
      </c>
      <c r="AX5010" s="1">
        <f t="shared" si="2618"/>
        <v>0</v>
      </c>
      <c r="AY5010" s="5">
        <f t="shared" si="2619"/>
        <v>22</v>
      </c>
      <c r="AZ5010" s="1">
        <f t="shared" si="2620"/>
        <v>75</v>
      </c>
      <c r="BA5010" s="1">
        <f t="shared" si="2621"/>
        <v>134.69094465387474</v>
      </c>
      <c r="BB5010" s="1">
        <f t="shared" si="2622"/>
        <v>572.73203370289002</v>
      </c>
      <c r="BC5010" s="23">
        <v>36369</v>
      </c>
      <c r="BD5010" s="24">
        <v>15</v>
      </c>
    </row>
    <row r="5011" spans="4:56" x14ac:dyDescent="0.15">
      <c r="D5011" s="17"/>
      <c r="E5011" s="14">
        <f t="shared" si="2596"/>
        <v>2.1066643054052658</v>
      </c>
      <c r="F5011" s="23">
        <v>36369</v>
      </c>
      <c r="G5011" s="24">
        <v>16</v>
      </c>
      <c r="H5011" s="17">
        <v>946.99599999999998</v>
      </c>
      <c r="I5011" s="17">
        <f t="shared" si="2592"/>
        <v>426.03384907577617</v>
      </c>
      <c r="J5011" s="17">
        <f t="shared" si="2597"/>
        <v>897.51030274235188</v>
      </c>
      <c r="K5011" s="1">
        <v>29.29</v>
      </c>
      <c r="L5011" s="1">
        <f t="shared" si="2598"/>
        <v>34.29</v>
      </c>
      <c r="M5011" s="1">
        <f t="shared" si="2599"/>
        <v>34.29</v>
      </c>
      <c r="N5011" s="1">
        <f t="shared" si="2600"/>
        <v>1</v>
      </c>
      <c r="O5011" s="1">
        <f t="shared" si="2601"/>
        <v>1</v>
      </c>
      <c r="P5011" s="1">
        <f t="shared" si="2602"/>
        <v>0</v>
      </c>
      <c r="Q5011" s="18">
        <f t="shared" si="2595"/>
        <v>0.72912003147353821</v>
      </c>
      <c r="R5011" s="18">
        <f t="shared" si="2603"/>
        <v>0</v>
      </c>
      <c r="S5011" s="1">
        <f t="shared" si="2604"/>
        <v>7.5</v>
      </c>
      <c r="T5011" s="1">
        <f t="shared" si="2605"/>
        <v>0.72912003147353821</v>
      </c>
      <c r="U5011" s="1">
        <f t="shared" si="2605"/>
        <v>0</v>
      </c>
      <c r="V5011" s="4">
        <f t="shared" si="2606"/>
        <v>3.791393842547381</v>
      </c>
      <c r="W5011" s="4">
        <f t="shared" si="2607"/>
        <v>0</v>
      </c>
      <c r="X5011" s="4">
        <f t="shared" si="2608"/>
        <v>897.51030274235188</v>
      </c>
      <c r="Y5011" s="4">
        <f t="shared" si="2608"/>
        <v>0</v>
      </c>
      <c r="Z5011" s="4">
        <f t="shared" si="2609"/>
        <v>236.72304698878978</v>
      </c>
      <c r="AA5011" s="4">
        <f t="shared" si="2609"/>
        <v>0</v>
      </c>
      <c r="AD5011" s="5">
        <f t="shared" si="2610"/>
        <v>236.72304698878978</v>
      </c>
      <c r="AE5011" s="23">
        <v>36369</v>
      </c>
      <c r="AF5011" s="24">
        <v>16</v>
      </c>
      <c r="AG5011" s="1">
        <f t="shared" si="2593"/>
        <v>257.28628678614086</v>
      </c>
      <c r="AH5011" s="1">
        <f t="shared" si="2593"/>
        <v>0</v>
      </c>
      <c r="AI5011" s="1">
        <f t="shared" si="2611"/>
        <v>50</v>
      </c>
      <c r="AJ5011" s="1">
        <f t="shared" si="2611"/>
        <v>0</v>
      </c>
      <c r="AK5011" s="1">
        <f t="shared" si="2612"/>
        <v>55</v>
      </c>
      <c r="AL5011" s="1">
        <f t="shared" si="2612"/>
        <v>0</v>
      </c>
      <c r="AM5011" s="5">
        <f t="shared" si="2613"/>
        <v>55</v>
      </c>
      <c r="AN5011" s="1">
        <f t="shared" si="2594"/>
        <v>321.60785848267608</v>
      </c>
      <c r="AO5011" s="1">
        <f t="shared" si="2594"/>
        <v>0</v>
      </c>
      <c r="AP5011" s="1">
        <f t="shared" si="2614"/>
        <v>50</v>
      </c>
      <c r="AQ5011" s="1">
        <f t="shared" si="2614"/>
        <v>0</v>
      </c>
      <c r="AR5011" s="1">
        <f t="shared" si="2615"/>
        <v>55</v>
      </c>
      <c r="AS5011" s="1">
        <f t="shared" si="2615"/>
        <v>0</v>
      </c>
      <c r="AT5011" s="5">
        <f t="shared" si="2616"/>
        <v>55</v>
      </c>
      <c r="AU5011" s="1">
        <f t="shared" si="2617"/>
        <v>321.60785848267608</v>
      </c>
      <c r="AV5011" s="1">
        <f t="shared" si="2617"/>
        <v>0</v>
      </c>
      <c r="AW5011" s="1">
        <f t="shared" si="2618"/>
        <v>22</v>
      </c>
      <c r="AX5011" s="1">
        <f t="shared" si="2618"/>
        <v>0</v>
      </c>
      <c r="AY5011" s="5">
        <f t="shared" si="2619"/>
        <v>22</v>
      </c>
      <c r="AZ5011" s="1">
        <f t="shared" si="2620"/>
        <v>75</v>
      </c>
      <c r="BA5011" s="1">
        <f t="shared" si="2621"/>
        <v>134.62654541135277</v>
      </c>
      <c r="BB5011" s="1">
        <f t="shared" si="2622"/>
        <v>578.34959240014246</v>
      </c>
      <c r="BC5011" s="23">
        <v>36369</v>
      </c>
      <c r="BD5011" s="24">
        <v>16</v>
      </c>
    </row>
    <row r="5012" spans="4:56" x14ac:dyDescent="0.15">
      <c r="D5012" s="17"/>
      <c r="E5012" s="14">
        <f t="shared" si="2596"/>
        <v>2.1066643054052658</v>
      </c>
      <c r="F5012" s="23">
        <v>36369</v>
      </c>
      <c r="G5012" s="24">
        <v>17</v>
      </c>
      <c r="H5012" s="17">
        <v>846.98599999999999</v>
      </c>
      <c r="I5012" s="17">
        <f t="shared" si="2592"/>
        <v>381.04142540548787</v>
      </c>
      <c r="J5012" s="17">
        <f t="shared" si="2597"/>
        <v>802.72636978248454</v>
      </c>
      <c r="K5012" s="1">
        <v>29.41</v>
      </c>
      <c r="L5012" s="1">
        <f t="shared" si="2598"/>
        <v>34.409999999999997</v>
      </c>
      <c r="M5012" s="1">
        <f t="shared" si="2599"/>
        <v>34.409999999999997</v>
      </c>
      <c r="N5012" s="1">
        <f t="shared" si="2600"/>
        <v>1</v>
      </c>
      <c r="O5012" s="1">
        <f t="shared" si="2601"/>
        <v>1</v>
      </c>
      <c r="P5012" s="1">
        <f t="shared" si="2602"/>
        <v>0</v>
      </c>
      <c r="Q5012" s="18">
        <f t="shared" si="2595"/>
        <v>0.65211939541206754</v>
      </c>
      <c r="R5012" s="18">
        <f t="shared" si="2603"/>
        <v>0</v>
      </c>
      <c r="S5012" s="1">
        <f t="shared" si="2604"/>
        <v>7.5</v>
      </c>
      <c r="T5012" s="1">
        <f t="shared" si="2605"/>
        <v>0.65211939541206754</v>
      </c>
      <c r="U5012" s="1">
        <f t="shared" si="2605"/>
        <v>0</v>
      </c>
      <c r="V5012" s="4">
        <f t="shared" si="2606"/>
        <v>3.764961536408892</v>
      </c>
      <c r="W5012" s="4">
        <f t="shared" si="2607"/>
        <v>0</v>
      </c>
      <c r="X5012" s="4">
        <f t="shared" si="2608"/>
        <v>802.72636978248454</v>
      </c>
      <c r="Y5012" s="4">
        <f t="shared" si="2608"/>
        <v>0</v>
      </c>
      <c r="Z5012" s="4">
        <f t="shared" si="2609"/>
        <v>213.2097133051042</v>
      </c>
      <c r="AA5012" s="4">
        <f t="shared" si="2609"/>
        <v>0</v>
      </c>
      <c r="AD5012" s="5">
        <f t="shared" si="2610"/>
        <v>213.2097133051042</v>
      </c>
      <c r="AE5012" s="23">
        <v>36369</v>
      </c>
      <c r="AF5012" s="24">
        <v>17</v>
      </c>
      <c r="AG5012" s="1">
        <f t="shared" si="2593"/>
        <v>230.11489267097886</v>
      </c>
      <c r="AH5012" s="1">
        <f t="shared" si="2593"/>
        <v>0</v>
      </c>
      <c r="AI5012" s="1">
        <f t="shared" si="2611"/>
        <v>46.022978534195772</v>
      </c>
      <c r="AJ5012" s="1">
        <f t="shared" si="2611"/>
        <v>0</v>
      </c>
      <c r="AK5012" s="1">
        <f t="shared" si="2612"/>
        <v>55</v>
      </c>
      <c r="AL5012" s="1">
        <f t="shared" si="2612"/>
        <v>0</v>
      </c>
      <c r="AM5012" s="5">
        <f t="shared" si="2613"/>
        <v>55</v>
      </c>
      <c r="AN5012" s="1">
        <f t="shared" si="2594"/>
        <v>287.64361583872363</v>
      </c>
      <c r="AO5012" s="1">
        <f t="shared" si="2594"/>
        <v>0</v>
      </c>
      <c r="AP5012" s="1">
        <f t="shared" si="2614"/>
        <v>47.940602639787272</v>
      </c>
      <c r="AQ5012" s="1">
        <f t="shared" si="2614"/>
        <v>0</v>
      </c>
      <c r="AR5012" s="1">
        <f t="shared" si="2615"/>
        <v>55</v>
      </c>
      <c r="AS5012" s="1">
        <f t="shared" si="2615"/>
        <v>0</v>
      </c>
      <c r="AT5012" s="5">
        <f t="shared" si="2616"/>
        <v>55</v>
      </c>
      <c r="AU5012" s="1">
        <f t="shared" si="2617"/>
        <v>287.64361583872363</v>
      </c>
      <c r="AV5012" s="1">
        <f t="shared" si="2617"/>
        <v>0</v>
      </c>
      <c r="AW5012" s="1">
        <f t="shared" si="2618"/>
        <v>22</v>
      </c>
      <c r="AX5012" s="1">
        <f t="shared" si="2618"/>
        <v>0</v>
      </c>
      <c r="AY5012" s="5">
        <f t="shared" si="2619"/>
        <v>22</v>
      </c>
      <c r="AZ5012" s="1">
        <f t="shared" si="2620"/>
        <v>75</v>
      </c>
      <c r="BA5012" s="1">
        <f t="shared" si="2621"/>
        <v>120.40895546737268</v>
      </c>
      <c r="BB5012" s="1">
        <f t="shared" si="2622"/>
        <v>540.61866877247689</v>
      </c>
      <c r="BC5012" s="23">
        <v>36369</v>
      </c>
      <c r="BD5012" s="24">
        <v>17</v>
      </c>
    </row>
    <row r="5013" spans="4:56" x14ac:dyDescent="0.15">
      <c r="D5013" s="17"/>
      <c r="E5013" s="14">
        <f t="shared" si="2596"/>
        <v>2.1066643054052658</v>
      </c>
      <c r="F5013" s="23">
        <v>36369</v>
      </c>
      <c r="G5013" s="24">
        <v>18</v>
      </c>
      <c r="H5013" s="17">
        <v>641.26300000000003</v>
      </c>
      <c r="I5013" s="17">
        <f t="shared" si="2592"/>
        <v>288.4909167091302</v>
      </c>
      <c r="J5013" s="17">
        <f t="shared" si="2597"/>
        <v>607.7535166647682</v>
      </c>
      <c r="K5013" s="1">
        <v>29.03</v>
      </c>
      <c r="L5013" s="1">
        <f t="shared" si="2598"/>
        <v>34.03</v>
      </c>
      <c r="M5013" s="1">
        <f t="shared" si="2599"/>
        <v>34.03</v>
      </c>
      <c r="N5013" s="1">
        <f t="shared" si="2600"/>
        <v>1</v>
      </c>
      <c r="O5013" s="1">
        <f t="shared" si="2601"/>
        <v>1</v>
      </c>
      <c r="P5013" s="1">
        <f t="shared" si="2602"/>
        <v>0</v>
      </c>
      <c r="Q5013" s="18">
        <f t="shared" si="2595"/>
        <v>0.49372721610525866</v>
      </c>
      <c r="R5013" s="18">
        <f t="shared" si="2603"/>
        <v>0</v>
      </c>
      <c r="S5013" s="1">
        <f t="shared" si="2604"/>
        <v>7.5</v>
      </c>
      <c r="T5013" s="1">
        <f t="shared" si="2605"/>
        <v>0.49372721610525866</v>
      </c>
      <c r="U5013" s="1">
        <f t="shared" si="2605"/>
        <v>0</v>
      </c>
      <c r="V5013" s="4">
        <f t="shared" si="2606"/>
        <v>3.7867293356518648</v>
      </c>
      <c r="W5013" s="4">
        <f t="shared" si="2607"/>
        <v>0</v>
      </c>
      <c r="X5013" s="4">
        <f t="shared" si="2608"/>
        <v>607.7535166647682</v>
      </c>
      <c r="Y5013" s="4">
        <f t="shared" si="2608"/>
        <v>0</v>
      </c>
      <c r="Z5013" s="4">
        <f t="shared" si="2609"/>
        <v>160.49563166366281</v>
      </c>
      <c r="AA5013" s="4">
        <f t="shared" si="2609"/>
        <v>0</v>
      </c>
      <c r="AD5013" s="5">
        <f t="shared" si="2610"/>
        <v>160.49563166366281</v>
      </c>
      <c r="AE5013" s="23">
        <v>36369</v>
      </c>
      <c r="AF5013" s="24">
        <v>18</v>
      </c>
      <c r="AG5013" s="1">
        <f t="shared" si="2593"/>
        <v>174.22267477723355</v>
      </c>
      <c r="AH5013" s="1">
        <f t="shared" si="2593"/>
        <v>0</v>
      </c>
      <c r="AI5013" s="1">
        <f t="shared" si="2611"/>
        <v>34.844534955446711</v>
      </c>
      <c r="AJ5013" s="1">
        <f t="shared" si="2611"/>
        <v>0</v>
      </c>
      <c r="AK5013" s="1">
        <f t="shared" si="2612"/>
        <v>24.332977771267554</v>
      </c>
      <c r="AL5013" s="1">
        <f t="shared" si="2612"/>
        <v>0</v>
      </c>
      <c r="AM5013" s="5">
        <f t="shared" si="2613"/>
        <v>24.332977771267554</v>
      </c>
      <c r="AN5013" s="1">
        <f t="shared" si="2594"/>
        <v>217.77834347154192</v>
      </c>
      <c r="AO5013" s="1">
        <f t="shared" si="2594"/>
        <v>0</v>
      </c>
      <c r="AP5013" s="1">
        <f t="shared" si="2614"/>
        <v>36.296390578590319</v>
      </c>
      <c r="AQ5013" s="1">
        <f t="shared" si="2614"/>
        <v>0</v>
      </c>
      <c r="AR5013" s="1">
        <f t="shared" si="2615"/>
        <v>27.503094449946143</v>
      </c>
      <c r="AS5013" s="1">
        <f t="shared" si="2615"/>
        <v>0</v>
      </c>
      <c r="AT5013" s="5">
        <f t="shared" si="2616"/>
        <v>27.503094449946143</v>
      </c>
      <c r="AU5013" s="1">
        <f t="shared" si="2617"/>
        <v>217.77834347154192</v>
      </c>
      <c r="AV5013" s="1">
        <f t="shared" si="2617"/>
        <v>0</v>
      </c>
      <c r="AW5013" s="1">
        <f t="shared" si="2618"/>
        <v>9.9011140019806128</v>
      </c>
      <c r="AX5013" s="1">
        <f t="shared" si="2618"/>
        <v>0</v>
      </c>
      <c r="AY5013" s="5">
        <f t="shared" si="2619"/>
        <v>9.9011140019806128</v>
      </c>
      <c r="AZ5013" s="1">
        <f t="shared" si="2620"/>
        <v>75</v>
      </c>
      <c r="BA5013" s="1">
        <f t="shared" si="2621"/>
        <v>91.163027499715227</v>
      </c>
      <c r="BB5013" s="1">
        <f t="shared" si="2622"/>
        <v>388.39584538657232</v>
      </c>
      <c r="BC5013" s="23">
        <v>36369</v>
      </c>
      <c r="BD5013" s="24">
        <v>18</v>
      </c>
    </row>
    <row r="5014" spans="4:56" x14ac:dyDescent="0.15">
      <c r="D5014" s="17"/>
      <c r="E5014" s="14">
        <f t="shared" si="2596"/>
        <v>2.1066643054052658</v>
      </c>
      <c r="F5014" s="23">
        <v>36369</v>
      </c>
      <c r="G5014" s="24">
        <v>19</v>
      </c>
      <c r="H5014" s="17">
        <v>430.21100000000001</v>
      </c>
      <c r="I5014" s="17">
        <f t="shared" si="2592"/>
        <v>193.54300149603458</v>
      </c>
      <c r="J5014" s="17">
        <f t="shared" si="2597"/>
        <v>407.73013281269402</v>
      </c>
      <c r="K5014" s="1">
        <v>28.36</v>
      </c>
      <c r="L5014" s="1">
        <f t="shared" si="2598"/>
        <v>33.36</v>
      </c>
      <c r="M5014" s="1">
        <f t="shared" si="2599"/>
        <v>33.36</v>
      </c>
      <c r="N5014" s="1">
        <f t="shared" si="2600"/>
        <v>1</v>
      </c>
      <c r="O5014" s="1">
        <f t="shared" si="2601"/>
        <v>1</v>
      </c>
      <c r="P5014" s="1">
        <f t="shared" si="2602"/>
        <v>0</v>
      </c>
      <c r="Q5014" s="18">
        <f t="shared" si="2595"/>
        <v>0.33123208319809416</v>
      </c>
      <c r="R5014" s="18">
        <f t="shared" si="2603"/>
        <v>0</v>
      </c>
      <c r="S5014" s="1">
        <f t="shared" si="2604"/>
        <v>7.5</v>
      </c>
      <c r="T5014" s="1">
        <f t="shared" si="2605"/>
        <v>0.33123208319809416</v>
      </c>
      <c r="U5014" s="1">
        <f t="shared" si="2605"/>
        <v>0</v>
      </c>
      <c r="V5014" s="4">
        <f t="shared" si="2606"/>
        <v>3.8436616627467037</v>
      </c>
      <c r="W5014" s="4">
        <f t="shared" si="2607"/>
        <v>0</v>
      </c>
      <c r="X5014" s="4">
        <f t="shared" si="2608"/>
        <v>407.73013281269402</v>
      </c>
      <c r="Y5014" s="4">
        <f t="shared" si="2608"/>
        <v>0</v>
      </c>
      <c r="Z5014" s="4">
        <f t="shared" si="2609"/>
        <v>106.07857001683328</v>
      </c>
      <c r="AA5014" s="4">
        <f t="shared" si="2609"/>
        <v>0</v>
      </c>
      <c r="AD5014" s="5">
        <f t="shared" si="2610"/>
        <v>106.07857001683328</v>
      </c>
      <c r="AE5014" s="23">
        <v>36369</v>
      </c>
      <c r="AF5014" s="24">
        <v>19</v>
      </c>
      <c r="AG5014" s="1">
        <f t="shared" si="2593"/>
        <v>116.88263807297228</v>
      </c>
      <c r="AH5014" s="1">
        <f t="shared" si="2593"/>
        <v>0</v>
      </c>
      <c r="AI5014" s="1">
        <f t="shared" si="2611"/>
        <v>30</v>
      </c>
      <c r="AJ5014" s="1">
        <f t="shared" si="2611"/>
        <v>0</v>
      </c>
      <c r="AK5014" s="1">
        <f t="shared" si="2612"/>
        <v>15.52941176470588</v>
      </c>
      <c r="AL5014" s="1">
        <f t="shared" si="2612"/>
        <v>0</v>
      </c>
      <c r="AM5014" s="5">
        <f t="shared" si="2613"/>
        <v>15.52941176470588</v>
      </c>
      <c r="AN5014" s="1">
        <f t="shared" si="2594"/>
        <v>146.10329759121535</v>
      </c>
      <c r="AO5014" s="1">
        <f t="shared" si="2594"/>
        <v>0</v>
      </c>
      <c r="AP5014" s="1">
        <f t="shared" si="2614"/>
        <v>30</v>
      </c>
      <c r="AQ5014" s="1">
        <f t="shared" si="2614"/>
        <v>0</v>
      </c>
      <c r="AR5014" s="1">
        <f t="shared" si="2615"/>
        <v>15.52941176470588</v>
      </c>
      <c r="AS5014" s="1">
        <f t="shared" si="2615"/>
        <v>0</v>
      </c>
      <c r="AT5014" s="5">
        <f t="shared" si="2616"/>
        <v>15.52941176470588</v>
      </c>
      <c r="AU5014" s="1">
        <f t="shared" si="2617"/>
        <v>150</v>
      </c>
      <c r="AV5014" s="1">
        <f t="shared" si="2617"/>
        <v>0</v>
      </c>
      <c r="AW5014" s="1">
        <f t="shared" si="2618"/>
        <v>3.2352941176470589</v>
      </c>
      <c r="AX5014" s="1">
        <f t="shared" si="2618"/>
        <v>0</v>
      </c>
      <c r="AY5014" s="5">
        <f t="shared" si="2619"/>
        <v>3.2352941176470589</v>
      </c>
      <c r="AZ5014" s="1">
        <f t="shared" si="2620"/>
        <v>75</v>
      </c>
      <c r="BA5014" s="1">
        <f t="shared" si="2621"/>
        <v>61.159519921904099</v>
      </c>
      <c r="BB5014" s="1">
        <f t="shared" si="2622"/>
        <v>276.53220758579624</v>
      </c>
      <c r="BC5014" s="23">
        <v>36369</v>
      </c>
      <c r="BD5014" s="24">
        <v>19</v>
      </c>
    </row>
    <row r="5015" spans="4:56" x14ac:dyDescent="0.15">
      <c r="D5015" s="17"/>
      <c r="E5015" s="14">
        <f t="shared" si="2596"/>
        <v>2.1066643054052658</v>
      </c>
      <c r="F5015" s="23">
        <v>36369</v>
      </c>
      <c r="G5015" s="24">
        <v>20</v>
      </c>
      <c r="H5015" s="17">
        <v>401.84699999999998</v>
      </c>
      <c r="I5015" s="17">
        <f t="shared" si="2592"/>
        <v>180.78262648369522</v>
      </c>
      <c r="J5015" s="17">
        <f t="shared" si="2597"/>
        <v>380.8483062506134</v>
      </c>
      <c r="K5015" s="1">
        <v>27.65</v>
      </c>
      <c r="L5015" s="1">
        <f t="shared" si="2598"/>
        <v>32.65</v>
      </c>
      <c r="M5015" s="1">
        <f t="shared" si="2599"/>
        <v>32.65</v>
      </c>
      <c r="N5015" s="1">
        <f t="shared" si="2600"/>
        <v>1</v>
      </c>
      <c r="O5015" s="1">
        <f t="shared" si="2601"/>
        <v>1</v>
      </c>
      <c r="P5015" s="1">
        <f t="shared" si="2602"/>
        <v>0</v>
      </c>
      <c r="Q5015" s="18">
        <f t="shared" si="2595"/>
        <v>0.30939380661327703</v>
      </c>
      <c r="R5015" s="18">
        <f t="shared" si="2603"/>
        <v>0</v>
      </c>
      <c r="S5015" s="1">
        <f t="shared" si="2604"/>
        <v>7.5</v>
      </c>
      <c r="T5015" s="1">
        <f t="shared" si="2605"/>
        <v>0.30939380661327703</v>
      </c>
      <c r="U5015" s="1">
        <f t="shared" si="2605"/>
        <v>0</v>
      </c>
      <c r="V5015" s="4">
        <f t="shared" si="2606"/>
        <v>3.9289243477561149</v>
      </c>
      <c r="W5015" s="4">
        <f t="shared" si="2607"/>
        <v>0</v>
      </c>
      <c r="X5015" s="4">
        <f t="shared" si="2608"/>
        <v>380.8483062506134</v>
      </c>
      <c r="Y5015" s="4">
        <f t="shared" si="2608"/>
        <v>0</v>
      </c>
      <c r="Z5015" s="4">
        <f t="shared" si="2609"/>
        <v>96.934497216298723</v>
      </c>
      <c r="AA5015" s="4">
        <f t="shared" si="2609"/>
        <v>0</v>
      </c>
      <c r="AD5015" s="5">
        <f t="shared" si="2610"/>
        <v>96.934497216298723</v>
      </c>
      <c r="AE5015" s="23">
        <v>36369</v>
      </c>
      <c r="AF5015" s="24">
        <v>20</v>
      </c>
      <c r="AG5015" s="1">
        <f t="shared" si="2593"/>
        <v>109.17651445850917</v>
      </c>
      <c r="AH5015" s="1">
        <f t="shared" si="2593"/>
        <v>0</v>
      </c>
      <c r="AI5015" s="1">
        <f t="shared" si="2611"/>
        <v>30</v>
      </c>
      <c r="AJ5015" s="1">
        <f t="shared" si="2611"/>
        <v>0</v>
      </c>
      <c r="AK5015" s="1">
        <f t="shared" si="2612"/>
        <v>15.52941176470588</v>
      </c>
      <c r="AL5015" s="1">
        <f t="shared" si="2612"/>
        <v>0</v>
      </c>
      <c r="AM5015" s="5">
        <f t="shared" si="2613"/>
        <v>15.52941176470588</v>
      </c>
      <c r="AN5015" s="1">
        <f t="shared" si="2594"/>
        <v>136.47064307313647</v>
      </c>
      <c r="AO5015" s="1">
        <f t="shared" si="2594"/>
        <v>0</v>
      </c>
      <c r="AP5015" s="1">
        <f t="shared" si="2614"/>
        <v>30</v>
      </c>
      <c r="AQ5015" s="1">
        <f t="shared" si="2614"/>
        <v>0</v>
      </c>
      <c r="AR5015" s="1">
        <f t="shared" si="2615"/>
        <v>15.52941176470588</v>
      </c>
      <c r="AS5015" s="1">
        <f t="shared" si="2615"/>
        <v>0</v>
      </c>
      <c r="AT5015" s="5">
        <f t="shared" si="2616"/>
        <v>15.52941176470588</v>
      </c>
      <c r="AU5015" s="1">
        <f t="shared" si="2617"/>
        <v>150</v>
      </c>
      <c r="AV5015" s="1">
        <f t="shared" si="2617"/>
        <v>0</v>
      </c>
      <c r="AW5015" s="1">
        <f t="shared" si="2618"/>
        <v>3.2352941176470589</v>
      </c>
      <c r="AX5015" s="1">
        <f t="shared" si="2618"/>
        <v>0</v>
      </c>
      <c r="AY5015" s="5">
        <f t="shared" si="2619"/>
        <v>3.2352941176470589</v>
      </c>
      <c r="AZ5015" s="1">
        <f t="shared" si="2620"/>
        <v>75</v>
      </c>
      <c r="BA5015" s="1">
        <f t="shared" si="2621"/>
        <v>57.127245937592008</v>
      </c>
      <c r="BB5015" s="1">
        <f t="shared" si="2622"/>
        <v>263.35586080094959</v>
      </c>
      <c r="BC5015" s="23">
        <v>36369</v>
      </c>
      <c r="BD5015" s="24">
        <v>20</v>
      </c>
    </row>
    <row r="5016" spans="4:56" x14ac:dyDescent="0.15">
      <c r="D5016" s="17"/>
      <c r="E5016" s="14">
        <f t="shared" si="2596"/>
        <v>2.1066643054052658</v>
      </c>
      <c r="F5016" s="23">
        <v>36369</v>
      </c>
      <c r="G5016" s="24">
        <v>21</v>
      </c>
      <c r="H5016" s="17">
        <v>399.65699999999998</v>
      </c>
      <c r="I5016" s="17">
        <f t="shared" si="2592"/>
        <v>179.79739092887138</v>
      </c>
      <c r="J5016" s="17">
        <f t="shared" si="2597"/>
        <v>378.77274567484989</v>
      </c>
      <c r="K5016" s="1">
        <v>27.09</v>
      </c>
      <c r="L5016" s="1">
        <f t="shared" si="2598"/>
        <v>32.090000000000003</v>
      </c>
      <c r="M5016" s="1">
        <f t="shared" si="2599"/>
        <v>32.090000000000003</v>
      </c>
      <c r="N5016" s="1">
        <f t="shared" si="2600"/>
        <v>1</v>
      </c>
      <c r="O5016" s="1">
        <f t="shared" si="2601"/>
        <v>1</v>
      </c>
      <c r="P5016" s="1">
        <f t="shared" si="2602"/>
        <v>0</v>
      </c>
      <c r="Q5016" s="18">
        <f t="shared" si="2595"/>
        <v>0.30770766129806237</v>
      </c>
      <c r="R5016" s="18">
        <f t="shared" si="2603"/>
        <v>0</v>
      </c>
      <c r="S5016" s="1">
        <f t="shared" si="2604"/>
        <v>7.5</v>
      </c>
      <c r="T5016" s="1">
        <f t="shared" si="2605"/>
        <v>0.30770766129806237</v>
      </c>
      <c r="U5016" s="1">
        <f t="shared" si="2605"/>
        <v>0</v>
      </c>
      <c r="V5016" s="4">
        <f t="shared" si="2606"/>
        <v>4.0000376514063838</v>
      </c>
      <c r="W5016" s="4">
        <f t="shared" si="2607"/>
        <v>0</v>
      </c>
      <c r="X5016" s="4">
        <f t="shared" si="2608"/>
        <v>378.77274567484989</v>
      </c>
      <c r="Y5016" s="4">
        <f t="shared" si="2608"/>
        <v>0</v>
      </c>
      <c r="Z5016" s="4">
        <f t="shared" si="2609"/>
        <v>94.692295094191465</v>
      </c>
      <c r="AA5016" s="4">
        <f t="shared" si="2609"/>
        <v>0</v>
      </c>
      <c r="AD5016" s="5">
        <f t="shared" si="2610"/>
        <v>94.692295094191465</v>
      </c>
      <c r="AE5016" s="23">
        <v>36369</v>
      </c>
      <c r="AF5016" s="24">
        <v>21</v>
      </c>
      <c r="AG5016" s="1">
        <f t="shared" si="2593"/>
        <v>108.58152042679028</v>
      </c>
      <c r="AH5016" s="1">
        <f t="shared" si="2593"/>
        <v>0</v>
      </c>
      <c r="AI5016" s="1">
        <f t="shared" si="2611"/>
        <v>30</v>
      </c>
      <c r="AJ5016" s="1">
        <f t="shared" si="2611"/>
        <v>0</v>
      </c>
      <c r="AK5016" s="1">
        <f t="shared" si="2612"/>
        <v>15.52941176470588</v>
      </c>
      <c r="AL5016" s="1">
        <f t="shared" si="2612"/>
        <v>0</v>
      </c>
      <c r="AM5016" s="5">
        <f t="shared" si="2613"/>
        <v>15.52941176470588</v>
      </c>
      <c r="AN5016" s="1">
        <f t="shared" si="2594"/>
        <v>135.72690053348785</v>
      </c>
      <c r="AO5016" s="1">
        <f t="shared" si="2594"/>
        <v>0</v>
      </c>
      <c r="AP5016" s="1">
        <f t="shared" si="2614"/>
        <v>30</v>
      </c>
      <c r="AQ5016" s="1">
        <f t="shared" si="2614"/>
        <v>0</v>
      </c>
      <c r="AR5016" s="1">
        <f t="shared" si="2615"/>
        <v>15.52941176470588</v>
      </c>
      <c r="AS5016" s="1">
        <f t="shared" si="2615"/>
        <v>0</v>
      </c>
      <c r="AT5016" s="5">
        <f t="shared" si="2616"/>
        <v>15.52941176470588</v>
      </c>
      <c r="AU5016" s="1">
        <f t="shared" si="2617"/>
        <v>150</v>
      </c>
      <c r="AV5016" s="1">
        <f t="shared" si="2617"/>
        <v>0</v>
      </c>
      <c r="AW5016" s="1">
        <f t="shared" si="2618"/>
        <v>3.2352941176470589</v>
      </c>
      <c r="AX5016" s="1">
        <f t="shared" si="2618"/>
        <v>0</v>
      </c>
      <c r="AY5016" s="5">
        <f t="shared" si="2619"/>
        <v>3.2352941176470589</v>
      </c>
      <c r="AZ5016" s="1">
        <f t="shared" si="2620"/>
        <v>75</v>
      </c>
      <c r="BA5016" s="1">
        <f t="shared" si="2621"/>
        <v>56.815911851227483</v>
      </c>
      <c r="BB5016" s="1">
        <f t="shared" si="2622"/>
        <v>260.80232459247776</v>
      </c>
      <c r="BC5016" s="23">
        <v>36369</v>
      </c>
      <c r="BD5016" s="24">
        <v>21</v>
      </c>
    </row>
    <row r="5017" spans="4:56" x14ac:dyDescent="0.15">
      <c r="D5017" s="17"/>
      <c r="E5017" s="14">
        <f t="shared" si="2596"/>
        <v>2.1066643054052658</v>
      </c>
      <c r="F5017" s="23">
        <v>36369</v>
      </c>
      <c r="G5017" s="24">
        <v>22</v>
      </c>
      <c r="H5017" s="17">
        <v>396.59399999999999</v>
      </c>
      <c r="I5017" s="17">
        <f t="shared" si="2592"/>
        <v>178.41941078986434</v>
      </c>
      <c r="J5017" s="17">
        <f t="shared" si="2597"/>
        <v>375.86980410244638</v>
      </c>
      <c r="K5017" s="1">
        <v>26.7</v>
      </c>
      <c r="L5017" s="1">
        <f t="shared" si="2598"/>
        <v>31.7</v>
      </c>
      <c r="M5017" s="1">
        <f t="shared" si="2599"/>
        <v>31.7</v>
      </c>
      <c r="N5017" s="1">
        <f t="shared" si="2600"/>
        <v>1</v>
      </c>
      <c r="O5017" s="1">
        <f t="shared" si="2601"/>
        <v>1</v>
      </c>
      <c r="P5017" s="1">
        <f t="shared" si="2602"/>
        <v>0</v>
      </c>
      <c r="Q5017" s="18">
        <f t="shared" si="2595"/>
        <v>0.30534936764486481</v>
      </c>
      <c r="R5017" s="18">
        <f t="shared" si="2603"/>
        <v>0</v>
      </c>
      <c r="S5017" s="1">
        <f t="shared" si="2604"/>
        <v>7.5</v>
      </c>
      <c r="T5017" s="1">
        <f t="shared" si="2605"/>
        <v>0.30534936764486481</v>
      </c>
      <c r="U5017" s="1">
        <f t="shared" si="2605"/>
        <v>0</v>
      </c>
      <c r="V5017" s="4">
        <f t="shared" si="2606"/>
        <v>4.0501265487018285</v>
      </c>
      <c r="W5017" s="4">
        <f t="shared" si="2607"/>
        <v>0</v>
      </c>
      <c r="X5017" s="4">
        <f t="shared" si="2608"/>
        <v>375.86980410244638</v>
      </c>
      <c r="Y5017" s="4">
        <f t="shared" si="2608"/>
        <v>0</v>
      </c>
      <c r="Z5017" s="4">
        <f t="shared" si="2609"/>
        <v>92.804459214471336</v>
      </c>
      <c r="AA5017" s="4">
        <f t="shared" si="2609"/>
        <v>0</v>
      </c>
      <c r="AD5017" s="5">
        <f t="shared" si="2610"/>
        <v>92.804459214471336</v>
      </c>
      <c r="AE5017" s="23">
        <v>36369</v>
      </c>
      <c r="AF5017" s="24">
        <v>22</v>
      </c>
      <c r="AG5017" s="1">
        <f t="shared" si="2593"/>
        <v>107.74934384270129</v>
      </c>
      <c r="AH5017" s="1">
        <f t="shared" si="2593"/>
        <v>0</v>
      </c>
      <c r="AI5017" s="1">
        <f t="shared" si="2611"/>
        <v>30</v>
      </c>
      <c r="AJ5017" s="1">
        <f t="shared" si="2611"/>
        <v>0</v>
      </c>
      <c r="AK5017" s="1">
        <f t="shared" si="2612"/>
        <v>15.52941176470588</v>
      </c>
      <c r="AL5017" s="1">
        <f t="shared" si="2612"/>
        <v>0</v>
      </c>
      <c r="AM5017" s="5">
        <f t="shared" si="2613"/>
        <v>15.52941176470588</v>
      </c>
      <c r="AN5017" s="1">
        <f t="shared" si="2594"/>
        <v>134.68667980337662</v>
      </c>
      <c r="AO5017" s="1">
        <f t="shared" si="2594"/>
        <v>0</v>
      </c>
      <c r="AP5017" s="1">
        <f t="shared" si="2614"/>
        <v>30</v>
      </c>
      <c r="AQ5017" s="1">
        <f t="shared" si="2614"/>
        <v>0</v>
      </c>
      <c r="AR5017" s="1">
        <f t="shared" si="2615"/>
        <v>15.52941176470588</v>
      </c>
      <c r="AS5017" s="1">
        <f t="shared" si="2615"/>
        <v>0</v>
      </c>
      <c r="AT5017" s="5">
        <f t="shared" si="2616"/>
        <v>15.52941176470588</v>
      </c>
      <c r="AU5017" s="1">
        <f t="shared" si="2617"/>
        <v>150</v>
      </c>
      <c r="AV5017" s="1">
        <f t="shared" si="2617"/>
        <v>0</v>
      </c>
      <c r="AW5017" s="1">
        <f t="shared" si="2618"/>
        <v>3.2352941176470589</v>
      </c>
      <c r="AX5017" s="1">
        <f t="shared" si="2618"/>
        <v>0</v>
      </c>
      <c r="AY5017" s="5">
        <f t="shared" si="2619"/>
        <v>3.2352941176470589</v>
      </c>
      <c r="AZ5017" s="1">
        <f t="shared" si="2620"/>
        <v>75</v>
      </c>
      <c r="BA5017" s="1">
        <f t="shared" si="2621"/>
        <v>56.380470615366953</v>
      </c>
      <c r="BB5017" s="1">
        <f t="shared" si="2622"/>
        <v>258.47904747689711</v>
      </c>
      <c r="BC5017" s="23">
        <v>36369</v>
      </c>
      <c r="BD5017" s="24">
        <v>22</v>
      </c>
    </row>
    <row r="5018" spans="4:56" x14ac:dyDescent="0.15">
      <c r="D5018" s="17"/>
      <c r="E5018" s="14">
        <f t="shared" si="2596"/>
        <v>2.1066643054052658</v>
      </c>
      <c r="F5018" s="23">
        <v>36369</v>
      </c>
      <c r="G5018" s="24">
        <v>23</v>
      </c>
      <c r="H5018" s="17">
        <v>388.28399999999999</v>
      </c>
      <c r="I5018" s="17">
        <f t="shared" si="2592"/>
        <v>174.68091423251911</v>
      </c>
      <c r="J5018" s="17">
        <f t="shared" si="2597"/>
        <v>367.99404684920671</v>
      </c>
      <c r="K5018" s="1">
        <v>26.44</v>
      </c>
      <c r="L5018" s="1">
        <f t="shared" si="2598"/>
        <v>31.44</v>
      </c>
      <c r="M5018" s="1">
        <f t="shared" si="2599"/>
        <v>31.44</v>
      </c>
      <c r="N5018" s="1">
        <f t="shared" si="2600"/>
        <v>1</v>
      </c>
      <c r="O5018" s="1">
        <f t="shared" si="2601"/>
        <v>1</v>
      </c>
      <c r="P5018" s="1">
        <f t="shared" si="2602"/>
        <v>0</v>
      </c>
      <c r="Q5018" s="18">
        <f t="shared" si="2595"/>
        <v>0.29895125459946115</v>
      </c>
      <c r="R5018" s="18">
        <f t="shared" si="2603"/>
        <v>0</v>
      </c>
      <c r="S5018" s="1">
        <f t="shared" si="2604"/>
        <v>7.5</v>
      </c>
      <c r="T5018" s="1">
        <f t="shared" si="2605"/>
        <v>0.3</v>
      </c>
      <c r="U5018" s="1">
        <f t="shared" si="2605"/>
        <v>0</v>
      </c>
      <c r="V5018" s="4">
        <f t="shared" si="2606"/>
        <v>4.083238639334402</v>
      </c>
      <c r="W5018" s="4">
        <f t="shared" si="2607"/>
        <v>0</v>
      </c>
      <c r="X5018" s="4">
        <f t="shared" si="2608"/>
        <v>369.28500000000003</v>
      </c>
      <c r="Y5018" s="4">
        <f t="shared" si="2608"/>
        <v>0</v>
      </c>
      <c r="Z5018" s="4">
        <f t="shared" si="2609"/>
        <v>90.439240176321462</v>
      </c>
      <c r="AA5018" s="4">
        <f t="shared" si="2609"/>
        <v>0</v>
      </c>
      <c r="AD5018" s="5">
        <f t="shared" si="2610"/>
        <v>90.439240176321462</v>
      </c>
      <c r="AE5018" s="23">
        <v>36369</v>
      </c>
      <c r="AF5018" s="24">
        <v>23</v>
      </c>
      <c r="AG5018" s="1">
        <f t="shared" si="2593"/>
        <v>105.8617</v>
      </c>
      <c r="AH5018" s="1">
        <f t="shared" si="2593"/>
        <v>0</v>
      </c>
      <c r="AI5018" s="1">
        <f t="shared" si="2611"/>
        <v>30</v>
      </c>
      <c r="AJ5018" s="1">
        <f t="shared" si="2611"/>
        <v>0</v>
      </c>
      <c r="AK5018" s="1">
        <f t="shared" si="2612"/>
        <v>15.52941176470588</v>
      </c>
      <c r="AL5018" s="1">
        <f t="shared" si="2612"/>
        <v>0</v>
      </c>
      <c r="AM5018" s="5">
        <f t="shared" si="2613"/>
        <v>15.52941176470588</v>
      </c>
      <c r="AN5018" s="1">
        <f t="shared" si="2594"/>
        <v>132.327125</v>
      </c>
      <c r="AO5018" s="1">
        <f t="shared" si="2594"/>
        <v>0</v>
      </c>
      <c r="AP5018" s="1">
        <f t="shared" si="2614"/>
        <v>30</v>
      </c>
      <c r="AQ5018" s="1">
        <f t="shared" si="2614"/>
        <v>0</v>
      </c>
      <c r="AR5018" s="1">
        <f t="shared" si="2615"/>
        <v>15.52941176470588</v>
      </c>
      <c r="AS5018" s="1">
        <f t="shared" si="2615"/>
        <v>0</v>
      </c>
      <c r="AT5018" s="5">
        <f t="shared" si="2616"/>
        <v>15.52941176470588</v>
      </c>
      <c r="AU5018" s="1">
        <f t="shared" si="2617"/>
        <v>150</v>
      </c>
      <c r="AV5018" s="1">
        <f t="shared" si="2617"/>
        <v>0</v>
      </c>
      <c r="AW5018" s="1">
        <f t="shared" si="2618"/>
        <v>3.2352941176470589</v>
      </c>
      <c r="AX5018" s="1">
        <f t="shared" si="2618"/>
        <v>0</v>
      </c>
      <c r="AY5018" s="5">
        <f t="shared" si="2619"/>
        <v>3.2352941176470589</v>
      </c>
      <c r="AZ5018" s="1">
        <f t="shared" si="2620"/>
        <v>75</v>
      </c>
      <c r="BA5018" s="1">
        <f t="shared" si="2621"/>
        <v>55.392749999999999</v>
      </c>
      <c r="BB5018" s="1">
        <f t="shared" si="2622"/>
        <v>255.12610782338029</v>
      </c>
      <c r="BC5018" s="23">
        <v>36369</v>
      </c>
      <c r="BD5018" s="24">
        <v>23</v>
      </c>
    </row>
    <row r="5019" spans="4:56" x14ac:dyDescent="0.15">
      <c r="D5019" s="17"/>
      <c r="E5019" s="14">
        <f>$D$212</f>
        <v>2.1066643054052658</v>
      </c>
      <c r="F5019" s="23">
        <v>36370</v>
      </c>
      <c r="G5019" s="24">
        <v>0</v>
      </c>
      <c r="H5019" s="17">
        <v>383.91399999999999</v>
      </c>
      <c r="I5019" s="17">
        <f t="shared" si="2592"/>
        <v>172.71494191535925</v>
      </c>
      <c r="J5019" s="17">
        <f t="shared" si="2597"/>
        <v>363.85240314323113</v>
      </c>
      <c r="K5019" s="1">
        <v>26.25</v>
      </c>
      <c r="L5019" s="1">
        <f t="shared" si="2598"/>
        <v>31.25</v>
      </c>
      <c r="M5019" s="1">
        <f t="shared" si="2599"/>
        <v>31.25</v>
      </c>
      <c r="N5019" s="1">
        <f t="shared" si="2600"/>
        <v>1</v>
      </c>
      <c r="O5019" s="1">
        <f t="shared" si="2601"/>
        <v>1</v>
      </c>
      <c r="P5019" s="1">
        <f t="shared" si="2602"/>
        <v>0</v>
      </c>
      <c r="Q5019" s="18">
        <f t="shared" si="2595"/>
        <v>0.29558666326270855</v>
      </c>
      <c r="R5019" s="18">
        <f t="shared" si="2603"/>
        <v>0</v>
      </c>
      <c r="S5019" s="1">
        <f t="shared" si="2604"/>
        <v>7.5</v>
      </c>
      <c r="T5019" s="1">
        <f t="shared" si="2605"/>
        <v>0.3</v>
      </c>
      <c r="U5019" s="1">
        <f t="shared" si="2605"/>
        <v>0</v>
      </c>
      <c r="V5019" s="4">
        <f t="shared" si="2606"/>
        <v>4.1082613304588751</v>
      </c>
      <c r="W5019" s="4">
        <f t="shared" si="2607"/>
        <v>0</v>
      </c>
      <c r="X5019" s="4">
        <f t="shared" si="2608"/>
        <v>369.28500000000003</v>
      </c>
      <c r="Y5019" s="4">
        <f t="shared" si="2608"/>
        <v>0</v>
      </c>
      <c r="Z5019" s="4">
        <f t="shared" si="2609"/>
        <v>89.888390804669797</v>
      </c>
      <c r="AA5019" s="4">
        <f t="shared" si="2609"/>
        <v>0</v>
      </c>
      <c r="AD5019" s="5">
        <f t="shared" si="2610"/>
        <v>89.888390804669797</v>
      </c>
      <c r="AE5019" s="23">
        <v>36370</v>
      </c>
      <c r="AF5019" s="24">
        <v>0</v>
      </c>
      <c r="AG5019" s="1">
        <f t="shared" si="2593"/>
        <v>105.8617</v>
      </c>
      <c r="AH5019" s="1">
        <f t="shared" si="2593"/>
        <v>0</v>
      </c>
      <c r="AI5019" s="1">
        <f t="shared" si="2611"/>
        <v>30</v>
      </c>
      <c r="AJ5019" s="1">
        <f t="shared" si="2611"/>
        <v>0</v>
      </c>
      <c r="AK5019" s="1">
        <f t="shared" si="2612"/>
        <v>15.52941176470588</v>
      </c>
      <c r="AL5019" s="1">
        <f t="shared" si="2612"/>
        <v>0</v>
      </c>
      <c r="AM5019" s="5">
        <f t="shared" si="2613"/>
        <v>15.52941176470588</v>
      </c>
      <c r="AN5019" s="1">
        <f t="shared" si="2594"/>
        <v>132.327125</v>
      </c>
      <c r="AO5019" s="1">
        <f t="shared" si="2594"/>
        <v>0</v>
      </c>
      <c r="AP5019" s="1">
        <f t="shared" si="2614"/>
        <v>30</v>
      </c>
      <c r="AQ5019" s="1">
        <f t="shared" si="2614"/>
        <v>0</v>
      </c>
      <c r="AR5019" s="1">
        <f t="shared" si="2615"/>
        <v>15.52941176470588</v>
      </c>
      <c r="AS5019" s="1">
        <f t="shared" si="2615"/>
        <v>0</v>
      </c>
      <c r="AT5019" s="5">
        <f t="shared" si="2616"/>
        <v>15.52941176470588</v>
      </c>
      <c r="AU5019" s="1">
        <f t="shared" si="2617"/>
        <v>150</v>
      </c>
      <c r="AV5019" s="1">
        <f t="shared" si="2617"/>
        <v>0</v>
      </c>
      <c r="AW5019" s="1">
        <f t="shared" si="2618"/>
        <v>3.2352941176470589</v>
      </c>
      <c r="AX5019" s="1">
        <f t="shared" si="2618"/>
        <v>0</v>
      </c>
      <c r="AY5019" s="5">
        <f t="shared" si="2619"/>
        <v>3.2352941176470589</v>
      </c>
      <c r="AZ5019" s="1">
        <f t="shared" si="2620"/>
        <v>75</v>
      </c>
      <c r="BA5019" s="1">
        <f t="shared" si="2621"/>
        <v>55.392749999999999</v>
      </c>
      <c r="BB5019" s="1">
        <f t="shared" si="2622"/>
        <v>254.57525845172862</v>
      </c>
      <c r="BC5019" s="23">
        <v>36370</v>
      </c>
      <c r="BD5019" s="24">
        <v>0</v>
      </c>
    </row>
    <row r="5020" spans="4:56" x14ac:dyDescent="0.15">
      <c r="D5020" s="17"/>
      <c r="E5020" s="14">
        <f t="shared" ref="E5020:E5042" si="2623">$D$212</f>
        <v>2.1066643054052658</v>
      </c>
      <c r="F5020" s="23">
        <v>36370</v>
      </c>
      <c r="G5020" s="24">
        <v>1</v>
      </c>
      <c r="H5020" s="17">
        <v>380.85700000000003</v>
      </c>
      <c r="I5020" s="17">
        <f t="shared" si="2592"/>
        <v>171.3396610518449</v>
      </c>
      <c r="J5020" s="17">
        <f t="shared" si="2597"/>
        <v>360.95514803815854</v>
      </c>
      <c r="K5020" s="1">
        <v>26.06</v>
      </c>
      <c r="L5020" s="1">
        <f t="shared" si="2598"/>
        <v>31.06</v>
      </c>
      <c r="M5020" s="1">
        <f t="shared" si="2599"/>
        <v>31.06</v>
      </c>
      <c r="N5020" s="1">
        <f t="shared" si="2600"/>
        <v>1</v>
      </c>
      <c r="O5020" s="1">
        <f t="shared" si="2601"/>
        <v>1</v>
      </c>
      <c r="P5020" s="1">
        <f t="shared" si="2602"/>
        <v>0</v>
      </c>
      <c r="Q5020" s="18">
        <f t="shared" si="2595"/>
        <v>0.29323298918571716</v>
      </c>
      <c r="R5020" s="18">
        <f t="shared" si="2603"/>
        <v>0</v>
      </c>
      <c r="S5020" s="1">
        <f t="shared" si="2604"/>
        <v>7.5</v>
      </c>
      <c r="T5020" s="1">
        <f t="shared" si="2605"/>
        <v>0.3</v>
      </c>
      <c r="U5020" s="1">
        <f t="shared" si="2605"/>
        <v>0</v>
      </c>
      <c r="V5020" s="4">
        <f t="shared" si="2606"/>
        <v>4.1334373643405087</v>
      </c>
      <c r="W5020" s="4">
        <f t="shared" si="2607"/>
        <v>0</v>
      </c>
      <c r="X5020" s="4">
        <f t="shared" si="2608"/>
        <v>369.28500000000003</v>
      </c>
      <c r="Y5020" s="4">
        <f t="shared" si="2608"/>
        <v>0</v>
      </c>
      <c r="Z5020" s="4">
        <f t="shared" si="2609"/>
        <v>89.340896558842516</v>
      </c>
      <c r="AA5020" s="4">
        <f t="shared" si="2609"/>
        <v>0</v>
      </c>
      <c r="AD5020" s="5">
        <f t="shared" si="2610"/>
        <v>89.340896558842516</v>
      </c>
      <c r="AE5020" s="23">
        <v>36370</v>
      </c>
      <c r="AF5020" s="24">
        <v>1</v>
      </c>
      <c r="AG5020" s="1">
        <f t="shared" si="2593"/>
        <v>105.8617</v>
      </c>
      <c r="AH5020" s="1">
        <f t="shared" si="2593"/>
        <v>0</v>
      </c>
      <c r="AI5020" s="1">
        <f t="shared" si="2611"/>
        <v>30</v>
      </c>
      <c r="AJ5020" s="1">
        <f t="shared" si="2611"/>
        <v>0</v>
      </c>
      <c r="AK5020" s="1">
        <f t="shared" si="2612"/>
        <v>15.52941176470588</v>
      </c>
      <c r="AL5020" s="1">
        <f t="shared" si="2612"/>
        <v>0</v>
      </c>
      <c r="AM5020" s="5">
        <f t="shared" si="2613"/>
        <v>15.52941176470588</v>
      </c>
      <c r="AN5020" s="1">
        <f t="shared" si="2594"/>
        <v>132.327125</v>
      </c>
      <c r="AO5020" s="1">
        <f t="shared" si="2594"/>
        <v>0</v>
      </c>
      <c r="AP5020" s="1">
        <f t="shared" si="2614"/>
        <v>30</v>
      </c>
      <c r="AQ5020" s="1">
        <f t="shared" si="2614"/>
        <v>0</v>
      </c>
      <c r="AR5020" s="1">
        <f t="shared" si="2615"/>
        <v>15.52941176470588</v>
      </c>
      <c r="AS5020" s="1">
        <f t="shared" si="2615"/>
        <v>0</v>
      </c>
      <c r="AT5020" s="5">
        <f t="shared" si="2616"/>
        <v>15.52941176470588</v>
      </c>
      <c r="AU5020" s="1">
        <f t="shared" si="2617"/>
        <v>150</v>
      </c>
      <c r="AV5020" s="1">
        <f t="shared" si="2617"/>
        <v>0</v>
      </c>
      <c r="AW5020" s="1">
        <f t="shared" si="2618"/>
        <v>3.2352941176470589</v>
      </c>
      <c r="AX5020" s="1">
        <f t="shared" si="2618"/>
        <v>0</v>
      </c>
      <c r="AY5020" s="5">
        <f t="shared" si="2619"/>
        <v>3.2352941176470589</v>
      </c>
      <c r="AZ5020" s="1">
        <f t="shared" si="2620"/>
        <v>75</v>
      </c>
      <c r="BA5020" s="1">
        <f t="shared" si="2621"/>
        <v>55.392749999999999</v>
      </c>
      <c r="BB5020" s="1">
        <f t="shared" si="2622"/>
        <v>254.02776420590135</v>
      </c>
      <c r="BC5020" s="23">
        <v>36370</v>
      </c>
      <c r="BD5020" s="24">
        <v>1</v>
      </c>
    </row>
    <row r="5021" spans="4:56" x14ac:dyDescent="0.15">
      <c r="D5021" s="17"/>
      <c r="E5021" s="14">
        <f t="shared" si="2623"/>
        <v>2.1066643054052658</v>
      </c>
      <c r="F5021" s="23">
        <v>36370</v>
      </c>
      <c r="G5021" s="24">
        <v>2</v>
      </c>
      <c r="H5021" s="17">
        <v>375.315</v>
      </c>
      <c r="I5021" s="17">
        <f t="shared" si="2592"/>
        <v>168.84643025511718</v>
      </c>
      <c r="J5021" s="17">
        <f t="shared" si="2597"/>
        <v>355.70274771355508</v>
      </c>
      <c r="K5021" s="1">
        <v>25.83</v>
      </c>
      <c r="L5021" s="1">
        <f t="shared" si="2598"/>
        <v>30.83</v>
      </c>
      <c r="M5021" s="1">
        <f t="shared" si="2599"/>
        <v>30.83</v>
      </c>
      <c r="N5021" s="1">
        <f t="shared" si="2600"/>
        <v>1</v>
      </c>
      <c r="O5021" s="1">
        <f t="shared" si="2601"/>
        <v>1</v>
      </c>
      <c r="P5021" s="1">
        <f t="shared" si="2602"/>
        <v>0</v>
      </c>
      <c r="Q5021" s="18">
        <f t="shared" si="2595"/>
        <v>0.28896604063004594</v>
      </c>
      <c r="R5021" s="18">
        <f t="shared" si="2603"/>
        <v>0</v>
      </c>
      <c r="S5021" s="1">
        <f t="shared" si="2604"/>
        <v>7.5</v>
      </c>
      <c r="T5021" s="1">
        <f t="shared" si="2605"/>
        <v>0.3</v>
      </c>
      <c r="U5021" s="1">
        <f t="shared" si="2605"/>
        <v>0</v>
      </c>
      <c r="V5021" s="4">
        <f t="shared" si="2606"/>
        <v>4.1641201267897188</v>
      </c>
      <c r="W5021" s="4">
        <f t="shared" si="2607"/>
        <v>0</v>
      </c>
      <c r="X5021" s="4">
        <f t="shared" si="2608"/>
        <v>369.28500000000003</v>
      </c>
      <c r="Y5021" s="4">
        <f t="shared" si="2608"/>
        <v>0</v>
      </c>
      <c r="Z5021" s="4">
        <f t="shared" si="2609"/>
        <v>88.682600106615112</v>
      </c>
      <c r="AA5021" s="4">
        <f t="shared" si="2609"/>
        <v>0</v>
      </c>
      <c r="AD5021" s="5">
        <f t="shared" si="2610"/>
        <v>88.682600106615112</v>
      </c>
      <c r="AE5021" s="23">
        <v>36370</v>
      </c>
      <c r="AF5021" s="24">
        <v>2</v>
      </c>
      <c r="AG5021" s="1">
        <f t="shared" si="2593"/>
        <v>105.8617</v>
      </c>
      <c r="AH5021" s="1">
        <f t="shared" si="2593"/>
        <v>0</v>
      </c>
      <c r="AI5021" s="1">
        <f t="shared" si="2611"/>
        <v>30</v>
      </c>
      <c r="AJ5021" s="1">
        <f t="shared" si="2611"/>
        <v>0</v>
      </c>
      <c r="AK5021" s="1">
        <f t="shared" si="2612"/>
        <v>15.52941176470588</v>
      </c>
      <c r="AL5021" s="1">
        <f t="shared" si="2612"/>
        <v>0</v>
      </c>
      <c r="AM5021" s="5">
        <f t="shared" si="2613"/>
        <v>15.52941176470588</v>
      </c>
      <c r="AN5021" s="1">
        <f t="shared" si="2594"/>
        <v>132.327125</v>
      </c>
      <c r="AO5021" s="1">
        <f t="shared" si="2594"/>
        <v>0</v>
      </c>
      <c r="AP5021" s="1">
        <f t="shared" si="2614"/>
        <v>30</v>
      </c>
      <c r="AQ5021" s="1">
        <f t="shared" si="2614"/>
        <v>0</v>
      </c>
      <c r="AR5021" s="1">
        <f t="shared" si="2615"/>
        <v>15.52941176470588</v>
      </c>
      <c r="AS5021" s="1">
        <f t="shared" si="2615"/>
        <v>0</v>
      </c>
      <c r="AT5021" s="5">
        <f t="shared" si="2616"/>
        <v>15.52941176470588</v>
      </c>
      <c r="AU5021" s="1">
        <f t="shared" si="2617"/>
        <v>150</v>
      </c>
      <c r="AV5021" s="1">
        <f t="shared" si="2617"/>
        <v>0</v>
      </c>
      <c r="AW5021" s="1">
        <f t="shared" si="2618"/>
        <v>3.2352941176470589</v>
      </c>
      <c r="AX5021" s="1">
        <f t="shared" si="2618"/>
        <v>0</v>
      </c>
      <c r="AY5021" s="5">
        <f t="shared" si="2619"/>
        <v>3.2352941176470589</v>
      </c>
      <c r="AZ5021" s="1">
        <f t="shared" si="2620"/>
        <v>75</v>
      </c>
      <c r="BA5021" s="1">
        <f t="shared" si="2621"/>
        <v>55.392749999999999</v>
      </c>
      <c r="BB5021" s="1">
        <f t="shared" si="2622"/>
        <v>253.36946775367394</v>
      </c>
      <c r="BC5021" s="23">
        <v>36370</v>
      </c>
      <c r="BD5021" s="24">
        <v>2</v>
      </c>
    </row>
    <row r="5022" spans="4:56" x14ac:dyDescent="0.15">
      <c r="D5022" s="17"/>
      <c r="E5022" s="14">
        <f t="shared" si="2623"/>
        <v>2.1066643054052658</v>
      </c>
      <c r="F5022" s="23">
        <v>36370</v>
      </c>
      <c r="G5022" s="24">
        <v>3</v>
      </c>
      <c r="H5022" s="17">
        <v>373.3</v>
      </c>
      <c r="I5022" s="17">
        <f t="shared" si="2592"/>
        <v>167.9399235688295</v>
      </c>
      <c r="J5022" s="17">
        <f t="shared" si="2597"/>
        <v>353.79304243494164</v>
      </c>
      <c r="K5022" s="1">
        <v>25.53</v>
      </c>
      <c r="L5022" s="1">
        <f t="shared" si="2598"/>
        <v>30.53</v>
      </c>
      <c r="M5022" s="1">
        <f t="shared" si="2599"/>
        <v>30.53</v>
      </c>
      <c r="N5022" s="1">
        <f t="shared" si="2600"/>
        <v>1</v>
      </c>
      <c r="O5022" s="1">
        <f t="shared" si="2601"/>
        <v>1</v>
      </c>
      <c r="P5022" s="1">
        <f t="shared" si="2602"/>
        <v>0</v>
      </c>
      <c r="Q5022" s="18">
        <f t="shared" si="2595"/>
        <v>0.28741463295417491</v>
      </c>
      <c r="R5022" s="18">
        <f t="shared" si="2603"/>
        <v>0</v>
      </c>
      <c r="S5022" s="1">
        <f t="shared" si="2604"/>
        <v>7.5</v>
      </c>
      <c r="T5022" s="1">
        <f t="shared" si="2605"/>
        <v>0.3</v>
      </c>
      <c r="U5022" s="1">
        <f t="shared" si="2605"/>
        <v>0</v>
      </c>
      <c r="V5022" s="4">
        <f t="shared" si="2606"/>
        <v>4.2044836646213959</v>
      </c>
      <c r="W5022" s="4">
        <f t="shared" si="2607"/>
        <v>0</v>
      </c>
      <c r="X5022" s="4">
        <f t="shared" si="2608"/>
        <v>369.28500000000003</v>
      </c>
      <c r="Y5022" s="4">
        <f t="shared" si="2608"/>
        <v>0</v>
      </c>
      <c r="Z5022" s="4">
        <f t="shared" si="2609"/>
        <v>87.831236712214292</v>
      </c>
      <c r="AA5022" s="4">
        <f t="shared" si="2609"/>
        <v>0</v>
      </c>
      <c r="AD5022" s="5">
        <f t="shared" si="2610"/>
        <v>87.831236712214292</v>
      </c>
      <c r="AE5022" s="23">
        <v>36370</v>
      </c>
      <c r="AF5022" s="24">
        <v>3</v>
      </c>
      <c r="AG5022" s="1">
        <f t="shared" si="2593"/>
        <v>105.8617</v>
      </c>
      <c r="AH5022" s="1">
        <f t="shared" si="2593"/>
        <v>0</v>
      </c>
      <c r="AI5022" s="1">
        <f t="shared" si="2611"/>
        <v>30</v>
      </c>
      <c r="AJ5022" s="1">
        <f t="shared" si="2611"/>
        <v>0</v>
      </c>
      <c r="AK5022" s="1">
        <f t="shared" si="2612"/>
        <v>15.52941176470588</v>
      </c>
      <c r="AL5022" s="1">
        <f t="shared" si="2612"/>
        <v>0</v>
      </c>
      <c r="AM5022" s="5">
        <f t="shared" si="2613"/>
        <v>15.52941176470588</v>
      </c>
      <c r="AN5022" s="1">
        <f t="shared" si="2594"/>
        <v>132.327125</v>
      </c>
      <c r="AO5022" s="1">
        <f t="shared" si="2594"/>
        <v>0</v>
      </c>
      <c r="AP5022" s="1">
        <f t="shared" si="2614"/>
        <v>30</v>
      </c>
      <c r="AQ5022" s="1">
        <f t="shared" si="2614"/>
        <v>0</v>
      </c>
      <c r="AR5022" s="1">
        <f t="shared" si="2615"/>
        <v>15.52941176470588</v>
      </c>
      <c r="AS5022" s="1">
        <f t="shared" si="2615"/>
        <v>0</v>
      </c>
      <c r="AT5022" s="5">
        <f t="shared" si="2616"/>
        <v>15.52941176470588</v>
      </c>
      <c r="AU5022" s="1">
        <f t="shared" si="2617"/>
        <v>150</v>
      </c>
      <c r="AV5022" s="1">
        <f t="shared" si="2617"/>
        <v>0</v>
      </c>
      <c r="AW5022" s="1">
        <f t="shared" si="2618"/>
        <v>3.2352941176470589</v>
      </c>
      <c r="AX5022" s="1">
        <f t="shared" si="2618"/>
        <v>0</v>
      </c>
      <c r="AY5022" s="5">
        <f t="shared" si="2619"/>
        <v>3.2352941176470589</v>
      </c>
      <c r="AZ5022" s="1">
        <f t="shared" si="2620"/>
        <v>75</v>
      </c>
      <c r="BA5022" s="1">
        <f t="shared" si="2621"/>
        <v>55.392749999999999</v>
      </c>
      <c r="BB5022" s="1">
        <f t="shared" si="2622"/>
        <v>252.51810435927311</v>
      </c>
      <c r="BC5022" s="23">
        <v>36370</v>
      </c>
      <c r="BD5022" s="24">
        <v>3</v>
      </c>
    </row>
    <row r="5023" spans="4:56" x14ac:dyDescent="0.15">
      <c r="D5023" s="17"/>
      <c r="E5023" s="14">
        <f t="shared" si="2623"/>
        <v>2.1066643054052658</v>
      </c>
      <c r="F5023" s="23">
        <v>36370</v>
      </c>
      <c r="G5023" s="24">
        <v>4</v>
      </c>
      <c r="H5023" s="17">
        <v>370.26100000000002</v>
      </c>
      <c r="I5023" s="17">
        <f t="shared" si="2592"/>
        <v>166.57274053179316</v>
      </c>
      <c r="J5023" s="17">
        <f t="shared" si="2597"/>
        <v>350.91284673186158</v>
      </c>
      <c r="K5023" s="1">
        <v>25.28</v>
      </c>
      <c r="L5023" s="1">
        <f t="shared" si="2598"/>
        <v>30.28</v>
      </c>
      <c r="M5023" s="1">
        <f t="shared" si="2599"/>
        <v>30.28</v>
      </c>
      <c r="N5023" s="1">
        <f t="shared" si="2600"/>
        <v>1</v>
      </c>
      <c r="O5023" s="1">
        <f t="shared" si="2601"/>
        <v>1</v>
      </c>
      <c r="P5023" s="1">
        <f t="shared" si="2602"/>
        <v>0</v>
      </c>
      <c r="Q5023" s="18">
        <f t="shared" si="2595"/>
        <v>0.28507481760580167</v>
      </c>
      <c r="R5023" s="18">
        <f t="shared" si="2603"/>
        <v>0</v>
      </c>
      <c r="S5023" s="1">
        <f t="shared" si="2604"/>
        <v>7.5</v>
      </c>
      <c r="T5023" s="1">
        <f t="shared" si="2605"/>
        <v>0.3</v>
      </c>
      <c r="U5023" s="1">
        <f t="shared" si="2605"/>
        <v>0</v>
      </c>
      <c r="V5023" s="4">
        <f t="shared" si="2606"/>
        <v>4.2384186577677649</v>
      </c>
      <c r="W5023" s="4">
        <f t="shared" si="2607"/>
        <v>0</v>
      </c>
      <c r="X5023" s="4">
        <f t="shared" si="2608"/>
        <v>369.28500000000003</v>
      </c>
      <c r="Y5023" s="4">
        <f t="shared" si="2608"/>
        <v>0</v>
      </c>
      <c r="Z5023" s="4">
        <f t="shared" si="2609"/>
        <v>87.128013964172723</v>
      </c>
      <c r="AA5023" s="4">
        <f t="shared" si="2609"/>
        <v>0</v>
      </c>
      <c r="AD5023" s="5">
        <f t="shared" si="2610"/>
        <v>87.128013964172723</v>
      </c>
      <c r="AE5023" s="23">
        <v>36370</v>
      </c>
      <c r="AF5023" s="24">
        <v>4</v>
      </c>
      <c r="AG5023" s="1">
        <f t="shared" si="2593"/>
        <v>105.8617</v>
      </c>
      <c r="AH5023" s="1">
        <f t="shared" si="2593"/>
        <v>0</v>
      </c>
      <c r="AI5023" s="1">
        <f t="shared" si="2611"/>
        <v>30</v>
      </c>
      <c r="AJ5023" s="1">
        <f t="shared" si="2611"/>
        <v>0</v>
      </c>
      <c r="AK5023" s="1">
        <f t="shared" si="2612"/>
        <v>15.52941176470588</v>
      </c>
      <c r="AL5023" s="1">
        <f t="shared" si="2612"/>
        <v>0</v>
      </c>
      <c r="AM5023" s="5">
        <f t="shared" si="2613"/>
        <v>15.52941176470588</v>
      </c>
      <c r="AN5023" s="1">
        <f t="shared" si="2594"/>
        <v>132.327125</v>
      </c>
      <c r="AO5023" s="1">
        <f t="shared" si="2594"/>
        <v>0</v>
      </c>
      <c r="AP5023" s="1">
        <f t="shared" si="2614"/>
        <v>30</v>
      </c>
      <c r="AQ5023" s="1">
        <f t="shared" si="2614"/>
        <v>0</v>
      </c>
      <c r="AR5023" s="1">
        <f t="shared" si="2615"/>
        <v>15.52941176470588</v>
      </c>
      <c r="AS5023" s="1">
        <f t="shared" si="2615"/>
        <v>0</v>
      </c>
      <c r="AT5023" s="5">
        <f t="shared" si="2616"/>
        <v>15.52941176470588</v>
      </c>
      <c r="AU5023" s="1">
        <f t="shared" si="2617"/>
        <v>150</v>
      </c>
      <c r="AV5023" s="1">
        <f t="shared" si="2617"/>
        <v>0</v>
      </c>
      <c r="AW5023" s="1">
        <f t="shared" si="2618"/>
        <v>3.2352941176470589</v>
      </c>
      <c r="AX5023" s="1">
        <f t="shared" si="2618"/>
        <v>0</v>
      </c>
      <c r="AY5023" s="5">
        <f t="shared" si="2619"/>
        <v>3.2352941176470589</v>
      </c>
      <c r="AZ5023" s="1">
        <f t="shared" si="2620"/>
        <v>75</v>
      </c>
      <c r="BA5023" s="1">
        <f t="shared" si="2621"/>
        <v>55.392749999999999</v>
      </c>
      <c r="BB5023" s="1">
        <f t="shared" si="2622"/>
        <v>251.81488161123156</v>
      </c>
      <c r="BC5023" s="23">
        <v>36370</v>
      </c>
      <c r="BD5023" s="24">
        <v>4</v>
      </c>
    </row>
    <row r="5024" spans="4:56" x14ac:dyDescent="0.15">
      <c r="D5024" s="17"/>
      <c r="E5024" s="14">
        <f t="shared" si="2623"/>
        <v>2.1066643054052658</v>
      </c>
      <c r="F5024" s="23">
        <v>36370</v>
      </c>
      <c r="G5024" s="24">
        <v>5</v>
      </c>
      <c r="H5024" s="17">
        <v>374.108</v>
      </c>
      <c r="I5024" s="17">
        <f t="shared" si="2592"/>
        <v>168.30342600184213</v>
      </c>
      <c r="J5024" s="17">
        <f t="shared" si="2597"/>
        <v>354.55882003549732</v>
      </c>
      <c r="K5024" s="1">
        <v>25.21</v>
      </c>
      <c r="L5024" s="1">
        <f t="shared" si="2598"/>
        <v>30.21</v>
      </c>
      <c r="M5024" s="1">
        <f t="shared" si="2599"/>
        <v>30.21</v>
      </c>
      <c r="N5024" s="1">
        <f t="shared" si="2600"/>
        <v>1</v>
      </c>
      <c r="O5024" s="1">
        <f t="shared" si="2601"/>
        <v>1</v>
      </c>
      <c r="P5024" s="1">
        <f t="shared" si="2602"/>
        <v>0</v>
      </c>
      <c r="Q5024" s="18">
        <f t="shared" si="2595"/>
        <v>0.28803673588325873</v>
      </c>
      <c r="R5024" s="18">
        <f t="shared" si="2603"/>
        <v>0</v>
      </c>
      <c r="S5024" s="1">
        <f t="shared" si="2604"/>
        <v>7.5</v>
      </c>
      <c r="T5024" s="1">
        <f t="shared" si="2605"/>
        <v>0.3</v>
      </c>
      <c r="U5024" s="1">
        <f t="shared" si="2605"/>
        <v>0</v>
      </c>
      <c r="V5024" s="4">
        <f t="shared" si="2606"/>
        <v>4.2479694429457115</v>
      </c>
      <c r="W5024" s="4">
        <f t="shared" si="2607"/>
        <v>0</v>
      </c>
      <c r="X5024" s="4">
        <f t="shared" si="2608"/>
        <v>369.28500000000003</v>
      </c>
      <c r="Y5024" s="4">
        <f t="shared" si="2608"/>
        <v>0</v>
      </c>
      <c r="Z5024" s="4">
        <f t="shared" si="2609"/>
        <v>86.93212250225676</v>
      </c>
      <c r="AA5024" s="4">
        <f t="shared" si="2609"/>
        <v>0</v>
      </c>
      <c r="AD5024" s="5">
        <f t="shared" si="2610"/>
        <v>86.93212250225676</v>
      </c>
      <c r="AE5024" s="23">
        <v>36370</v>
      </c>
      <c r="AF5024" s="24">
        <v>5</v>
      </c>
      <c r="AG5024" s="1">
        <f t="shared" si="2593"/>
        <v>105.8617</v>
      </c>
      <c r="AH5024" s="1">
        <f t="shared" si="2593"/>
        <v>0</v>
      </c>
      <c r="AI5024" s="1">
        <f t="shared" si="2611"/>
        <v>30</v>
      </c>
      <c r="AJ5024" s="1">
        <f t="shared" si="2611"/>
        <v>0</v>
      </c>
      <c r="AK5024" s="1">
        <f t="shared" si="2612"/>
        <v>15.52941176470588</v>
      </c>
      <c r="AL5024" s="1">
        <f t="shared" si="2612"/>
        <v>0</v>
      </c>
      <c r="AM5024" s="5">
        <f t="shared" si="2613"/>
        <v>15.52941176470588</v>
      </c>
      <c r="AN5024" s="1">
        <f t="shared" si="2594"/>
        <v>132.327125</v>
      </c>
      <c r="AO5024" s="1">
        <f t="shared" si="2594"/>
        <v>0</v>
      </c>
      <c r="AP5024" s="1">
        <f t="shared" si="2614"/>
        <v>30</v>
      </c>
      <c r="AQ5024" s="1">
        <f t="shared" si="2614"/>
        <v>0</v>
      </c>
      <c r="AR5024" s="1">
        <f t="shared" si="2615"/>
        <v>15.52941176470588</v>
      </c>
      <c r="AS5024" s="1">
        <f t="shared" si="2615"/>
        <v>0</v>
      </c>
      <c r="AT5024" s="5">
        <f t="shared" si="2616"/>
        <v>15.52941176470588</v>
      </c>
      <c r="AU5024" s="1">
        <f t="shared" si="2617"/>
        <v>150</v>
      </c>
      <c r="AV5024" s="1">
        <f t="shared" si="2617"/>
        <v>0</v>
      </c>
      <c r="AW5024" s="1">
        <f t="shared" si="2618"/>
        <v>3.2352941176470589</v>
      </c>
      <c r="AX5024" s="1">
        <f t="shared" si="2618"/>
        <v>0</v>
      </c>
      <c r="AY5024" s="5">
        <f t="shared" si="2619"/>
        <v>3.2352941176470589</v>
      </c>
      <c r="AZ5024" s="1">
        <f t="shared" si="2620"/>
        <v>75</v>
      </c>
      <c r="BA5024" s="1">
        <f t="shared" si="2621"/>
        <v>55.392749999999999</v>
      </c>
      <c r="BB5024" s="1">
        <f t="shared" si="2622"/>
        <v>251.61899014931558</v>
      </c>
      <c r="BC5024" s="23">
        <v>36370</v>
      </c>
      <c r="BD5024" s="24">
        <v>5</v>
      </c>
    </row>
    <row r="5025" spans="4:56" x14ac:dyDescent="0.15">
      <c r="D5025" s="17"/>
      <c r="E5025" s="14">
        <f t="shared" si="2623"/>
        <v>2.1066643054052658</v>
      </c>
      <c r="F5025" s="23">
        <v>36370</v>
      </c>
      <c r="G5025" s="24">
        <v>6</v>
      </c>
      <c r="H5025" s="17">
        <v>387.25099999999998</v>
      </c>
      <c r="I5025" s="17">
        <f t="shared" si="2592"/>
        <v>174.21618896853144</v>
      </c>
      <c r="J5025" s="17">
        <f t="shared" si="2597"/>
        <v>367.0150267237438</v>
      </c>
      <c r="K5025" s="1">
        <v>25.56</v>
      </c>
      <c r="L5025" s="1">
        <f t="shared" si="2598"/>
        <v>30.56</v>
      </c>
      <c r="M5025" s="1">
        <f t="shared" si="2599"/>
        <v>30.56</v>
      </c>
      <c r="N5025" s="1">
        <f t="shared" si="2600"/>
        <v>1</v>
      </c>
      <c r="O5025" s="1">
        <f t="shared" si="2601"/>
        <v>1</v>
      </c>
      <c r="P5025" s="1">
        <f t="shared" si="2602"/>
        <v>0</v>
      </c>
      <c r="Q5025" s="18">
        <f t="shared" si="2595"/>
        <v>0.29815591756264981</v>
      </c>
      <c r="R5025" s="18">
        <f t="shared" si="2603"/>
        <v>0</v>
      </c>
      <c r="S5025" s="1">
        <f t="shared" si="2604"/>
        <v>7.5</v>
      </c>
      <c r="T5025" s="1">
        <f t="shared" si="2605"/>
        <v>0.3</v>
      </c>
      <c r="U5025" s="1">
        <f t="shared" si="2605"/>
        <v>0</v>
      </c>
      <c r="V5025" s="4">
        <f t="shared" si="2606"/>
        <v>4.2004297668128645</v>
      </c>
      <c r="W5025" s="4">
        <f t="shared" si="2607"/>
        <v>0</v>
      </c>
      <c r="X5025" s="4">
        <f t="shared" si="2608"/>
        <v>369.28500000000003</v>
      </c>
      <c r="Y5025" s="4">
        <f t="shared" si="2608"/>
        <v>0</v>
      </c>
      <c r="Z5025" s="4">
        <f t="shared" si="2609"/>
        <v>87.916003956947534</v>
      </c>
      <c r="AA5025" s="4">
        <f t="shared" si="2609"/>
        <v>0</v>
      </c>
      <c r="AD5025" s="5">
        <f t="shared" si="2610"/>
        <v>87.916003956947534</v>
      </c>
      <c r="AE5025" s="23">
        <v>36370</v>
      </c>
      <c r="AF5025" s="24">
        <v>6</v>
      </c>
      <c r="AG5025" s="1">
        <f t="shared" si="2593"/>
        <v>105.8617</v>
      </c>
      <c r="AH5025" s="1">
        <f t="shared" si="2593"/>
        <v>0</v>
      </c>
      <c r="AI5025" s="1">
        <f t="shared" si="2611"/>
        <v>30</v>
      </c>
      <c r="AJ5025" s="1">
        <f t="shared" si="2611"/>
        <v>0</v>
      </c>
      <c r="AK5025" s="1">
        <f t="shared" si="2612"/>
        <v>15.52941176470588</v>
      </c>
      <c r="AL5025" s="1">
        <f t="shared" si="2612"/>
        <v>0</v>
      </c>
      <c r="AM5025" s="5">
        <f t="shared" si="2613"/>
        <v>15.52941176470588</v>
      </c>
      <c r="AN5025" s="1">
        <f t="shared" si="2594"/>
        <v>132.327125</v>
      </c>
      <c r="AO5025" s="1">
        <f t="shared" si="2594"/>
        <v>0</v>
      </c>
      <c r="AP5025" s="1">
        <f t="shared" si="2614"/>
        <v>30</v>
      </c>
      <c r="AQ5025" s="1">
        <f t="shared" si="2614"/>
        <v>0</v>
      </c>
      <c r="AR5025" s="1">
        <f t="shared" si="2615"/>
        <v>15.52941176470588</v>
      </c>
      <c r="AS5025" s="1">
        <f t="shared" si="2615"/>
        <v>0</v>
      </c>
      <c r="AT5025" s="5">
        <f t="shared" si="2616"/>
        <v>15.52941176470588</v>
      </c>
      <c r="AU5025" s="1">
        <f t="shared" si="2617"/>
        <v>150</v>
      </c>
      <c r="AV5025" s="1">
        <f t="shared" si="2617"/>
        <v>0</v>
      </c>
      <c r="AW5025" s="1">
        <f t="shared" si="2618"/>
        <v>3.2352941176470589</v>
      </c>
      <c r="AX5025" s="1">
        <f t="shared" si="2618"/>
        <v>0</v>
      </c>
      <c r="AY5025" s="5">
        <f t="shared" si="2619"/>
        <v>3.2352941176470589</v>
      </c>
      <c r="AZ5025" s="1">
        <f t="shared" si="2620"/>
        <v>75</v>
      </c>
      <c r="BA5025" s="1">
        <f t="shared" si="2621"/>
        <v>55.392749999999999</v>
      </c>
      <c r="BB5025" s="1">
        <f t="shared" si="2622"/>
        <v>252.60287160400637</v>
      </c>
      <c r="BC5025" s="23">
        <v>36370</v>
      </c>
      <c r="BD5025" s="24">
        <v>6</v>
      </c>
    </row>
    <row r="5026" spans="4:56" x14ac:dyDescent="0.15">
      <c r="D5026" s="17"/>
      <c r="E5026" s="14">
        <f t="shared" si="2623"/>
        <v>2.1066643054052658</v>
      </c>
      <c r="F5026" s="23">
        <v>36370</v>
      </c>
      <c r="G5026" s="24">
        <v>7</v>
      </c>
      <c r="H5026" s="17">
        <v>400.15</v>
      </c>
      <c r="I5026" s="17">
        <f t="shared" si="2592"/>
        <v>180.01918139851892</v>
      </c>
      <c r="J5026" s="17">
        <f t="shared" si="2597"/>
        <v>379.23998374053542</v>
      </c>
      <c r="K5026" s="1">
        <v>26.16</v>
      </c>
      <c r="L5026" s="1">
        <f t="shared" si="2598"/>
        <v>31.16</v>
      </c>
      <c r="M5026" s="1">
        <f t="shared" si="2599"/>
        <v>31.16</v>
      </c>
      <c r="N5026" s="1">
        <f t="shared" si="2600"/>
        <v>1</v>
      </c>
      <c r="O5026" s="1">
        <f t="shared" si="2601"/>
        <v>1</v>
      </c>
      <c r="P5026" s="1">
        <f t="shared" si="2602"/>
        <v>0</v>
      </c>
      <c r="Q5026" s="18">
        <f t="shared" si="2595"/>
        <v>0.30808723647632758</v>
      </c>
      <c r="R5026" s="18">
        <f t="shared" si="2603"/>
        <v>0</v>
      </c>
      <c r="S5026" s="1">
        <f t="shared" si="2604"/>
        <v>7.5</v>
      </c>
      <c r="T5026" s="1">
        <f t="shared" si="2605"/>
        <v>0.30808723647632758</v>
      </c>
      <c r="U5026" s="1">
        <f t="shared" si="2605"/>
        <v>0</v>
      </c>
      <c r="V5026" s="4">
        <f t="shared" si="2606"/>
        <v>4.1215255635795476</v>
      </c>
      <c r="W5026" s="4">
        <f t="shared" si="2607"/>
        <v>0</v>
      </c>
      <c r="X5026" s="4">
        <f t="shared" si="2608"/>
        <v>379.23998374053542</v>
      </c>
      <c r="Y5026" s="4">
        <f t="shared" si="2608"/>
        <v>0</v>
      </c>
      <c r="Z5026" s="4">
        <f t="shared" si="2609"/>
        <v>92.014468402608969</v>
      </c>
      <c r="AA5026" s="4">
        <f t="shared" si="2609"/>
        <v>0</v>
      </c>
      <c r="AD5026" s="5">
        <f t="shared" si="2610"/>
        <v>92.014468402608969</v>
      </c>
      <c r="AE5026" s="23">
        <v>36370</v>
      </c>
      <c r="AF5026" s="24">
        <v>7</v>
      </c>
      <c r="AG5026" s="1">
        <f t="shared" si="2593"/>
        <v>108.71546200562015</v>
      </c>
      <c r="AH5026" s="1">
        <f t="shared" si="2593"/>
        <v>0</v>
      </c>
      <c r="AI5026" s="1">
        <f t="shared" si="2611"/>
        <v>30</v>
      </c>
      <c r="AJ5026" s="1">
        <f t="shared" si="2611"/>
        <v>0</v>
      </c>
      <c r="AK5026" s="1">
        <f t="shared" si="2612"/>
        <v>15.52941176470588</v>
      </c>
      <c r="AL5026" s="1">
        <f t="shared" si="2612"/>
        <v>0</v>
      </c>
      <c r="AM5026" s="5">
        <f t="shared" si="2613"/>
        <v>15.52941176470588</v>
      </c>
      <c r="AN5026" s="1">
        <f t="shared" si="2594"/>
        <v>135.8943275070252</v>
      </c>
      <c r="AO5026" s="1">
        <f t="shared" si="2594"/>
        <v>0</v>
      </c>
      <c r="AP5026" s="1">
        <f t="shared" si="2614"/>
        <v>30</v>
      </c>
      <c r="AQ5026" s="1">
        <f t="shared" si="2614"/>
        <v>0</v>
      </c>
      <c r="AR5026" s="1">
        <f t="shared" si="2615"/>
        <v>15.52941176470588</v>
      </c>
      <c r="AS5026" s="1">
        <f t="shared" si="2615"/>
        <v>0</v>
      </c>
      <c r="AT5026" s="5">
        <f t="shared" si="2616"/>
        <v>15.52941176470588</v>
      </c>
      <c r="AU5026" s="1">
        <f t="shared" si="2617"/>
        <v>150</v>
      </c>
      <c r="AV5026" s="1">
        <f t="shared" si="2617"/>
        <v>0</v>
      </c>
      <c r="AW5026" s="1">
        <f t="shared" si="2618"/>
        <v>3.2352941176470589</v>
      </c>
      <c r="AX5026" s="1">
        <f t="shared" si="2618"/>
        <v>0</v>
      </c>
      <c r="AY5026" s="5">
        <f t="shared" si="2619"/>
        <v>3.2352941176470589</v>
      </c>
      <c r="AZ5026" s="1">
        <f t="shared" si="2620"/>
        <v>75</v>
      </c>
      <c r="BA5026" s="1">
        <f t="shared" si="2621"/>
        <v>56.885997561080309</v>
      </c>
      <c r="BB5026" s="1">
        <f t="shared" si="2622"/>
        <v>258.19458361074811</v>
      </c>
      <c r="BC5026" s="23">
        <v>36370</v>
      </c>
      <c r="BD5026" s="24">
        <v>7</v>
      </c>
    </row>
    <row r="5027" spans="4:56" x14ac:dyDescent="0.15">
      <c r="D5027" s="17"/>
      <c r="E5027" s="14">
        <f t="shared" si="2623"/>
        <v>2.1066643054052658</v>
      </c>
      <c r="F5027" s="23">
        <v>36370</v>
      </c>
      <c r="G5027" s="24">
        <v>8</v>
      </c>
      <c r="H5027" s="17">
        <v>544.55499999999995</v>
      </c>
      <c r="I5027" s="17">
        <f t="shared" si="2592"/>
        <v>244.98399431830683</v>
      </c>
      <c r="J5027" s="17">
        <f t="shared" si="2597"/>
        <v>516.09903622598347</v>
      </c>
      <c r="K5027" s="1">
        <v>26.65</v>
      </c>
      <c r="L5027" s="1">
        <f t="shared" si="2598"/>
        <v>31.65</v>
      </c>
      <c r="M5027" s="1">
        <f t="shared" si="2599"/>
        <v>31.65</v>
      </c>
      <c r="N5027" s="1">
        <f t="shared" si="2600"/>
        <v>1</v>
      </c>
      <c r="O5027" s="1">
        <f t="shared" si="2601"/>
        <v>1</v>
      </c>
      <c r="P5027" s="1">
        <f t="shared" si="2602"/>
        <v>0</v>
      </c>
      <c r="Q5027" s="18">
        <f t="shared" si="2595"/>
        <v>0.4192688868158605</v>
      </c>
      <c r="R5027" s="18">
        <f t="shared" si="2603"/>
        <v>0</v>
      </c>
      <c r="S5027" s="1">
        <f t="shared" si="2604"/>
        <v>7.5</v>
      </c>
      <c r="T5027" s="1">
        <f t="shared" si="2605"/>
        <v>0.4192688868158605</v>
      </c>
      <c r="U5027" s="1">
        <f t="shared" si="2605"/>
        <v>0</v>
      </c>
      <c r="V5027" s="4">
        <f t="shared" si="2606"/>
        <v>4.0755171800577976</v>
      </c>
      <c r="W5027" s="4">
        <f t="shared" si="2607"/>
        <v>0</v>
      </c>
      <c r="X5027" s="4">
        <f t="shared" si="2608"/>
        <v>516.09903622598347</v>
      </c>
      <c r="Y5027" s="4">
        <f t="shared" si="2608"/>
        <v>0</v>
      </c>
      <c r="Z5027" s="4">
        <f t="shared" si="2609"/>
        <v>126.63399844106763</v>
      </c>
      <c r="AA5027" s="4">
        <f t="shared" si="2609"/>
        <v>0</v>
      </c>
      <c r="AD5027" s="5">
        <f t="shared" si="2610"/>
        <v>126.63399844106763</v>
      </c>
      <c r="AE5027" s="23">
        <v>36370</v>
      </c>
      <c r="AF5027" s="24">
        <v>8</v>
      </c>
      <c r="AG5027" s="1">
        <f t="shared" si="2593"/>
        <v>147.9483903847819</v>
      </c>
      <c r="AH5027" s="1">
        <f t="shared" si="2593"/>
        <v>0</v>
      </c>
      <c r="AI5027" s="1">
        <f t="shared" si="2611"/>
        <v>30</v>
      </c>
      <c r="AJ5027" s="1">
        <f t="shared" si="2611"/>
        <v>0</v>
      </c>
      <c r="AK5027" s="1">
        <f t="shared" si="2612"/>
        <v>15.52941176470588</v>
      </c>
      <c r="AL5027" s="1">
        <f t="shared" si="2612"/>
        <v>0</v>
      </c>
      <c r="AM5027" s="5">
        <f t="shared" si="2613"/>
        <v>15.52941176470588</v>
      </c>
      <c r="AN5027" s="1">
        <f t="shared" si="2594"/>
        <v>184.93548798097743</v>
      </c>
      <c r="AO5027" s="1">
        <f t="shared" si="2594"/>
        <v>0</v>
      </c>
      <c r="AP5027" s="1">
        <f t="shared" si="2614"/>
        <v>30.822581330162908</v>
      </c>
      <c r="AQ5027" s="1">
        <f t="shared" si="2614"/>
        <v>0</v>
      </c>
      <c r="AR5027" s="1">
        <f t="shared" si="2615"/>
        <v>16.842178387256052</v>
      </c>
      <c r="AS5027" s="1">
        <f t="shared" si="2615"/>
        <v>0</v>
      </c>
      <c r="AT5027" s="5">
        <f t="shared" si="2616"/>
        <v>16.842178387256052</v>
      </c>
      <c r="AU5027" s="1">
        <f t="shared" si="2617"/>
        <v>184.93548798097743</v>
      </c>
      <c r="AV5027" s="1">
        <f t="shared" si="2617"/>
        <v>0</v>
      </c>
      <c r="AW5027" s="1">
        <f t="shared" si="2618"/>
        <v>6.0631842194121788</v>
      </c>
      <c r="AX5027" s="1">
        <f t="shared" si="2618"/>
        <v>0</v>
      </c>
      <c r="AY5027" s="5">
        <f t="shared" si="2619"/>
        <v>6.0631842194121788</v>
      </c>
      <c r="AZ5027" s="1">
        <f t="shared" si="2620"/>
        <v>75</v>
      </c>
      <c r="BA5027" s="1">
        <f t="shared" si="2621"/>
        <v>77.414855433897515</v>
      </c>
      <c r="BB5027" s="1">
        <f t="shared" si="2622"/>
        <v>317.48362824633926</v>
      </c>
      <c r="BC5027" s="23">
        <v>36370</v>
      </c>
      <c r="BD5027" s="24">
        <v>8</v>
      </c>
    </row>
    <row r="5028" spans="4:56" x14ac:dyDescent="0.15">
      <c r="D5028" s="17"/>
      <c r="E5028" s="14">
        <f t="shared" si="2623"/>
        <v>2.1066643054052658</v>
      </c>
      <c r="F5028" s="23">
        <v>36370</v>
      </c>
      <c r="G5028" s="24">
        <v>9</v>
      </c>
      <c r="H5028" s="17">
        <v>788.73500000000001</v>
      </c>
      <c r="I5028" s="17">
        <f t="shared" si="2592"/>
        <v>354.83550928492025</v>
      </c>
      <c r="J5028" s="17">
        <f t="shared" si="2597"/>
        <v>747.51930170084029</v>
      </c>
      <c r="K5028" s="1">
        <v>26.75</v>
      </c>
      <c r="L5028" s="1">
        <f t="shared" si="2598"/>
        <v>31.75</v>
      </c>
      <c r="M5028" s="1">
        <f t="shared" si="2599"/>
        <v>31.75</v>
      </c>
      <c r="N5028" s="1">
        <f t="shared" si="2600"/>
        <v>1</v>
      </c>
      <c r="O5028" s="1">
        <f t="shared" si="2601"/>
        <v>1</v>
      </c>
      <c r="P5028" s="1">
        <f t="shared" si="2602"/>
        <v>0</v>
      </c>
      <c r="Q5028" s="18">
        <f t="shared" si="2595"/>
        <v>0.6072702398154598</v>
      </c>
      <c r="R5028" s="18">
        <f t="shared" si="2603"/>
        <v>0</v>
      </c>
      <c r="S5028" s="1">
        <f t="shared" si="2604"/>
        <v>7.5</v>
      </c>
      <c r="T5028" s="1">
        <f t="shared" si="2605"/>
        <v>0.6072702398154598</v>
      </c>
      <c r="U5028" s="1">
        <f t="shared" si="2605"/>
        <v>0</v>
      </c>
      <c r="V5028" s="4">
        <f t="shared" si="2606"/>
        <v>4.0936724615032594</v>
      </c>
      <c r="W5028" s="4">
        <f t="shared" si="2607"/>
        <v>0</v>
      </c>
      <c r="X5028" s="4">
        <f t="shared" si="2608"/>
        <v>747.51930170084029</v>
      </c>
      <c r="Y5028" s="4">
        <f t="shared" si="2608"/>
        <v>0</v>
      </c>
      <c r="Z5028" s="4">
        <f t="shared" si="2609"/>
        <v>182.60359340677189</v>
      </c>
      <c r="AA5028" s="4">
        <f t="shared" si="2609"/>
        <v>0</v>
      </c>
      <c r="AD5028" s="5">
        <f t="shared" si="2610"/>
        <v>182.60359340677189</v>
      </c>
      <c r="AE5028" s="23">
        <v>36370</v>
      </c>
      <c r="AF5028" s="24">
        <v>9</v>
      </c>
      <c r="AG5028" s="1">
        <f t="shared" si="2593"/>
        <v>214.28886648757421</v>
      </c>
      <c r="AH5028" s="1">
        <f t="shared" si="2593"/>
        <v>0</v>
      </c>
      <c r="AI5028" s="1">
        <f t="shared" si="2611"/>
        <v>42.857773297514839</v>
      </c>
      <c r="AJ5028" s="1">
        <f t="shared" si="2611"/>
        <v>0</v>
      </c>
      <c r="AK5028" s="1">
        <f t="shared" si="2612"/>
        <v>45.277251022030129</v>
      </c>
      <c r="AL5028" s="1">
        <f t="shared" si="2612"/>
        <v>0</v>
      </c>
      <c r="AM5028" s="5">
        <f t="shared" si="2613"/>
        <v>45.277251022030129</v>
      </c>
      <c r="AN5028" s="1">
        <f t="shared" si="2594"/>
        <v>267.86108310946776</v>
      </c>
      <c r="AO5028" s="1">
        <f t="shared" si="2594"/>
        <v>0</v>
      </c>
      <c r="AP5028" s="1">
        <f t="shared" si="2614"/>
        <v>44.643513851577957</v>
      </c>
      <c r="AQ5028" s="1">
        <f t="shared" si="2614"/>
        <v>0</v>
      </c>
      <c r="AR5028" s="1">
        <f t="shared" si="2615"/>
        <v>51.176001679631142</v>
      </c>
      <c r="AS5028" s="1">
        <f t="shared" si="2615"/>
        <v>0</v>
      </c>
      <c r="AT5028" s="5">
        <f t="shared" si="2616"/>
        <v>51.176001679631142</v>
      </c>
      <c r="AU5028" s="1">
        <f t="shared" si="2617"/>
        <v>267.86108310946776</v>
      </c>
      <c r="AV5028" s="1">
        <f t="shared" si="2617"/>
        <v>0</v>
      </c>
      <c r="AW5028" s="1">
        <f t="shared" si="2618"/>
        <v>18.423360604667213</v>
      </c>
      <c r="AX5028" s="1">
        <f t="shared" si="2618"/>
        <v>0</v>
      </c>
      <c r="AY5028" s="5">
        <f t="shared" si="2619"/>
        <v>18.423360604667213</v>
      </c>
      <c r="AZ5028" s="1">
        <f t="shared" si="2620"/>
        <v>75</v>
      </c>
      <c r="BA5028" s="1">
        <f t="shared" si="2621"/>
        <v>112.12789525512603</v>
      </c>
      <c r="BB5028" s="1">
        <f t="shared" si="2622"/>
        <v>484.60810196822638</v>
      </c>
      <c r="BC5028" s="23">
        <v>36370</v>
      </c>
      <c r="BD5028" s="24">
        <v>9</v>
      </c>
    </row>
    <row r="5029" spans="4:56" x14ac:dyDescent="0.15">
      <c r="D5029" s="17"/>
      <c r="E5029" s="14">
        <f t="shared" si="2623"/>
        <v>2.1066643054052658</v>
      </c>
      <c r="F5029" s="23">
        <v>36370</v>
      </c>
      <c r="G5029" s="24">
        <v>10</v>
      </c>
      <c r="H5029" s="17">
        <v>831.7</v>
      </c>
      <c r="I5029" s="17">
        <f t="shared" si="2592"/>
        <v>374.16457120866727</v>
      </c>
      <c r="J5029" s="17">
        <f t="shared" si="2597"/>
        <v>788.23914651256621</v>
      </c>
      <c r="K5029" s="1">
        <v>26.56</v>
      </c>
      <c r="L5029" s="1">
        <f t="shared" si="2598"/>
        <v>31.56</v>
      </c>
      <c r="M5029" s="1">
        <f t="shared" si="2599"/>
        <v>31.56</v>
      </c>
      <c r="N5029" s="1">
        <f t="shared" si="2600"/>
        <v>1</v>
      </c>
      <c r="O5029" s="1">
        <f t="shared" si="2601"/>
        <v>1</v>
      </c>
      <c r="P5029" s="1">
        <f t="shared" si="2602"/>
        <v>0</v>
      </c>
      <c r="Q5029" s="18">
        <f t="shared" si="2595"/>
        <v>0.64035025509774257</v>
      </c>
      <c r="R5029" s="18">
        <f t="shared" si="2603"/>
        <v>0</v>
      </c>
      <c r="S5029" s="1">
        <f t="shared" si="2604"/>
        <v>7.5</v>
      </c>
      <c r="T5029" s="1">
        <f t="shared" si="2605"/>
        <v>0.64035025509774257</v>
      </c>
      <c r="U5029" s="1">
        <f t="shared" si="2605"/>
        <v>0</v>
      </c>
      <c r="V5029" s="4">
        <f t="shared" si="2606"/>
        <v>4.1243144370124121</v>
      </c>
      <c r="W5029" s="4">
        <f t="shared" si="2607"/>
        <v>0</v>
      </c>
      <c r="X5029" s="4">
        <f t="shared" si="2608"/>
        <v>788.23914651256621</v>
      </c>
      <c r="Y5029" s="4">
        <f t="shared" si="2608"/>
        <v>0</v>
      </c>
      <c r="Z5029" s="4">
        <f t="shared" si="2609"/>
        <v>191.12004153678305</v>
      </c>
      <c r="AA5029" s="4">
        <f t="shared" si="2609"/>
        <v>0</v>
      </c>
      <c r="AD5029" s="5">
        <f t="shared" si="2610"/>
        <v>191.12004153678305</v>
      </c>
      <c r="AE5029" s="23">
        <v>36370</v>
      </c>
      <c r="AF5029" s="24">
        <v>10</v>
      </c>
      <c r="AG5029" s="1">
        <f t="shared" si="2593"/>
        <v>225.96188866693561</v>
      </c>
      <c r="AH5029" s="1">
        <f t="shared" si="2593"/>
        <v>0</v>
      </c>
      <c r="AI5029" s="1">
        <f t="shared" si="2611"/>
        <v>45.192377733387126</v>
      </c>
      <c r="AJ5029" s="1">
        <f t="shared" si="2611"/>
        <v>0</v>
      </c>
      <c r="AK5029" s="1">
        <f t="shared" si="2612"/>
        <v>53.086832888959719</v>
      </c>
      <c r="AL5029" s="1">
        <f t="shared" si="2612"/>
        <v>0</v>
      </c>
      <c r="AM5029" s="5">
        <f t="shared" si="2613"/>
        <v>53.086832888959719</v>
      </c>
      <c r="AN5029" s="1">
        <f t="shared" si="2594"/>
        <v>282.45236083366956</v>
      </c>
      <c r="AO5029" s="1">
        <f t="shared" si="2594"/>
        <v>0</v>
      </c>
      <c r="AP5029" s="1">
        <f t="shared" si="2614"/>
        <v>47.075393472278257</v>
      </c>
      <c r="AQ5029" s="1">
        <f t="shared" si="2614"/>
        <v>0</v>
      </c>
      <c r="AR5029" s="1">
        <f t="shared" si="2615"/>
        <v>55</v>
      </c>
      <c r="AS5029" s="1">
        <f t="shared" si="2615"/>
        <v>0</v>
      </c>
      <c r="AT5029" s="5">
        <f t="shared" si="2616"/>
        <v>55</v>
      </c>
      <c r="AU5029" s="1">
        <f t="shared" si="2617"/>
        <v>282.45236083366956</v>
      </c>
      <c r="AV5029" s="1">
        <f t="shared" si="2617"/>
        <v>0</v>
      </c>
      <c r="AW5029" s="1">
        <f t="shared" si="2618"/>
        <v>21.601087601301977</v>
      </c>
      <c r="AX5029" s="1">
        <f t="shared" si="2618"/>
        <v>0</v>
      </c>
      <c r="AY5029" s="5">
        <f t="shared" si="2619"/>
        <v>21.601087601301977</v>
      </c>
      <c r="AZ5029" s="1">
        <f t="shared" si="2620"/>
        <v>75</v>
      </c>
      <c r="BA5029" s="1">
        <f t="shared" si="2621"/>
        <v>118.23587197688492</v>
      </c>
      <c r="BB5029" s="1">
        <f t="shared" si="2622"/>
        <v>514.04383400392965</v>
      </c>
      <c r="BC5029" s="23">
        <v>36370</v>
      </c>
      <c r="BD5029" s="24">
        <v>10</v>
      </c>
    </row>
    <row r="5030" spans="4:56" x14ac:dyDescent="0.15">
      <c r="D5030" s="17"/>
      <c r="E5030" s="14">
        <f t="shared" si="2623"/>
        <v>2.1066643054052658</v>
      </c>
      <c r="F5030" s="23">
        <v>36370</v>
      </c>
      <c r="G5030" s="24">
        <v>11</v>
      </c>
      <c r="H5030" s="17">
        <v>846.31100000000004</v>
      </c>
      <c r="I5030" s="17">
        <f t="shared" si="2592"/>
        <v>380.7377569125627</v>
      </c>
      <c r="J5030" s="17">
        <f t="shared" si="2597"/>
        <v>802.08664220776291</v>
      </c>
      <c r="K5030" s="1">
        <v>26.29</v>
      </c>
      <c r="L5030" s="1">
        <f t="shared" si="2598"/>
        <v>31.29</v>
      </c>
      <c r="M5030" s="1">
        <f t="shared" si="2599"/>
        <v>31.29</v>
      </c>
      <c r="N5030" s="1">
        <f t="shared" si="2600"/>
        <v>1</v>
      </c>
      <c r="O5030" s="1">
        <f t="shared" si="2601"/>
        <v>1</v>
      </c>
      <c r="P5030" s="1">
        <f t="shared" si="2602"/>
        <v>0</v>
      </c>
      <c r="Q5030" s="18">
        <f t="shared" si="2595"/>
        <v>0.65159969308888488</v>
      </c>
      <c r="R5030" s="18">
        <f t="shared" si="2603"/>
        <v>0</v>
      </c>
      <c r="S5030" s="1">
        <f t="shared" si="2604"/>
        <v>7.5</v>
      </c>
      <c r="T5030" s="1">
        <f t="shared" si="2605"/>
        <v>0.65159969308888488</v>
      </c>
      <c r="U5030" s="1">
        <f t="shared" si="2605"/>
        <v>0</v>
      </c>
      <c r="V5030" s="4">
        <f t="shared" si="2606"/>
        <v>4.1621843724821925</v>
      </c>
      <c r="W5030" s="4">
        <f t="shared" si="2607"/>
        <v>0</v>
      </c>
      <c r="X5030" s="4">
        <f t="shared" si="2608"/>
        <v>802.08664220776291</v>
      </c>
      <c r="Y5030" s="4">
        <f t="shared" si="2608"/>
        <v>0</v>
      </c>
      <c r="Z5030" s="4">
        <f t="shared" si="2609"/>
        <v>192.70809998487027</v>
      </c>
      <c r="AA5030" s="4">
        <f t="shared" si="2609"/>
        <v>0</v>
      </c>
      <c r="AD5030" s="5">
        <f t="shared" si="2610"/>
        <v>192.70809998487027</v>
      </c>
      <c r="AE5030" s="23">
        <v>36370</v>
      </c>
      <c r="AF5030" s="24">
        <v>11</v>
      </c>
      <c r="AG5030" s="1">
        <f t="shared" si="2593"/>
        <v>229.93150409955868</v>
      </c>
      <c r="AH5030" s="1">
        <f t="shared" si="2593"/>
        <v>0</v>
      </c>
      <c r="AI5030" s="1">
        <f t="shared" si="2611"/>
        <v>45.986300819911733</v>
      </c>
      <c r="AJ5030" s="1">
        <f t="shared" si="2611"/>
        <v>0</v>
      </c>
      <c r="AK5030" s="1">
        <f t="shared" si="2612"/>
        <v>55</v>
      </c>
      <c r="AL5030" s="1">
        <f t="shared" si="2612"/>
        <v>0</v>
      </c>
      <c r="AM5030" s="5">
        <f t="shared" si="2613"/>
        <v>55</v>
      </c>
      <c r="AN5030" s="1">
        <f t="shared" si="2594"/>
        <v>287.41438012444837</v>
      </c>
      <c r="AO5030" s="1">
        <f t="shared" si="2594"/>
        <v>0</v>
      </c>
      <c r="AP5030" s="1">
        <f t="shared" si="2614"/>
        <v>47.902396687408064</v>
      </c>
      <c r="AQ5030" s="1">
        <f t="shared" si="2614"/>
        <v>0</v>
      </c>
      <c r="AR5030" s="1">
        <f t="shared" si="2615"/>
        <v>55</v>
      </c>
      <c r="AS5030" s="1">
        <f t="shared" si="2615"/>
        <v>0</v>
      </c>
      <c r="AT5030" s="5">
        <f t="shared" si="2616"/>
        <v>55</v>
      </c>
      <c r="AU5030" s="1">
        <f t="shared" si="2617"/>
        <v>287.41438012444837</v>
      </c>
      <c r="AV5030" s="1">
        <f t="shared" si="2617"/>
        <v>0</v>
      </c>
      <c r="AW5030" s="1">
        <f t="shared" si="2618"/>
        <v>22</v>
      </c>
      <c r="AX5030" s="1">
        <f t="shared" si="2618"/>
        <v>0</v>
      </c>
      <c r="AY5030" s="5">
        <f t="shared" si="2619"/>
        <v>22</v>
      </c>
      <c r="AZ5030" s="1">
        <f t="shared" si="2620"/>
        <v>75</v>
      </c>
      <c r="BA5030" s="1">
        <f t="shared" si="2621"/>
        <v>120.31299633116443</v>
      </c>
      <c r="BB5030" s="1">
        <f t="shared" si="2622"/>
        <v>520.02109631603469</v>
      </c>
      <c r="BC5030" s="23">
        <v>36370</v>
      </c>
      <c r="BD5030" s="24">
        <v>11</v>
      </c>
    </row>
    <row r="5031" spans="4:56" x14ac:dyDescent="0.15">
      <c r="D5031" s="17"/>
      <c r="E5031" s="14">
        <f t="shared" si="2623"/>
        <v>2.1066643054052658</v>
      </c>
      <c r="F5031" s="23">
        <v>36370</v>
      </c>
      <c r="G5031" s="24">
        <v>12</v>
      </c>
      <c r="H5031" s="17">
        <v>900.09799999999996</v>
      </c>
      <c r="I5031" s="17">
        <f t="shared" si="2592"/>
        <v>404.93541206658529</v>
      </c>
      <c r="J5031" s="17">
        <f t="shared" si="2597"/>
        <v>853.06297859524796</v>
      </c>
      <c r="K5031" s="1">
        <v>26.13</v>
      </c>
      <c r="L5031" s="1">
        <f t="shared" si="2598"/>
        <v>31.13</v>
      </c>
      <c r="M5031" s="1">
        <f t="shared" si="2599"/>
        <v>31.13</v>
      </c>
      <c r="N5031" s="1">
        <f t="shared" si="2600"/>
        <v>1</v>
      </c>
      <c r="O5031" s="1">
        <f t="shared" si="2601"/>
        <v>1</v>
      </c>
      <c r="P5031" s="1">
        <f t="shared" si="2602"/>
        <v>0</v>
      </c>
      <c r="Q5031" s="18">
        <f t="shared" si="2595"/>
        <v>0.69301188398817815</v>
      </c>
      <c r="R5031" s="18">
        <f t="shared" si="2603"/>
        <v>0</v>
      </c>
      <c r="S5031" s="1">
        <f t="shared" si="2604"/>
        <v>7.5</v>
      </c>
      <c r="T5031" s="1">
        <f t="shared" si="2605"/>
        <v>0.69301188398817815</v>
      </c>
      <c r="U5031" s="1">
        <f t="shared" si="2605"/>
        <v>0</v>
      </c>
      <c r="V5031" s="4">
        <f t="shared" si="2606"/>
        <v>4.1907185444009061</v>
      </c>
      <c r="W5031" s="4">
        <f t="shared" si="2607"/>
        <v>0</v>
      </c>
      <c r="X5031" s="4">
        <f t="shared" si="2608"/>
        <v>853.06297859524796</v>
      </c>
      <c r="Y5031" s="4">
        <f t="shared" si="2608"/>
        <v>0</v>
      </c>
      <c r="Z5031" s="4">
        <f t="shared" si="2609"/>
        <v>203.5600743779369</v>
      </c>
      <c r="AA5031" s="4">
        <f t="shared" si="2609"/>
        <v>0</v>
      </c>
      <c r="AD5031" s="5">
        <f t="shared" si="2610"/>
        <v>203.5600743779369</v>
      </c>
      <c r="AE5031" s="23">
        <v>36370</v>
      </c>
      <c r="AF5031" s="24">
        <v>12</v>
      </c>
      <c r="AG5031" s="1">
        <f t="shared" si="2593"/>
        <v>244.54472053063773</v>
      </c>
      <c r="AH5031" s="1">
        <f t="shared" si="2593"/>
        <v>0</v>
      </c>
      <c r="AI5031" s="1">
        <f t="shared" si="2611"/>
        <v>48.908944106127542</v>
      </c>
      <c r="AJ5031" s="1">
        <f t="shared" si="2611"/>
        <v>0</v>
      </c>
      <c r="AK5031" s="1">
        <f t="shared" si="2612"/>
        <v>55</v>
      </c>
      <c r="AL5031" s="1">
        <f t="shared" si="2612"/>
        <v>0</v>
      </c>
      <c r="AM5031" s="5">
        <f t="shared" si="2613"/>
        <v>55</v>
      </c>
      <c r="AN5031" s="1">
        <f t="shared" si="2594"/>
        <v>305.68090066329717</v>
      </c>
      <c r="AO5031" s="1">
        <f t="shared" si="2594"/>
        <v>0</v>
      </c>
      <c r="AP5031" s="1">
        <f t="shared" si="2614"/>
        <v>50</v>
      </c>
      <c r="AQ5031" s="1">
        <f t="shared" si="2614"/>
        <v>0</v>
      </c>
      <c r="AR5031" s="1">
        <f t="shared" si="2615"/>
        <v>55</v>
      </c>
      <c r="AS5031" s="1">
        <f t="shared" si="2615"/>
        <v>0</v>
      </c>
      <c r="AT5031" s="5">
        <f t="shared" si="2616"/>
        <v>55</v>
      </c>
      <c r="AU5031" s="1">
        <f t="shared" si="2617"/>
        <v>305.68090066329717</v>
      </c>
      <c r="AV5031" s="1">
        <f t="shared" si="2617"/>
        <v>0</v>
      </c>
      <c r="AW5031" s="1">
        <f t="shared" si="2618"/>
        <v>22</v>
      </c>
      <c r="AX5031" s="1">
        <f t="shared" si="2618"/>
        <v>0</v>
      </c>
      <c r="AY5031" s="5">
        <f t="shared" si="2619"/>
        <v>22</v>
      </c>
      <c r="AZ5031" s="1">
        <f t="shared" si="2620"/>
        <v>75</v>
      </c>
      <c r="BA5031" s="1">
        <f t="shared" si="2621"/>
        <v>127.95944678928718</v>
      </c>
      <c r="BB5031" s="1">
        <f t="shared" si="2622"/>
        <v>538.51952116722407</v>
      </c>
      <c r="BC5031" s="23">
        <v>36370</v>
      </c>
      <c r="BD5031" s="24">
        <v>12</v>
      </c>
    </row>
    <row r="5032" spans="4:56" x14ac:dyDescent="0.15">
      <c r="D5032" s="17"/>
      <c r="E5032" s="14">
        <f t="shared" si="2623"/>
        <v>2.1066643054052658</v>
      </c>
      <c r="F5032" s="23">
        <v>36370</v>
      </c>
      <c r="G5032" s="24">
        <v>13</v>
      </c>
      <c r="H5032" s="17">
        <v>890.67100000000005</v>
      </c>
      <c r="I5032" s="17">
        <f t="shared" si="2592"/>
        <v>400.69440038835506</v>
      </c>
      <c r="J5032" s="17">
        <f t="shared" si="2597"/>
        <v>844.12859067391355</v>
      </c>
      <c r="K5032" s="1">
        <v>26.28</v>
      </c>
      <c r="L5032" s="1">
        <f t="shared" si="2598"/>
        <v>31.28</v>
      </c>
      <c r="M5032" s="1">
        <f t="shared" si="2599"/>
        <v>31.28</v>
      </c>
      <c r="N5032" s="1">
        <f t="shared" si="2600"/>
        <v>1</v>
      </c>
      <c r="O5032" s="1">
        <f t="shared" si="2601"/>
        <v>1</v>
      </c>
      <c r="P5032" s="1">
        <f t="shared" si="2602"/>
        <v>0</v>
      </c>
      <c r="Q5032" s="18">
        <f t="shared" si="2595"/>
        <v>0.68575375983907838</v>
      </c>
      <c r="R5032" s="18">
        <f t="shared" si="2603"/>
        <v>0</v>
      </c>
      <c r="S5032" s="1">
        <f t="shared" si="2604"/>
        <v>7.5</v>
      </c>
      <c r="T5032" s="1">
        <f t="shared" si="2605"/>
        <v>0.68575375983907838</v>
      </c>
      <c r="U5032" s="1">
        <f t="shared" si="2605"/>
        <v>0</v>
      </c>
      <c r="V5032" s="4">
        <f t="shared" si="2606"/>
        <v>4.1693211186890942</v>
      </c>
      <c r="W5032" s="4">
        <f t="shared" si="2607"/>
        <v>0</v>
      </c>
      <c r="X5032" s="4">
        <f t="shared" si="2608"/>
        <v>844.12859067391355</v>
      </c>
      <c r="Y5032" s="4">
        <f t="shared" si="2608"/>
        <v>0</v>
      </c>
      <c r="Z5032" s="4">
        <f t="shared" si="2609"/>
        <v>202.46187967870463</v>
      </c>
      <c r="AA5032" s="4">
        <f t="shared" si="2609"/>
        <v>0</v>
      </c>
      <c r="AD5032" s="5">
        <f t="shared" si="2610"/>
        <v>202.46187967870463</v>
      </c>
      <c r="AE5032" s="23">
        <v>36370</v>
      </c>
      <c r="AF5032" s="24">
        <v>13</v>
      </c>
      <c r="AG5032" s="1">
        <f t="shared" si="2593"/>
        <v>241.98352932652185</v>
      </c>
      <c r="AH5032" s="1">
        <f t="shared" si="2593"/>
        <v>0</v>
      </c>
      <c r="AI5032" s="1">
        <f t="shared" si="2611"/>
        <v>48.396705865304369</v>
      </c>
      <c r="AJ5032" s="1">
        <f t="shared" si="2611"/>
        <v>0</v>
      </c>
      <c r="AK5032" s="1">
        <f t="shared" si="2612"/>
        <v>55</v>
      </c>
      <c r="AL5032" s="1">
        <f t="shared" si="2612"/>
        <v>0</v>
      </c>
      <c r="AM5032" s="5">
        <f t="shared" si="2613"/>
        <v>55</v>
      </c>
      <c r="AN5032" s="1">
        <f t="shared" si="2594"/>
        <v>302.47941165815234</v>
      </c>
      <c r="AO5032" s="1">
        <f t="shared" si="2594"/>
        <v>0</v>
      </c>
      <c r="AP5032" s="1">
        <f t="shared" si="2614"/>
        <v>50</v>
      </c>
      <c r="AQ5032" s="1">
        <f t="shared" si="2614"/>
        <v>0</v>
      </c>
      <c r="AR5032" s="1">
        <f t="shared" si="2615"/>
        <v>55</v>
      </c>
      <c r="AS5032" s="1">
        <f t="shared" si="2615"/>
        <v>0</v>
      </c>
      <c r="AT5032" s="5">
        <f t="shared" si="2616"/>
        <v>55</v>
      </c>
      <c r="AU5032" s="1">
        <f t="shared" si="2617"/>
        <v>302.47941165815234</v>
      </c>
      <c r="AV5032" s="1">
        <f t="shared" si="2617"/>
        <v>0</v>
      </c>
      <c r="AW5032" s="1">
        <f t="shared" si="2618"/>
        <v>22</v>
      </c>
      <c r="AX5032" s="1">
        <f t="shared" si="2618"/>
        <v>0</v>
      </c>
      <c r="AY5032" s="5">
        <f t="shared" si="2619"/>
        <v>22</v>
      </c>
      <c r="AZ5032" s="1">
        <f t="shared" si="2620"/>
        <v>75</v>
      </c>
      <c r="BA5032" s="1">
        <f t="shared" si="2621"/>
        <v>126.61928860108702</v>
      </c>
      <c r="BB5032" s="1">
        <f t="shared" si="2622"/>
        <v>536.08116827979165</v>
      </c>
      <c r="BC5032" s="23">
        <v>36370</v>
      </c>
      <c r="BD5032" s="24">
        <v>13</v>
      </c>
    </row>
    <row r="5033" spans="4:56" x14ac:dyDescent="0.15">
      <c r="D5033" s="17"/>
      <c r="E5033" s="14">
        <f t="shared" si="2623"/>
        <v>2.1066643054052658</v>
      </c>
      <c r="F5033" s="23">
        <v>36370</v>
      </c>
      <c r="G5033" s="24">
        <v>14</v>
      </c>
      <c r="H5033" s="17">
        <v>903.66099999999994</v>
      </c>
      <c r="I5033" s="17">
        <f t="shared" si="2592"/>
        <v>406.5383318299813</v>
      </c>
      <c r="J5033" s="17">
        <f t="shared" si="2597"/>
        <v>856.43979244522302</v>
      </c>
      <c r="K5033" s="1">
        <v>26.98</v>
      </c>
      <c r="L5033" s="1">
        <f t="shared" si="2598"/>
        <v>31.98</v>
      </c>
      <c r="M5033" s="1">
        <f t="shared" si="2599"/>
        <v>31.98</v>
      </c>
      <c r="N5033" s="1">
        <f t="shared" si="2600"/>
        <v>1</v>
      </c>
      <c r="O5033" s="1">
        <f t="shared" si="2601"/>
        <v>1</v>
      </c>
      <c r="P5033" s="1">
        <f t="shared" si="2602"/>
        <v>0</v>
      </c>
      <c r="Q5033" s="18">
        <f t="shared" si="2595"/>
        <v>0.69575514232521463</v>
      </c>
      <c r="R5033" s="18">
        <f t="shared" si="2603"/>
        <v>0</v>
      </c>
      <c r="S5033" s="1">
        <f t="shared" si="2604"/>
        <v>7.5</v>
      </c>
      <c r="T5033" s="1">
        <f t="shared" si="2605"/>
        <v>0.69575514232521463</v>
      </c>
      <c r="U5033" s="1">
        <f t="shared" si="2605"/>
        <v>0</v>
      </c>
      <c r="V5033" s="4">
        <f t="shared" si="2606"/>
        <v>4.0781858643254836</v>
      </c>
      <c r="W5033" s="4">
        <f t="shared" si="2607"/>
        <v>0</v>
      </c>
      <c r="X5033" s="4">
        <f t="shared" si="2608"/>
        <v>856.43979244522302</v>
      </c>
      <c r="Y5033" s="4">
        <f t="shared" si="2608"/>
        <v>0</v>
      </c>
      <c r="Z5033" s="4">
        <f t="shared" si="2609"/>
        <v>210.00509072846657</v>
      </c>
      <c r="AA5033" s="4">
        <f t="shared" si="2609"/>
        <v>0</v>
      </c>
      <c r="AD5033" s="5">
        <f t="shared" si="2610"/>
        <v>210.00509072846657</v>
      </c>
      <c r="AE5033" s="23">
        <v>36370</v>
      </c>
      <c r="AF5033" s="24">
        <v>14</v>
      </c>
      <c r="AG5033" s="1">
        <f t="shared" si="2593"/>
        <v>245.5127405009639</v>
      </c>
      <c r="AH5033" s="1">
        <f t="shared" si="2593"/>
        <v>0</v>
      </c>
      <c r="AI5033" s="1">
        <f t="shared" si="2611"/>
        <v>49.102548100192777</v>
      </c>
      <c r="AJ5033" s="1">
        <f t="shared" si="2611"/>
        <v>0</v>
      </c>
      <c r="AK5033" s="1">
        <f t="shared" si="2612"/>
        <v>55</v>
      </c>
      <c r="AL5033" s="1">
        <f t="shared" si="2612"/>
        <v>0</v>
      </c>
      <c r="AM5033" s="5">
        <f t="shared" si="2613"/>
        <v>55</v>
      </c>
      <c r="AN5033" s="1">
        <f t="shared" si="2594"/>
        <v>306.89092562620493</v>
      </c>
      <c r="AO5033" s="1">
        <f t="shared" si="2594"/>
        <v>0</v>
      </c>
      <c r="AP5033" s="1">
        <f t="shared" si="2614"/>
        <v>50</v>
      </c>
      <c r="AQ5033" s="1">
        <f t="shared" si="2614"/>
        <v>0</v>
      </c>
      <c r="AR5033" s="1">
        <f t="shared" si="2615"/>
        <v>55</v>
      </c>
      <c r="AS5033" s="1">
        <f t="shared" si="2615"/>
        <v>0</v>
      </c>
      <c r="AT5033" s="5">
        <f t="shared" si="2616"/>
        <v>55</v>
      </c>
      <c r="AU5033" s="1">
        <f t="shared" si="2617"/>
        <v>306.89092562620493</v>
      </c>
      <c r="AV5033" s="1">
        <f t="shared" si="2617"/>
        <v>0</v>
      </c>
      <c r="AW5033" s="1">
        <f t="shared" si="2618"/>
        <v>22</v>
      </c>
      <c r="AX5033" s="1">
        <f t="shared" si="2618"/>
        <v>0</v>
      </c>
      <c r="AY5033" s="5">
        <f t="shared" si="2619"/>
        <v>22</v>
      </c>
      <c r="AZ5033" s="1">
        <f t="shared" si="2620"/>
        <v>75</v>
      </c>
      <c r="BA5033" s="1">
        <f t="shared" si="2621"/>
        <v>128.46596886678344</v>
      </c>
      <c r="BB5033" s="1">
        <f t="shared" si="2622"/>
        <v>545.47105959525004</v>
      </c>
      <c r="BC5033" s="23">
        <v>36370</v>
      </c>
      <c r="BD5033" s="24">
        <v>14</v>
      </c>
    </row>
    <row r="5034" spans="4:56" x14ac:dyDescent="0.15">
      <c r="D5034" s="17"/>
      <c r="E5034" s="14">
        <f t="shared" si="2623"/>
        <v>2.1066643054052658</v>
      </c>
      <c r="F5034" s="23">
        <v>36370</v>
      </c>
      <c r="G5034" s="24">
        <v>15</v>
      </c>
      <c r="H5034" s="17">
        <v>885.37300000000005</v>
      </c>
      <c r="I5034" s="17">
        <f t="shared" si="2592"/>
        <v>398.31094012832921</v>
      </c>
      <c r="J5034" s="17">
        <f t="shared" si="2597"/>
        <v>839.10744002076513</v>
      </c>
      <c r="K5034" s="1">
        <v>27.77</v>
      </c>
      <c r="L5034" s="1">
        <f t="shared" si="2598"/>
        <v>32.769999999999996</v>
      </c>
      <c r="M5034" s="1">
        <f t="shared" si="2599"/>
        <v>32.769999999999996</v>
      </c>
      <c r="N5034" s="1">
        <f t="shared" si="2600"/>
        <v>1</v>
      </c>
      <c r="O5034" s="1">
        <f t="shared" si="2601"/>
        <v>1</v>
      </c>
      <c r="P5034" s="1">
        <f t="shared" si="2602"/>
        <v>0</v>
      </c>
      <c r="Q5034" s="18">
        <f t="shared" si="2595"/>
        <v>0.68167467404912063</v>
      </c>
      <c r="R5034" s="18">
        <f t="shared" si="2603"/>
        <v>0</v>
      </c>
      <c r="S5034" s="1">
        <f t="shared" si="2604"/>
        <v>7.5</v>
      </c>
      <c r="T5034" s="1">
        <f t="shared" si="2605"/>
        <v>0.68167467404912063</v>
      </c>
      <c r="U5034" s="1">
        <f t="shared" si="2605"/>
        <v>0</v>
      </c>
      <c r="V5034" s="4">
        <f t="shared" si="2606"/>
        <v>3.9736143059585016</v>
      </c>
      <c r="W5034" s="4">
        <f t="shared" si="2607"/>
        <v>0</v>
      </c>
      <c r="X5034" s="4">
        <f t="shared" si="2608"/>
        <v>839.10744002076513</v>
      </c>
      <c r="Y5034" s="4">
        <f t="shared" si="2608"/>
        <v>0</v>
      </c>
      <c r="Z5034" s="4">
        <f t="shared" si="2609"/>
        <v>211.16982560751038</v>
      </c>
      <c r="AA5034" s="4">
        <f t="shared" si="2609"/>
        <v>0</v>
      </c>
      <c r="AD5034" s="5">
        <f t="shared" si="2610"/>
        <v>211.16982560751038</v>
      </c>
      <c r="AE5034" s="23">
        <v>36370</v>
      </c>
      <c r="AF5034" s="24">
        <v>15</v>
      </c>
      <c r="AG5034" s="1">
        <f t="shared" si="2593"/>
        <v>240.54413280595267</v>
      </c>
      <c r="AH5034" s="1">
        <f t="shared" si="2593"/>
        <v>0</v>
      </c>
      <c r="AI5034" s="1">
        <f t="shared" si="2611"/>
        <v>48.108826561190533</v>
      </c>
      <c r="AJ5034" s="1">
        <f t="shared" si="2611"/>
        <v>0</v>
      </c>
      <c r="AK5034" s="1">
        <f t="shared" si="2612"/>
        <v>55</v>
      </c>
      <c r="AL5034" s="1">
        <f t="shared" si="2612"/>
        <v>0</v>
      </c>
      <c r="AM5034" s="5">
        <f t="shared" si="2613"/>
        <v>55</v>
      </c>
      <c r="AN5034" s="1">
        <f t="shared" si="2594"/>
        <v>300.68016600744085</v>
      </c>
      <c r="AO5034" s="1">
        <f t="shared" si="2594"/>
        <v>0</v>
      </c>
      <c r="AP5034" s="1">
        <f t="shared" si="2614"/>
        <v>50</v>
      </c>
      <c r="AQ5034" s="1">
        <f t="shared" si="2614"/>
        <v>0</v>
      </c>
      <c r="AR5034" s="1">
        <f t="shared" si="2615"/>
        <v>55</v>
      </c>
      <c r="AS5034" s="1">
        <f t="shared" si="2615"/>
        <v>0</v>
      </c>
      <c r="AT5034" s="5">
        <f t="shared" si="2616"/>
        <v>55</v>
      </c>
      <c r="AU5034" s="1">
        <f t="shared" si="2617"/>
        <v>300.68016600744085</v>
      </c>
      <c r="AV5034" s="1">
        <f t="shared" si="2617"/>
        <v>0</v>
      </c>
      <c r="AW5034" s="1">
        <f t="shared" si="2618"/>
        <v>22</v>
      </c>
      <c r="AX5034" s="1">
        <f t="shared" si="2618"/>
        <v>0</v>
      </c>
      <c r="AY5034" s="5">
        <f t="shared" si="2619"/>
        <v>22</v>
      </c>
      <c r="AZ5034" s="1">
        <f t="shared" si="2620"/>
        <v>75</v>
      </c>
      <c r="BA5034" s="1">
        <f t="shared" si="2621"/>
        <v>125.86611600311477</v>
      </c>
      <c r="BB5034" s="1">
        <f t="shared" si="2622"/>
        <v>544.03594161062506</v>
      </c>
      <c r="BC5034" s="23">
        <v>36370</v>
      </c>
      <c r="BD5034" s="24">
        <v>15</v>
      </c>
    </row>
    <row r="5035" spans="4:56" x14ac:dyDescent="0.15">
      <c r="D5035" s="17"/>
      <c r="E5035" s="14">
        <f t="shared" si="2623"/>
        <v>2.1066643054052658</v>
      </c>
      <c r="F5035" s="23">
        <v>36370</v>
      </c>
      <c r="G5035" s="24">
        <v>16</v>
      </c>
      <c r="H5035" s="17">
        <v>830.61</v>
      </c>
      <c r="I5035" s="17">
        <f t="shared" si="2592"/>
        <v>373.67420282749924</v>
      </c>
      <c r="J5035" s="17">
        <f t="shared" si="2597"/>
        <v>787.20610494746006</v>
      </c>
      <c r="K5035" s="1">
        <v>27.58</v>
      </c>
      <c r="L5035" s="1">
        <f t="shared" si="2598"/>
        <v>32.58</v>
      </c>
      <c r="M5035" s="1">
        <f t="shared" si="2599"/>
        <v>32.58</v>
      </c>
      <c r="N5035" s="1">
        <f t="shared" si="2600"/>
        <v>1</v>
      </c>
      <c r="O5035" s="1">
        <f t="shared" si="2601"/>
        <v>1</v>
      </c>
      <c r="P5035" s="1">
        <f t="shared" si="2602"/>
        <v>0</v>
      </c>
      <c r="Q5035" s="18">
        <f t="shared" si="2595"/>
        <v>0.63951103208697346</v>
      </c>
      <c r="R5035" s="18">
        <f t="shared" si="2603"/>
        <v>0</v>
      </c>
      <c r="S5035" s="1">
        <f t="shared" si="2604"/>
        <v>7.5</v>
      </c>
      <c r="T5035" s="1">
        <f t="shared" si="2605"/>
        <v>0.63951103208697346</v>
      </c>
      <c r="U5035" s="1">
        <f t="shared" si="2605"/>
        <v>0</v>
      </c>
      <c r="V5035" s="4">
        <f t="shared" si="2606"/>
        <v>3.9911025775486539</v>
      </c>
      <c r="W5035" s="4">
        <f t="shared" si="2607"/>
        <v>0</v>
      </c>
      <c r="X5035" s="4">
        <f t="shared" si="2608"/>
        <v>787.20610494746006</v>
      </c>
      <c r="Y5035" s="4">
        <f t="shared" si="2608"/>
        <v>0</v>
      </c>
      <c r="Z5035" s="4">
        <f t="shared" si="2609"/>
        <v>197.24025871341152</v>
      </c>
      <c r="AA5035" s="4">
        <f t="shared" si="2609"/>
        <v>0</v>
      </c>
      <c r="AD5035" s="5">
        <f t="shared" si="2610"/>
        <v>197.24025871341152</v>
      </c>
      <c r="AE5035" s="23">
        <v>36370</v>
      </c>
      <c r="AF5035" s="24">
        <v>16</v>
      </c>
      <c r="AG5035" s="1">
        <f t="shared" si="2593"/>
        <v>225.66575008493851</v>
      </c>
      <c r="AH5035" s="1">
        <f t="shared" si="2593"/>
        <v>0</v>
      </c>
      <c r="AI5035" s="1">
        <f t="shared" si="2611"/>
        <v>45.133150016987699</v>
      </c>
      <c r="AJ5035" s="1">
        <f t="shared" si="2611"/>
        <v>0</v>
      </c>
      <c r="AK5035" s="1">
        <f t="shared" si="2612"/>
        <v>52.878384486719455</v>
      </c>
      <c r="AL5035" s="1">
        <f t="shared" si="2612"/>
        <v>0</v>
      </c>
      <c r="AM5035" s="5">
        <f t="shared" si="2613"/>
        <v>52.878384486719455</v>
      </c>
      <c r="AN5035" s="1">
        <f t="shared" si="2594"/>
        <v>282.08218760617319</v>
      </c>
      <c r="AO5035" s="1">
        <f t="shared" si="2594"/>
        <v>0</v>
      </c>
      <c r="AP5035" s="1">
        <f t="shared" si="2614"/>
        <v>47.013697934362199</v>
      </c>
      <c r="AQ5035" s="1">
        <f t="shared" si="2614"/>
        <v>0</v>
      </c>
      <c r="AR5035" s="1">
        <f t="shared" si="2615"/>
        <v>55</v>
      </c>
      <c r="AS5035" s="1">
        <f t="shared" si="2615"/>
        <v>0</v>
      </c>
      <c r="AT5035" s="5">
        <f t="shared" si="2616"/>
        <v>55</v>
      </c>
      <c r="AU5035" s="1">
        <f t="shared" si="2617"/>
        <v>282.08218760617319</v>
      </c>
      <c r="AV5035" s="1">
        <f t="shared" si="2617"/>
        <v>0</v>
      </c>
      <c r="AW5035" s="1">
        <f t="shared" si="2618"/>
        <v>21.51626972929667</v>
      </c>
      <c r="AX5035" s="1">
        <f t="shared" si="2618"/>
        <v>0</v>
      </c>
      <c r="AY5035" s="5">
        <f t="shared" si="2619"/>
        <v>21.51626972929667</v>
      </c>
      <c r="AZ5035" s="1">
        <f t="shared" si="2620"/>
        <v>75</v>
      </c>
      <c r="BA5035" s="1">
        <f t="shared" si="2621"/>
        <v>118.080915742119</v>
      </c>
      <c r="BB5035" s="1">
        <f t="shared" si="2622"/>
        <v>519.71582867154666</v>
      </c>
      <c r="BC5035" s="23">
        <v>36370</v>
      </c>
      <c r="BD5035" s="24">
        <v>16</v>
      </c>
    </row>
    <row r="5036" spans="4:56" x14ac:dyDescent="0.15">
      <c r="D5036" s="17"/>
      <c r="E5036" s="14">
        <f t="shared" si="2623"/>
        <v>2.1066643054052658</v>
      </c>
      <c r="F5036" s="23">
        <v>36370</v>
      </c>
      <c r="G5036" s="24">
        <v>17</v>
      </c>
      <c r="H5036" s="17">
        <v>754.59900000000005</v>
      </c>
      <c r="I5036" s="17">
        <f t="shared" si="2592"/>
        <v>339.47843124863425</v>
      </c>
      <c r="J5036" s="17">
        <f t="shared" si="2597"/>
        <v>715.16709356647334</v>
      </c>
      <c r="K5036" s="1">
        <v>27.29</v>
      </c>
      <c r="L5036" s="1">
        <f t="shared" si="2598"/>
        <v>32.29</v>
      </c>
      <c r="M5036" s="1">
        <f t="shared" si="2599"/>
        <v>32.29</v>
      </c>
      <c r="N5036" s="1">
        <f t="shared" si="2600"/>
        <v>1</v>
      </c>
      <c r="O5036" s="1">
        <f t="shared" si="2601"/>
        <v>1</v>
      </c>
      <c r="P5036" s="1">
        <f t="shared" si="2602"/>
        <v>0</v>
      </c>
      <c r="Q5036" s="18">
        <f t="shared" si="2595"/>
        <v>0.58098793092040568</v>
      </c>
      <c r="R5036" s="18">
        <f t="shared" si="2603"/>
        <v>0</v>
      </c>
      <c r="S5036" s="1">
        <f t="shared" si="2604"/>
        <v>7.5</v>
      </c>
      <c r="T5036" s="1">
        <f t="shared" si="2605"/>
        <v>0.58098793092040568</v>
      </c>
      <c r="U5036" s="1">
        <f t="shared" si="2605"/>
        <v>0</v>
      </c>
      <c r="V5036" s="4">
        <f t="shared" si="2606"/>
        <v>4.018898600479698</v>
      </c>
      <c r="W5036" s="4">
        <f t="shared" si="2607"/>
        <v>0</v>
      </c>
      <c r="X5036" s="4">
        <f t="shared" si="2608"/>
        <v>715.16709356647345</v>
      </c>
      <c r="Y5036" s="4">
        <f t="shared" si="2608"/>
        <v>0</v>
      </c>
      <c r="Z5036" s="4">
        <f t="shared" si="2609"/>
        <v>177.95101709734868</v>
      </c>
      <c r="AA5036" s="4">
        <f t="shared" si="2609"/>
        <v>0</v>
      </c>
      <c r="AD5036" s="5">
        <f t="shared" si="2610"/>
        <v>177.95101709734868</v>
      </c>
      <c r="AE5036" s="23">
        <v>36370</v>
      </c>
      <c r="AF5036" s="24">
        <v>17</v>
      </c>
      <c r="AG5036" s="1">
        <f t="shared" si="2593"/>
        <v>205.01456682238904</v>
      </c>
      <c r="AH5036" s="1">
        <f t="shared" si="2593"/>
        <v>0</v>
      </c>
      <c r="AI5036" s="1">
        <f t="shared" si="2611"/>
        <v>41.002913364477813</v>
      </c>
      <c r="AJ5036" s="1">
        <f t="shared" si="2611"/>
        <v>0</v>
      </c>
      <c r="AK5036" s="1">
        <f t="shared" si="2612"/>
        <v>39.649287558263929</v>
      </c>
      <c r="AL5036" s="1">
        <f t="shared" si="2612"/>
        <v>0</v>
      </c>
      <c r="AM5036" s="5">
        <f t="shared" si="2613"/>
        <v>39.649287558263929</v>
      </c>
      <c r="AN5036" s="1">
        <f t="shared" si="2594"/>
        <v>256.2682085279863</v>
      </c>
      <c r="AO5036" s="1">
        <f t="shared" si="2594"/>
        <v>0</v>
      </c>
      <c r="AP5036" s="1">
        <f t="shared" si="2614"/>
        <v>42.71136808799772</v>
      </c>
      <c r="AQ5036" s="1">
        <f t="shared" si="2614"/>
        <v>0</v>
      </c>
      <c r="AR5036" s="1">
        <f t="shared" si="2615"/>
        <v>44.814823357774451</v>
      </c>
      <c r="AS5036" s="1">
        <f t="shared" si="2615"/>
        <v>0</v>
      </c>
      <c r="AT5036" s="5">
        <f t="shared" si="2616"/>
        <v>44.814823357774451</v>
      </c>
      <c r="AU5036" s="1">
        <f t="shared" si="2617"/>
        <v>256.2682085279863</v>
      </c>
      <c r="AV5036" s="1">
        <f t="shared" si="2617"/>
        <v>0</v>
      </c>
      <c r="AW5036" s="1">
        <f t="shared" si="2618"/>
        <v>16.133336408798801</v>
      </c>
      <c r="AX5036" s="1">
        <f t="shared" si="2618"/>
        <v>0</v>
      </c>
      <c r="AY5036" s="5">
        <f t="shared" si="2619"/>
        <v>16.133336408798801</v>
      </c>
      <c r="AZ5036" s="1">
        <f t="shared" si="2620"/>
        <v>75</v>
      </c>
      <c r="BA5036" s="1">
        <f t="shared" si="2621"/>
        <v>107.27506403497101</v>
      </c>
      <c r="BB5036" s="1">
        <f t="shared" si="2622"/>
        <v>460.8235284571569</v>
      </c>
      <c r="BC5036" s="23">
        <v>36370</v>
      </c>
      <c r="BD5036" s="24">
        <v>17</v>
      </c>
    </row>
    <row r="5037" spans="4:56" x14ac:dyDescent="0.15">
      <c r="D5037" s="17"/>
      <c r="E5037" s="14">
        <f t="shared" si="2623"/>
        <v>2.1066643054052658</v>
      </c>
      <c r="F5037" s="23">
        <v>36370</v>
      </c>
      <c r="G5037" s="24">
        <v>18</v>
      </c>
      <c r="H5037" s="17">
        <v>683.23599999999999</v>
      </c>
      <c r="I5037" s="17">
        <f t="shared" si="2592"/>
        <v>307.37369841808942</v>
      </c>
      <c r="J5037" s="17">
        <f t="shared" si="2597"/>
        <v>647.53319887779196</v>
      </c>
      <c r="K5037" s="1">
        <v>26.95</v>
      </c>
      <c r="L5037" s="1">
        <f t="shared" si="2598"/>
        <v>31.95</v>
      </c>
      <c r="M5037" s="1">
        <f t="shared" si="2599"/>
        <v>31.95</v>
      </c>
      <c r="N5037" s="1">
        <f t="shared" si="2600"/>
        <v>1</v>
      </c>
      <c r="O5037" s="1">
        <f t="shared" si="2601"/>
        <v>1</v>
      </c>
      <c r="P5037" s="1">
        <f t="shared" si="2602"/>
        <v>0</v>
      </c>
      <c r="Q5037" s="18">
        <f t="shared" si="2595"/>
        <v>0.52604346145480474</v>
      </c>
      <c r="R5037" s="18">
        <f t="shared" si="2603"/>
        <v>0</v>
      </c>
      <c r="S5037" s="1">
        <f t="shared" si="2604"/>
        <v>7.5</v>
      </c>
      <c r="T5037" s="1">
        <f t="shared" si="2605"/>
        <v>0.52604346145480474</v>
      </c>
      <c r="U5037" s="1">
        <f t="shared" si="2605"/>
        <v>0</v>
      </c>
      <c r="V5037" s="4">
        <f t="shared" si="2606"/>
        <v>4.0539909144836477</v>
      </c>
      <c r="W5037" s="4">
        <f t="shared" si="2607"/>
        <v>0</v>
      </c>
      <c r="X5037" s="4">
        <f t="shared" si="2608"/>
        <v>647.53319887779196</v>
      </c>
      <c r="Y5037" s="4">
        <f t="shared" si="2608"/>
        <v>0</v>
      </c>
      <c r="Z5037" s="4">
        <f t="shared" si="2609"/>
        <v>159.72734338509673</v>
      </c>
      <c r="AA5037" s="4">
        <f t="shared" si="2609"/>
        <v>0</v>
      </c>
      <c r="AD5037" s="5">
        <f t="shared" si="2610"/>
        <v>159.72734338509673</v>
      </c>
      <c r="AE5037" s="23">
        <v>36370</v>
      </c>
      <c r="AF5037" s="24">
        <v>18</v>
      </c>
      <c r="AG5037" s="1">
        <f t="shared" si="2593"/>
        <v>185.62618367830032</v>
      </c>
      <c r="AH5037" s="1">
        <f t="shared" si="2593"/>
        <v>0</v>
      </c>
      <c r="AI5037" s="1">
        <f t="shared" si="2611"/>
        <v>37.125236735660067</v>
      </c>
      <c r="AJ5037" s="1">
        <f t="shared" si="2611"/>
        <v>0</v>
      </c>
      <c r="AK5037" s="1">
        <f t="shared" si="2612"/>
        <v>29.430587820683801</v>
      </c>
      <c r="AL5037" s="1">
        <f t="shared" si="2612"/>
        <v>0</v>
      </c>
      <c r="AM5037" s="5">
        <f t="shared" si="2613"/>
        <v>29.430587820683801</v>
      </c>
      <c r="AN5037" s="1">
        <f t="shared" si="2594"/>
        <v>232.03272959787546</v>
      </c>
      <c r="AO5037" s="1">
        <f t="shared" si="2594"/>
        <v>0</v>
      </c>
      <c r="AP5037" s="1">
        <f t="shared" si="2614"/>
        <v>38.672121599645912</v>
      </c>
      <c r="AQ5037" s="1">
        <f t="shared" si="2614"/>
        <v>0</v>
      </c>
      <c r="AR5037" s="1">
        <f t="shared" si="2615"/>
        <v>33.264824558607117</v>
      </c>
      <c r="AS5037" s="1">
        <f t="shared" si="2615"/>
        <v>0</v>
      </c>
      <c r="AT5037" s="5">
        <f t="shared" si="2616"/>
        <v>33.264824558607117</v>
      </c>
      <c r="AU5037" s="1">
        <f t="shared" si="2617"/>
        <v>232.03272959787546</v>
      </c>
      <c r="AV5037" s="1">
        <f t="shared" si="2617"/>
        <v>0</v>
      </c>
      <c r="AW5037" s="1">
        <f t="shared" si="2618"/>
        <v>11.975336841098557</v>
      </c>
      <c r="AX5037" s="1">
        <f t="shared" si="2618"/>
        <v>0</v>
      </c>
      <c r="AY5037" s="5">
        <f t="shared" si="2619"/>
        <v>11.975336841098557</v>
      </c>
      <c r="AZ5037" s="1">
        <f t="shared" si="2620"/>
        <v>75</v>
      </c>
      <c r="BA5037" s="1">
        <f t="shared" si="2621"/>
        <v>97.129979831668791</v>
      </c>
      <c r="BB5037" s="1">
        <f t="shared" si="2622"/>
        <v>406.528072437155</v>
      </c>
      <c r="BC5037" s="23">
        <v>36370</v>
      </c>
      <c r="BD5037" s="24">
        <v>18</v>
      </c>
    </row>
    <row r="5038" spans="4:56" x14ac:dyDescent="0.15">
      <c r="D5038" s="17"/>
      <c r="E5038" s="14">
        <f t="shared" si="2623"/>
        <v>2.1066643054052658</v>
      </c>
      <c r="F5038" s="23">
        <v>36370</v>
      </c>
      <c r="G5038" s="24">
        <v>19</v>
      </c>
      <c r="H5038" s="17">
        <v>523.39599999999996</v>
      </c>
      <c r="I5038" s="17">
        <f t="shared" si="2592"/>
        <v>235.464999293413</v>
      </c>
      <c r="J5038" s="17">
        <f t="shared" si="2597"/>
        <v>496.04570918370933</v>
      </c>
      <c r="K5038" s="1">
        <v>26.62</v>
      </c>
      <c r="L5038" s="1">
        <f t="shared" si="2598"/>
        <v>31.62</v>
      </c>
      <c r="M5038" s="1">
        <f t="shared" si="2599"/>
        <v>31.62</v>
      </c>
      <c r="N5038" s="1">
        <f t="shared" si="2600"/>
        <v>1</v>
      </c>
      <c r="O5038" s="1">
        <f t="shared" si="2601"/>
        <v>1</v>
      </c>
      <c r="P5038" s="1">
        <f t="shared" si="2602"/>
        <v>0</v>
      </c>
      <c r="Q5038" s="18">
        <f t="shared" si="2595"/>
        <v>0.40297795132516295</v>
      </c>
      <c r="R5038" s="18">
        <f t="shared" si="2603"/>
        <v>0</v>
      </c>
      <c r="S5038" s="1">
        <f t="shared" si="2604"/>
        <v>7.5</v>
      </c>
      <c r="T5038" s="1">
        <f t="shared" si="2605"/>
        <v>0.40297795132516295</v>
      </c>
      <c r="U5038" s="1">
        <f t="shared" si="2605"/>
        <v>0</v>
      </c>
      <c r="V5038" s="4">
        <f t="shared" si="2606"/>
        <v>4.0767435136423149</v>
      </c>
      <c r="W5038" s="4">
        <f t="shared" si="2607"/>
        <v>0</v>
      </c>
      <c r="X5038" s="4">
        <f t="shared" si="2608"/>
        <v>496.04570918370933</v>
      </c>
      <c r="Y5038" s="4">
        <f t="shared" si="2608"/>
        <v>0</v>
      </c>
      <c r="Z5038" s="4">
        <f t="shared" si="2609"/>
        <v>121.67694816309981</v>
      </c>
      <c r="AA5038" s="4">
        <f t="shared" si="2609"/>
        <v>0</v>
      </c>
      <c r="AD5038" s="5">
        <f t="shared" si="2610"/>
        <v>121.67694816309981</v>
      </c>
      <c r="AE5038" s="23">
        <v>36370</v>
      </c>
      <c r="AF5038" s="24">
        <v>19</v>
      </c>
      <c r="AG5038" s="1">
        <f t="shared" si="2593"/>
        <v>142.19976996599667</v>
      </c>
      <c r="AH5038" s="1">
        <f t="shared" si="2593"/>
        <v>0</v>
      </c>
      <c r="AI5038" s="1">
        <f t="shared" si="2611"/>
        <v>30</v>
      </c>
      <c r="AJ5038" s="1">
        <f t="shared" si="2611"/>
        <v>0</v>
      </c>
      <c r="AK5038" s="1">
        <f t="shared" si="2612"/>
        <v>15.52941176470588</v>
      </c>
      <c r="AL5038" s="1">
        <f t="shared" si="2612"/>
        <v>0</v>
      </c>
      <c r="AM5038" s="5">
        <f t="shared" si="2613"/>
        <v>15.52941176470588</v>
      </c>
      <c r="AN5038" s="1">
        <f t="shared" si="2594"/>
        <v>177.7497124574958</v>
      </c>
      <c r="AO5038" s="1">
        <f t="shared" si="2594"/>
        <v>0</v>
      </c>
      <c r="AP5038" s="1">
        <f t="shared" si="2614"/>
        <v>30</v>
      </c>
      <c r="AQ5038" s="1">
        <f t="shared" si="2614"/>
        <v>0</v>
      </c>
      <c r="AR5038" s="1">
        <f t="shared" si="2615"/>
        <v>15.52941176470588</v>
      </c>
      <c r="AS5038" s="1">
        <f t="shared" si="2615"/>
        <v>0</v>
      </c>
      <c r="AT5038" s="5">
        <f t="shared" si="2616"/>
        <v>15.52941176470588</v>
      </c>
      <c r="AU5038" s="1">
        <f t="shared" si="2617"/>
        <v>177.7497124574958</v>
      </c>
      <c r="AV5038" s="1">
        <f t="shared" si="2617"/>
        <v>0</v>
      </c>
      <c r="AW5038" s="1">
        <f t="shared" si="2618"/>
        <v>5.383524719053427</v>
      </c>
      <c r="AX5038" s="1">
        <f t="shared" si="2618"/>
        <v>0</v>
      </c>
      <c r="AY5038" s="5">
        <f t="shared" si="2619"/>
        <v>5.383524719053427</v>
      </c>
      <c r="AZ5038" s="1">
        <f t="shared" si="2620"/>
        <v>75</v>
      </c>
      <c r="BA5038" s="1">
        <f t="shared" si="2621"/>
        <v>74.406856377556394</v>
      </c>
      <c r="BB5038" s="1">
        <f t="shared" si="2622"/>
        <v>307.5261527891214</v>
      </c>
      <c r="BC5038" s="23">
        <v>36370</v>
      </c>
      <c r="BD5038" s="24">
        <v>19</v>
      </c>
    </row>
    <row r="5039" spans="4:56" x14ac:dyDescent="0.15">
      <c r="D5039" s="17"/>
      <c r="E5039" s="14">
        <f t="shared" si="2623"/>
        <v>2.1066643054052658</v>
      </c>
      <c r="F5039" s="23">
        <v>36370</v>
      </c>
      <c r="G5039" s="24">
        <v>20</v>
      </c>
      <c r="H5039" s="17">
        <v>444.77300000000002</v>
      </c>
      <c r="I5039" s="17">
        <f t="shared" si="2592"/>
        <v>200.0941431167399</v>
      </c>
      <c r="J5039" s="17">
        <f t="shared" si="2597"/>
        <v>421.53118902468873</v>
      </c>
      <c r="K5039" s="1">
        <v>26.36</v>
      </c>
      <c r="L5039" s="1">
        <f t="shared" si="2598"/>
        <v>31.36</v>
      </c>
      <c r="M5039" s="1">
        <f t="shared" si="2599"/>
        <v>31.36</v>
      </c>
      <c r="N5039" s="1">
        <f t="shared" si="2600"/>
        <v>1</v>
      </c>
      <c r="O5039" s="1">
        <f t="shared" si="2601"/>
        <v>1</v>
      </c>
      <c r="P5039" s="1">
        <f t="shared" si="2602"/>
        <v>0</v>
      </c>
      <c r="Q5039" s="18">
        <f t="shared" si="2595"/>
        <v>0.34244379465022035</v>
      </c>
      <c r="R5039" s="18">
        <f t="shared" si="2603"/>
        <v>0</v>
      </c>
      <c r="S5039" s="1">
        <f t="shared" si="2604"/>
        <v>7.5</v>
      </c>
      <c r="T5039" s="1">
        <f t="shared" si="2605"/>
        <v>0.34244379465022035</v>
      </c>
      <c r="U5039" s="1">
        <f t="shared" si="2605"/>
        <v>0</v>
      </c>
      <c r="V5039" s="4">
        <f t="shared" si="2606"/>
        <v>4.1008418265308508</v>
      </c>
      <c r="W5039" s="4">
        <f t="shared" si="2607"/>
        <v>0</v>
      </c>
      <c r="X5039" s="4">
        <f t="shared" si="2608"/>
        <v>421.53118902468873</v>
      </c>
      <c r="Y5039" s="4">
        <f t="shared" si="2608"/>
        <v>0</v>
      </c>
      <c r="Z5039" s="4">
        <f t="shared" si="2609"/>
        <v>102.79137963760172</v>
      </c>
      <c r="AA5039" s="4">
        <f t="shared" si="2609"/>
        <v>0</v>
      </c>
      <c r="AD5039" s="5">
        <f t="shared" si="2610"/>
        <v>102.79137963760172</v>
      </c>
      <c r="AE5039" s="23">
        <v>36370</v>
      </c>
      <c r="AF5039" s="24">
        <v>20</v>
      </c>
      <c r="AG5039" s="1">
        <f t="shared" si="2593"/>
        <v>120.83894085374408</v>
      </c>
      <c r="AH5039" s="1">
        <f t="shared" si="2593"/>
        <v>0</v>
      </c>
      <c r="AI5039" s="1">
        <f t="shared" si="2611"/>
        <v>30</v>
      </c>
      <c r="AJ5039" s="1">
        <f t="shared" si="2611"/>
        <v>0</v>
      </c>
      <c r="AK5039" s="1">
        <f t="shared" si="2612"/>
        <v>15.52941176470588</v>
      </c>
      <c r="AL5039" s="1">
        <f t="shared" si="2612"/>
        <v>0</v>
      </c>
      <c r="AM5039" s="5">
        <f t="shared" si="2613"/>
        <v>15.52941176470588</v>
      </c>
      <c r="AN5039" s="1">
        <f t="shared" si="2594"/>
        <v>151.04867606718014</v>
      </c>
      <c r="AO5039" s="1">
        <f t="shared" si="2594"/>
        <v>0</v>
      </c>
      <c r="AP5039" s="1">
        <f t="shared" si="2614"/>
        <v>30</v>
      </c>
      <c r="AQ5039" s="1">
        <f t="shared" si="2614"/>
        <v>0</v>
      </c>
      <c r="AR5039" s="1">
        <f t="shared" si="2615"/>
        <v>15.52941176470588</v>
      </c>
      <c r="AS5039" s="1">
        <f t="shared" si="2615"/>
        <v>0</v>
      </c>
      <c r="AT5039" s="5">
        <f t="shared" si="2616"/>
        <v>15.52941176470588</v>
      </c>
      <c r="AU5039" s="1">
        <f t="shared" si="2617"/>
        <v>151.04867606718014</v>
      </c>
      <c r="AV5039" s="1">
        <f t="shared" si="2617"/>
        <v>0</v>
      </c>
      <c r="AW5039" s="1">
        <f t="shared" si="2618"/>
        <v>3.303625123053914</v>
      </c>
      <c r="AX5039" s="1">
        <f t="shared" si="2618"/>
        <v>0</v>
      </c>
      <c r="AY5039" s="5">
        <f t="shared" si="2619"/>
        <v>3.303625123053914</v>
      </c>
      <c r="AZ5039" s="1">
        <f t="shared" si="2620"/>
        <v>75</v>
      </c>
      <c r="BA5039" s="1">
        <f t="shared" si="2621"/>
        <v>63.229678353703306</v>
      </c>
      <c r="BB5039" s="1">
        <f t="shared" si="2622"/>
        <v>275.38350664377072</v>
      </c>
      <c r="BC5039" s="23">
        <v>36370</v>
      </c>
      <c r="BD5039" s="24">
        <v>20</v>
      </c>
    </row>
    <row r="5040" spans="4:56" x14ac:dyDescent="0.15">
      <c r="D5040" s="17"/>
      <c r="E5040" s="14">
        <f t="shared" si="2623"/>
        <v>2.1066643054052658</v>
      </c>
      <c r="F5040" s="23">
        <v>36370</v>
      </c>
      <c r="G5040" s="24">
        <v>21</v>
      </c>
      <c r="H5040" s="17">
        <v>401.88200000000001</v>
      </c>
      <c r="I5040" s="17">
        <f t="shared" si="2592"/>
        <v>180.79837225740246</v>
      </c>
      <c r="J5040" s="17">
        <f t="shared" si="2597"/>
        <v>380.88147731004346</v>
      </c>
      <c r="K5040" s="1">
        <v>26.23</v>
      </c>
      <c r="L5040" s="1">
        <f t="shared" si="2598"/>
        <v>31.23</v>
      </c>
      <c r="M5040" s="1">
        <f t="shared" si="2599"/>
        <v>31.23</v>
      </c>
      <c r="N5040" s="1">
        <f t="shared" si="2600"/>
        <v>1</v>
      </c>
      <c r="O5040" s="1">
        <f t="shared" si="2601"/>
        <v>1</v>
      </c>
      <c r="P5040" s="1">
        <f t="shared" si="2602"/>
        <v>0</v>
      </c>
      <c r="Q5040" s="18">
        <f t="shared" si="2595"/>
        <v>0.30942075414114584</v>
      </c>
      <c r="R5040" s="18">
        <f t="shared" si="2603"/>
        <v>0</v>
      </c>
      <c r="S5040" s="1">
        <f t="shared" si="2604"/>
        <v>7.5</v>
      </c>
      <c r="T5040" s="1">
        <f t="shared" si="2605"/>
        <v>0.30942075414114584</v>
      </c>
      <c r="U5040" s="1">
        <f t="shared" si="2605"/>
        <v>0</v>
      </c>
      <c r="V5040" s="4">
        <f t="shared" si="2606"/>
        <v>4.1124825128024547</v>
      </c>
      <c r="W5040" s="4">
        <f t="shared" si="2607"/>
        <v>0</v>
      </c>
      <c r="X5040" s="4">
        <f t="shared" si="2608"/>
        <v>380.88147731004346</v>
      </c>
      <c r="Y5040" s="4">
        <f t="shared" si="2608"/>
        <v>0</v>
      </c>
      <c r="Z5040" s="4">
        <f t="shared" si="2609"/>
        <v>92.615950614824982</v>
      </c>
      <c r="AA5040" s="4">
        <f t="shared" si="2609"/>
        <v>0</v>
      </c>
      <c r="AD5040" s="5">
        <f t="shared" si="2610"/>
        <v>92.615950614824982</v>
      </c>
      <c r="AE5040" s="23">
        <v>36370</v>
      </c>
      <c r="AF5040" s="24">
        <v>21</v>
      </c>
      <c r="AG5040" s="1">
        <f t="shared" si="2593"/>
        <v>109.18602349554578</v>
      </c>
      <c r="AH5040" s="1">
        <f t="shared" si="2593"/>
        <v>0</v>
      </c>
      <c r="AI5040" s="1">
        <f t="shared" si="2611"/>
        <v>30</v>
      </c>
      <c r="AJ5040" s="1">
        <f t="shared" si="2611"/>
        <v>0</v>
      </c>
      <c r="AK5040" s="1">
        <f t="shared" si="2612"/>
        <v>15.52941176470588</v>
      </c>
      <c r="AL5040" s="1">
        <f t="shared" si="2612"/>
        <v>0</v>
      </c>
      <c r="AM5040" s="5">
        <f t="shared" si="2613"/>
        <v>15.52941176470588</v>
      </c>
      <c r="AN5040" s="1">
        <f t="shared" si="2594"/>
        <v>136.48252936943223</v>
      </c>
      <c r="AO5040" s="1">
        <f t="shared" si="2594"/>
        <v>0</v>
      </c>
      <c r="AP5040" s="1">
        <f t="shared" si="2614"/>
        <v>30</v>
      </c>
      <c r="AQ5040" s="1">
        <f t="shared" si="2614"/>
        <v>0</v>
      </c>
      <c r="AR5040" s="1">
        <f t="shared" si="2615"/>
        <v>15.52941176470588</v>
      </c>
      <c r="AS5040" s="1">
        <f t="shared" si="2615"/>
        <v>0</v>
      </c>
      <c r="AT5040" s="5">
        <f t="shared" si="2616"/>
        <v>15.52941176470588</v>
      </c>
      <c r="AU5040" s="1">
        <f t="shared" si="2617"/>
        <v>150</v>
      </c>
      <c r="AV5040" s="1">
        <f t="shared" si="2617"/>
        <v>0</v>
      </c>
      <c r="AW5040" s="1">
        <f t="shared" si="2618"/>
        <v>3.2352941176470589</v>
      </c>
      <c r="AX5040" s="1">
        <f t="shared" si="2618"/>
        <v>0</v>
      </c>
      <c r="AY5040" s="5">
        <f t="shared" si="2619"/>
        <v>3.2352941176470589</v>
      </c>
      <c r="AZ5040" s="1">
        <f t="shared" si="2620"/>
        <v>75</v>
      </c>
      <c r="BA5040" s="1">
        <f t="shared" si="2621"/>
        <v>57.132221596506518</v>
      </c>
      <c r="BB5040" s="1">
        <f t="shared" si="2622"/>
        <v>259.04228985839029</v>
      </c>
      <c r="BC5040" s="23">
        <v>36370</v>
      </c>
      <c r="BD5040" s="24">
        <v>21</v>
      </c>
    </row>
    <row r="5041" spans="4:56" x14ac:dyDescent="0.15">
      <c r="D5041" s="17"/>
      <c r="E5041" s="14">
        <f t="shared" si="2623"/>
        <v>2.1066643054052658</v>
      </c>
      <c r="F5041" s="23">
        <v>36370</v>
      </c>
      <c r="G5041" s="24">
        <v>22</v>
      </c>
      <c r="H5041" s="17">
        <v>382.19200000000001</v>
      </c>
      <c r="I5041" s="17">
        <f t="shared" si="2592"/>
        <v>171.94024984896353</v>
      </c>
      <c r="J5041" s="17">
        <f t="shared" si="2597"/>
        <v>362.2203870192746</v>
      </c>
      <c r="K5041" s="1">
        <v>26.2</v>
      </c>
      <c r="L5041" s="1">
        <f t="shared" si="2598"/>
        <v>31.2</v>
      </c>
      <c r="M5041" s="1">
        <f t="shared" si="2599"/>
        <v>31.2</v>
      </c>
      <c r="N5041" s="1">
        <f t="shared" si="2600"/>
        <v>1</v>
      </c>
      <c r="O5041" s="1">
        <f t="shared" si="2601"/>
        <v>1</v>
      </c>
      <c r="P5041" s="1">
        <f t="shared" si="2602"/>
        <v>0</v>
      </c>
      <c r="Q5041" s="18">
        <f t="shared" si="2595"/>
        <v>0.29426084489156717</v>
      </c>
      <c r="R5041" s="18">
        <f t="shared" si="2603"/>
        <v>0</v>
      </c>
      <c r="S5041" s="1">
        <f t="shared" si="2604"/>
        <v>7.5</v>
      </c>
      <c r="T5041" s="1">
        <f t="shared" si="2605"/>
        <v>0.3</v>
      </c>
      <c r="U5041" s="1">
        <f t="shared" si="2605"/>
        <v>0</v>
      </c>
      <c r="V5041" s="4">
        <f t="shared" si="2606"/>
        <v>4.1148716972474189</v>
      </c>
      <c r="W5041" s="4">
        <f t="shared" si="2607"/>
        <v>0</v>
      </c>
      <c r="X5041" s="4">
        <f t="shared" si="2608"/>
        <v>369.28500000000003</v>
      </c>
      <c r="Y5041" s="4">
        <f t="shared" si="2608"/>
        <v>0</v>
      </c>
      <c r="Z5041" s="4">
        <f t="shared" si="2609"/>
        <v>89.743988918786371</v>
      </c>
      <c r="AA5041" s="4">
        <f t="shared" si="2609"/>
        <v>0</v>
      </c>
      <c r="AD5041" s="5">
        <f t="shared" si="2610"/>
        <v>89.743988918786371</v>
      </c>
      <c r="AE5041" s="23">
        <v>36370</v>
      </c>
      <c r="AF5041" s="24">
        <v>22</v>
      </c>
      <c r="AG5041" s="1">
        <f t="shared" si="2593"/>
        <v>105.8617</v>
      </c>
      <c r="AH5041" s="1">
        <f t="shared" si="2593"/>
        <v>0</v>
      </c>
      <c r="AI5041" s="1">
        <f t="shared" si="2611"/>
        <v>30</v>
      </c>
      <c r="AJ5041" s="1">
        <f t="shared" si="2611"/>
        <v>0</v>
      </c>
      <c r="AK5041" s="1">
        <f t="shared" si="2612"/>
        <v>15.52941176470588</v>
      </c>
      <c r="AL5041" s="1">
        <f t="shared" si="2612"/>
        <v>0</v>
      </c>
      <c r="AM5041" s="5">
        <f t="shared" si="2613"/>
        <v>15.52941176470588</v>
      </c>
      <c r="AN5041" s="1">
        <f t="shared" si="2594"/>
        <v>132.327125</v>
      </c>
      <c r="AO5041" s="1">
        <f t="shared" si="2594"/>
        <v>0</v>
      </c>
      <c r="AP5041" s="1">
        <f t="shared" si="2614"/>
        <v>30</v>
      </c>
      <c r="AQ5041" s="1">
        <f t="shared" si="2614"/>
        <v>0</v>
      </c>
      <c r="AR5041" s="1">
        <f t="shared" si="2615"/>
        <v>15.52941176470588</v>
      </c>
      <c r="AS5041" s="1">
        <f t="shared" si="2615"/>
        <v>0</v>
      </c>
      <c r="AT5041" s="5">
        <f t="shared" si="2616"/>
        <v>15.52941176470588</v>
      </c>
      <c r="AU5041" s="1">
        <f t="shared" si="2617"/>
        <v>150</v>
      </c>
      <c r="AV5041" s="1">
        <f t="shared" si="2617"/>
        <v>0</v>
      </c>
      <c r="AW5041" s="1">
        <f t="shared" si="2618"/>
        <v>3.2352941176470589</v>
      </c>
      <c r="AX5041" s="1">
        <f t="shared" si="2618"/>
        <v>0</v>
      </c>
      <c r="AY5041" s="5">
        <f t="shared" si="2619"/>
        <v>3.2352941176470589</v>
      </c>
      <c r="AZ5041" s="1">
        <f t="shared" si="2620"/>
        <v>75</v>
      </c>
      <c r="BA5041" s="1">
        <f t="shared" si="2621"/>
        <v>55.392749999999999</v>
      </c>
      <c r="BB5041" s="1">
        <f t="shared" si="2622"/>
        <v>254.4308565658452</v>
      </c>
      <c r="BC5041" s="23">
        <v>36370</v>
      </c>
      <c r="BD5041" s="24">
        <v>22</v>
      </c>
    </row>
    <row r="5042" spans="4:56" x14ac:dyDescent="0.15">
      <c r="D5042" s="17"/>
      <c r="E5042" s="14">
        <f t="shared" si="2623"/>
        <v>2.1066643054052658</v>
      </c>
      <c r="F5042" s="23">
        <v>36370</v>
      </c>
      <c r="G5042" s="24">
        <v>23</v>
      </c>
      <c r="H5042" s="17">
        <v>380.31099999999998</v>
      </c>
      <c r="I5042" s="17">
        <f t="shared" si="2592"/>
        <v>171.09402698201208</v>
      </c>
      <c r="J5042" s="17">
        <f t="shared" si="2597"/>
        <v>360.43767951105031</v>
      </c>
      <c r="K5042" s="1">
        <v>26.24</v>
      </c>
      <c r="L5042" s="1">
        <f t="shared" si="2598"/>
        <v>31.24</v>
      </c>
      <c r="M5042" s="1">
        <f t="shared" si="2599"/>
        <v>31.24</v>
      </c>
      <c r="N5042" s="1">
        <f t="shared" si="2600"/>
        <v>1</v>
      </c>
      <c r="O5042" s="1">
        <f t="shared" si="2601"/>
        <v>1</v>
      </c>
      <c r="P5042" s="1">
        <f t="shared" si="2602"/>
        <v>0</v>
      </c>
      <c r="Q5042" s="18">
        <f t="shared" si="2595"/>
        <v>0.29281260775096496</v>
      </c>
      <c r="R5042" s="18">
        <f t="shared" si="2603"/>
        <v>0</v>
      </c>
      <c r="S5042" s="1">
        <f t="shared" si="2604"/>
        <v>7.5</v>
      </c>
      <c r="T5042" s="1">
        <f t="shared" si="2605"/>
        <v>0.3</v>
      </c>
      <c r="U5042" s="1">
        <f t="shared" si="2605"/>
        <v>0</v>
      </c>
      <c r="V5042" s="4">
        <f t="shared" si="2606"/>
        <v>4.1095825537282975</v>
      </c>
      <c r="W5042" s="4">
        <f t="shared" si="2607"/>
        <v>0</v>
      </c>
      <c r="X5042" s="4">
        <f t="shared" si="2608"/>
        <v>369.28500000000003</v>
      </c>
      <c r="Y5042" s="4">
        <f t="shared" si="2608"/>
        <v>0</v>
      </c>
      <c r="Z5042" s="4">
        <f t="shared" si="2609"/>
        <v>89.859491851545144</v>
      </c>
      <c r="AA5042" s="4">
        <f t="shared" si="2609"/>
        <v>0</v>
      </c>
      <c r="AD5042" s="5">
        <f t="shared" si="2610"/>
        <v>89.859491851545144</v>
      </c>
      <c r="AE5042" s="23">
        <v>36370</v>
      </c>
      <c r="AF5042" s="24">
        <v>23</v>
      </c>
      <c r="AG5042" s="1">
        <f t="shared" si="2593"/>
        <v>105.8617</v>
      </c>
      <c r="AH5042" s="1">
        <f t="shared" si="2593"/>
        <v>0</v>
      </c>
      <c r="AI5042" s="1">
        <f t="shared" si="2611"/>
        <v>30</v>
      </c>
      <c r="AJ5042" s="1">
        <f t="shared" si="2611"/>
        <v>0</v>
      </c>
      <c r="AK5042" s="1">
        <f t="shared" si="2612"/>
        <v>15.52941176470588</v>
      </c>
      <c r="AL5042" s="1">
        <f t="shared" si="2612"/>
        <v>0</v>
      </c>
      <c r="AM5042" s="5">
        <f t="shared" si="2613"/>
        <v>15.52941176470588</v>
      </c>
      <c r="AN5042" s="1">
        <f t="shared" si="2594"/>
        <v>132.327125</v>
      </c>
      <c r="AO5042" s="1">
        <f t="shared" si="2594"/>
        <v>0</v>
      </c>
      <c r="AP5042" s="1">
        <f t="shared" si="2614"/>
        <v>30</v>
      </c>
      <c r="AQ5042" s="1">
        <f t="shared" si="2614"/>
        <v>0</v>
      </c>
      <c r="AR5042" s="1">
        <f t="shared" si="2615"/>
        <v>15.52941176470588</v>
      </c>
      <c r="AS5042" s="1">
        <f t="shared" si="2615"/>
        <v>0</v>
      </c>
      <c r="AT5042" s="5">
        <f t="shared" si="2616"/>
        <v>15.52941176470588</v>
      </c>
      <c r="AU5042" s="1">
        <f t="shared" si="2617"/>
        <v>150</v>
      </c>
      <c r="AV5042" s="1">
        <f t="shared" si="2617"/>
        <v>0</v>
      </c>
      <c r="AW5042" s="1">
        <f t="shared" si="2618"/>
        <v>3.2352941176470589</v>
      </c>
      <c r="AX5042" s="1">
        <f t="shared" si="2618"/>
        <v>0</v>
      </c>
      <c r="AY5042" s="5">
        <f t="shared" si="2619"/>
        <v>3.2352941176470589</v>
      </c>
      <c r="AZ5042" s="1">
        <f t="shared" si="2620"/>
        <v>75</v>
      </c>
      <c r="BA5042" s="1">
        <f t="shared" si="2621"/>
        <v>55.392749999999999</v>
      </c>
      <c r="BB5042" s="1">
        <f t="shared" si="2622"/>
        <v>254.54635949860398</v>
      </c>
      <c r="BC5042" s="23">
        <v>36370</v>
      </c>
      <c r="BD5042" s="24">
        <v>23</v>
      </c>
    </row>
    <row r="5043" spans="4:56" x14ac:dyDescent="0.15">
      <c r="D5043" s="17"/>
      <c r="E5043" s="14">
        <f>$D$213</f>
        <v>2.1066643054052658</v>
      </c>
      <c r="F5043" s="23">
        <v>36371</v>
      </c>
      <c r="G5043" s="24">
        <v>0</v>
      </c>
      <c r="H5043" s="17">
        <v>380.48899999999998</v>
      </c>
      <c r="I5043" s="17">
        <f t="shared" si="2592"/>
        <v>171.17410548829457</v>
      </c>
      <c r="J5043" s="17">
        <f t="shared" si="2597"/>
        <v>360.60637804186581</v>
      </c>
      <c r="K5043" s="1">
        <v>26.29</v>
      </c>
      <c r="L5043" s="1">
        <f t="shared" si="2598"/>
        <v>31.29</v>
      </c>
      <c r="M5043" s="1">
        <f t="shared" si="2599"/>
        <v>31.29</v>
      </c>
      <c r="N5043" s="1">
        <f t="shared" si="2600"/>
        <v>1</v>
      </c>
      <c r="O5043" s="1">
        <f t="shared" si="2601"/>
        <v>1</v>
      </c>
      <c r="P5043" s="1">
        <f t="shared" si="2602"/>
        <v>0</v>
      </c>
      <c r="Q5043" s="18">
        <f t="shared" si="2595"/>
        <v>0.29294965517841165</v>
      </c>
      <c r="R5043" s="18">
        <f t="shared" si="2603"/>
        <v>0</v>
      </c>
      <c r="S5043" s="1">
        <f t="shared" si="2604"/>
        <v>7.5</v>
      </c>
      <c r="T5043" s="1">
        <f t="shared" si="2605"/>
        <v>0.3</v>
      </c>
      <c r="U5043" s="1">
        <f t="shared" si="2605"/>
        <v>0</v>
      </c>
      <c r="V5043" s="4">
        <f t="shared" si="2606"/>
        <v>4.1029806837243994</v>
      </c>
      <c r="W5043" s="4">
        <f t="shared" si="2607"/>
        <v>0</v>
      </c>
      <c r="X5043" s="4">
        <f t="shared" si="2608"/>
        <v>369.28500000000003</v>
      </c>
      <c r="Y5043" s="4">
        <f t="shared" si="2608"/>
        <v>0</v>
      </c>
      <c r="Z5043" s="4">
        <f t="shared" si="2609"/>
        <v>90.004079586548016</v>
      </c>
      <c r="AA5043" s="4">
        <f t="shared" si="2609"/>
        <v>0</v>
      </c>
      <c r="AD5043" s="5">
        <f t="shared" si="2610"/>
        <v>90.004079586548016</v>
      </c>
      <c r="AE5043" s="23">
        <v>36371</v>
      </c>
      <c r="AF5043" s="24">
        <v>0</v>
      </c>
      <c r="AG5043" s="1">
        <f t="shared" si="2593"/>
        <v>105.8617</v>
      </c>
      <c r="AH5043" s="1">
        <f t="shared" si="2593"/>
        <v>0</v>
      </c>
      <c r="AI5043" s="1">
        <f t="shared" si="2611"/>
        <v>30</v>
      </c>
      <c r="AJ5043" s="1">
        <f t="shared" si="2611"/>
        <v>0</v>
      </c>
      <c r="AK5043" s="1">
        <f t="shared" si="2612"/>
        <v>15.52941176470588</v>
      </c>
      <c r="AL5043" s="1">
        <f t="shared" si="2612"/>
        <v>0</v>
      </c>
      <c r="AM5043" s="5">
        <f t="shared" si="2613"/>
        <v>15.52941176470588</v>
      </c>
      <c r="AN5043" s="1">
        <f t="shared" si="2594"/>
        <v>132.327125</v>
      </c>
      <c r="AO5043" s="1">
        <f t="shared" si="2594"/>
        <v>0</v>
      </c>
      <c r="AP5043" s="1">
        <f t="shared" si="2614"/>
        <v>30</v>
      </c>
      <c r="AQ5043" s="1">
        <f t="shared" si="2614"/>
        <v>0</v>
      </c>
      <c r="AR5043" s="1">
        <f t="shared" si="2615"/>
        <v>15.52941176470588</v>
      </c>
      <c r="AS5043" s="1">
        <f t="shared" si="2615"/>
        <v>0</v>
      </c>
      <c r="AT5043" s="5">
        <f t="shared" si="2616"/>
        <v>15.52941176470588</v>
      </c>
      <c r="AU5043" s="1">
        <f t="shared" si="2617"/>
        <v>150</v>
      </c>
      <c r="AV5043" s="1">
        <f t="shared" si="2617"/>
        <v>0</v>
      </c>
      <c r="AW5043" s="1">
        <f t="shared" si="2618"/>
        <v>3.2352941176470589</v>
      </c>
      <c r="AX5043" s="1">
        <f t="shared" si="2618"/>
        <v>0</v>
      </c>
      <c r="AY5043" s="5">
        <f t="shared" si="2619"/>
        <v>3.2352941176470589</v>
      </c>
      <c r="AZ5043" s="1">
        <f t="shared" si="2620"/>
        <v>75</v>
      </c>
      <c r="BA5043" s="1">
        <f t="shared" si="2621"/>
        <v>55.392749999999999</v>
      </c>
      <c r="BB5043" s="1">
        <f t="shared" si="2622"/>
        <v>254.69094723360686</v>
      </c>
      <c r="BC5043" s="23">
        <v>36371</v>
      </c>
      <c r="BD5043" s="24">
        <v>0</v>
      </c>
    </row>
    <row r="5044" spans="4:56" x14ac:dyDescent="0.15">
      <c r="D5044" s="17"/>
      <c r="E5044" s="14">
        <f t="shared" ref="E5044:E5066" si="2624">$D$213</f>
        <v>2.1066643054052658</v>
      </c>
      <c r="F5044" s="23">
        <v>36371</v>
      </c>
      <c r="G5044" s="24">
        <v>1</v>
      </c>
      <c r="H5044" s="17">
        <v>379.99400000000003</v>
      </c>
      <c r="I5044" s="17">
        <f t="shared" si="2592"/>
        <v>170.95141526014947</v>
      </c>
      <c r="J5044" s="17">
        <f t="shared" si="2597"/>
        <v>360.13724448706995</v>
      </c>
      <c r="K5044" s="1">
        <v>26.33</v>
      </c>
      <c r="L5044" s="1">
        <f t="shared" si="2598"/>
        <v>31.33</v>
      </c>
      <c r="M5044" s="1">
        <f t="shared" si="2599"/>
        <v>31.33</v>
      </c>
      <c r="N5044" s="1">
        <f t="shared" si="2600"/>
        <v>1</v>
      </c>
      <c r="O5044" s="1">
        <f t="shared" si="2601"/>
        <v>1</v>
      </c>
      <c r="P5044" s="1">
        <f t="shared" si="2602"/>
        <v>0</v>
      </c>
      <c r="Q5044" s="18">
        <f t="shared" si="2595"/>
        <v>0.29256854014141104</v>
      </c>
      <c r="R5044" s="18">
        <f t="shared" si="2603"/>
        <v>0</v>
      </c>
      <c r="S5044" s="1">
        <f t="shared" si="2604"/>
        <v>7.5</v>
      </c>
      <c r="T5044" s="1">
        <f t="shared" si="2605"/>
        <v>0.3</v>
      </c>
      <c r="U5044" s="1">
        <f t="shared" si="2605"/>
        <v>0</v>
      </c>
      <c r="V5044" s="4">
        <f t="shared" si="2606"/>
        <v>4.0977068245887853</v>
      </c>
      <c r="W5044" s="4">
        <f t="shared" si="2607"/>
        <v>0</v>
      </c>
      <c r="X5044" s="4">
        <f t="shared" si="2608"/>
        <v>369.28500000000003</v>
      </c>
      <c r="Y5044" s="4">
        <f t="shared" si="2608"/>
        <v>0</v>
      </c>
      <c r="Z5044" s="4">
        <f t="shared" si="2609"/>
        <v>90.119917263006897</v>
      </c>
      <c r="AA5044" s="4">
        <f t="shared" si="2609"/>
        <v>0</v>
      </c>
      <c r="AD5044" s="5">
        <f t="shared" si="2610"/>
        <v>90.119917263006897</v>
      </c>
      <c r="AE5044" s="23">
        <v>36371</v>
      </c>
      <c r="AF5044" s="24">
        <v>1</v>
      </c>
      <c r="AG5044" s="1">
        <f t="shared" si="2593"/>
        <v>105.8617</v>
      </c>
      <c r="AH5044" s="1">
        <f t="shared" si="2593"/>
        <v>0</v>
      </c>
      <c r="AI5044" s="1">
        <f t="shared" si="2611"/>
        <v>30</v>
      </c>
      <c r="AJ5044" s="1">
        <f t="shared" si="2611"/>
        <v>0</v>
      </c>
      <c r="AK5044" s="1">
        <f t="shared" si="2612"/>
        <v>15.52941176470588</v>
      </c>
      <c r="AL5044" s="1">
        <f t="shared" si="2612"/>
        <v>0</v>
      </c>
      <c r="AM5044" s="5">
        <f t="shared" si="2613"/>
        <v>15.52941176470588</v>
      </c>
      <c r="AN5044" s="1">
        <f t="shared" si="2594"/>
        <v>132.327125</v>
      </c>
      <c r="AO5044" s="1">
        <f t="shared" si="2594"/>
        <v>0</v>
      </c>
      <c r="AP5044" s="1">
        <f t="shared" si="2614"/>
        <v>30</v>
      </c>
      <c r="AQ5044" s="1">
        <f t="shared" si="2614"/>
        <v>0</v>
      </c>
      <c r="AR5044" s="1">
        <f t="shared" si="2615"/>
        <v>15.52941176470588</v>
      </c>
      <c r="AS5044" s="1">
        <f t="shared" si="2615"/>
        <v>0</v>
      </c>
      <c r="AT5044" s="5">
        <f t="shared" si="2616"/>
        <v>15.52941176470588</v>
      </c>
      <c r="AU5044" s="1">
        <f t="shared" si="2617"/>
        <v>150</v>
      </c>
      <c r="AV5044" s="1">
        <f t="shared" si="2617"/>
        <v>0</v>
      </c>
      <c r="AW5044" s="1">
        <f t="shared" si="2618"/>
        <v>3.2352941176470589</v>
      </c>
      <c r="AX5044" s="1">
        <f t="shared" si="2618"/>
        <v>0</v>
      </c>
      <c r="AY5044" s="5">
        <f t="shared" si="2619"/>
        <v>3.2352941176470589</v>
      </c>
      <c r="AZ5044" s="1">
        <f t="shared" si="2620"/>
        <v>75</v>
      </c>
      <c r="BA5044" s="1">
        <f t="shared" si="2621"/>
        <v>55.392749999999999</v>
      </c>
      <c r="BB5044" s="1">
        <f t="shared" si="2622"/>
        <v>254.80678491006572</v>
      </c>
      <c r="BC5044" s="23">
        <v>36371</v>
      </c>
      <c r="BD5044" s="24">
        <v>1</v>
      </c>
    </row>
    <row r="5045" spans="4:56" x14ac:dyDescent="0.15">
      <c r="D5045" s="17"/>
      <c r="E5045" s="14">
        <f t="shared" si="2624"/>
        <v>2.1066643054052658</v>
      </c>
      <c r="F5045" s="23">
        <v>36371</v>
      </c>
      <c r="G5045" s="24">
        <v>2</v>
      </c>
      <c r="H5045" s="17">
        <v>375.77600000000001</v>
      </c>
      <c r="I5045" s="17">
        <f t="shared" si="2592"/>
        <v>169.05382458880385</v>
      </c>
      <c r="J5045" s="17">
        <f t="shared" si="2597"/>
        <v>356.1396579534761</v>
      </c>
      <c r="K5045" s="1">
        <v>26.3</v>
      </c>
      <c r="L5045" s="1">
        <f t="shared" si="2598"/>
        <v>31.3</v>
      </c>
      <c r="M5045" s="1">
        <f t="shared" si="2599"/>
        <v>31.3</v>
      </c>
      <c r="N5045" s="1">
        <f t="shared" si="2600"/>
        <v>1</v>
      </c>
      <c r="O5045" s="1">
        <f t="shared" si="2601"/>
        <v>1</v>
      </c>
      <c r="P5045" s="1">
        <f t="shared" si="2602"/>
        <v>0</v>
      </c>
      <c r="Q5045" s="18">
        <f t="shared" si="2595"/>
        <v>0.28932097806854551</v>
      </c>
      <c r="R5045" s="18">
        <f t="shared" si="2603"/>
        <v>0</v>
      </c>
      <c r="S5045" s="1">
        <f t="shared" si="2604"/>
        <v>7.5</v>
      </c>
      <c r="T5045" s="1">
        <f t="shared" si="2605"/>
        <v>0.3</v>
      </c>
      <c r="U5045" s="1">
        <f t="shared" si="2605"/>
        <v>0</v>
      </c>
      <c r="V5045" s="4">
        <f t="shared" si="2606"/>
        <v>4.1016615829440974</v>
      </c>
      <c r="W5045" s="4">
        <f t="shared" si="2607"/>
        <v>0</v>
      </c>
      <c r="X5045" s="4">
        <f t="shared" si="2608"/>
        <v>369.28500000000003</v>
      </c>
      <c r="Y5045" s="4">
        <f t="shared" si="2608"/>
        <v>0</v>
      </c>
      <c r="Z5045" s="4">
        <f t="shared" si="2609"/>
        <v>90.033025039314438</v>
      </c>
      <c r="AA5045" s="4">
        <f t="shared" si="2609"/>
        <v>0</v>
      </c>
      <c r="AD5045" s="5">
        <f t="shared" si="2610"/>
        <v>90.033025039314438</v>
      </c>
      <c r="AE5045" s="23">
        <v>36371</v>
      </c>
      <c r="AF5045" s="24">
        <v>2</v>
      </c>
      <c r="AG5045" s="1">
        <f t="shared" si="2593"/>
        <v>105.8617</v>
      </c>
      <c r="AH5045" s="1">
        <f t="shared" si="2593"/>
        <v>0</v>
      </c>
      <c r="AI5045" s="1">
        <f t="shared" si="2611"/>
        <v>30</v>
      </c>
      <c r="AJ5045" s="1">
        <f t="shared" si="2611"/>
        <v>0</v>
      </c>
      <c r="AK5045" s="1">
        <f t="shared" si="2612"/>
        <v>15.52941176470588</v>
      </c>
      <c r="AL5045" s="1">
        <f t="shared" si="2612"/>
        <v>0</v>
      </c>
      <c r="AM5045" s="5">
        <f t="shared" si="2613"/>
        <v>15.52941176470588</v>
      </c>
      <c r="AN5045" s="1">
        <f t="shared" si="2594"/>
        <v>132.327125</v>
      </c>
      <c r="AO5045" s="1">
        <f t="shared" si="2594"/>
        <v>0</v>
      </c>
      <c r="AP5045" s="1">
        <f t="shared" si="2614"/>
        <v>30</v>
      </c>
      <c r="AQ5045" s="1">
        <f t="shared" si="2614"/>
        <v>0</v>
      </c>
      <c r="AR5045" s="1">
        <f t="shared" si="2615"/>
        <v>15.52941176470588</v>
      </c>
      <c r="AS5045" s="1">
        <f t="shared" si="2615"/>
        <v>0</v>
      </c>
      <c r="AT5045" s="5">
        <f t="shared" si="2616"/>
        <v>15.52941176470588</v>
      </c>
      <c r="AU5045" s="1">
        <f t="shared" si="2617"/>
        <v>150</v>
      </c>
      <c r="AV5045" s="1">
        <f t="shared" si="2617"/>
        <v>0</v>
      </c>
      <c r="AW5045" s="1">
        <f t="shared" si="2618"/>
        <v>3.2352941176470589</v>
      </c>
      <c r="AX5045" s="1">
        <f t="shared" si="2618"/>
        <v>0</v>
      </c>
      <c r="AY5045" s="5">
        <f t="shared" si="2619"/>
        <v>3.2352941176470589</v>
      </c>
      <c r="AZ5045" s="1">
        <f t="shared" si="2620"/>
        <v>75</v>
      </c>
      <c r="BA5045" s="1">
        <f t="shared" si="2621"/>
        <v>55.392749999999999</v>
      </c>
      <c r="BB5045" s="1">
        <f t="shared" si="2622"/>
        <v>254.71989268637327</v>
      </c>
      <c r="BC5045" s="23">
        <v>36371</v>
      </c>
      <c r="BD5045" s="24">
        <v>2</v>
      </c>
    </row>
    <row r="5046" spans="4:56" x14ac:dyDescent="0.15">
      <c r="D5046" s="17"/>
      <c r="E5046" s="14">
        <f t="shared" si="2624"/>
        <v>2.1066643054052658</v>
      </c>
      <c r="F5046" s="23">
        <v>36371</v>
      </c>
      <c r="G5046" s="24">
        <v>3</v>
      </c>
      <c r="H5046" s="17">
        <v>373.762</v>
      </c>
      <c r="I5046" s="17">
        <f t="shared" si="2592"/>
        <v>168.14776778176494</v>
      </c>
      <c r="J5046" s="17">
        <f t="shared" si="2597"/>
        <v>354.23090041941776</v>
      </c>
      <c r="K5046" s="1">
        <v>26.17</v>
      </c>
      <c r="L5046" s="1">
        <f t="shared" si="2598"/>
        <v>31.17</v>
      </c>
      <c r="M5046" s="1">
        <f t="shared" si="2599"/>
        <v>31.17</v>
      </c>
      <c r="N5046" s="1">
        <f t="shared" si="2600"/>
        <v>1</v>
      </c>
      <c r="O5046" s="1">
        <f t="shared" si="2601"/>
        <v>1</v>
      </c>
      <c r="P5046" s="1">
        <f t="shared" si="2602"/>
        <v>0</v>
      </c>
      <c r="Q5046" s="18">
        <f t="shared" si="2595"/>
        <v>0.28777034032204213</v>
      </c>
      <c r="R5046" s="18">
        <f t="shared" si="2603"/>
        <v>0</v>
      </c>
      <c r="S5046" s="1">
        <f t="shared" si="2604"/>
        <v>7.5</v>
      </c>
      <c r="T5046" s="1">
        <f t="shared" si="2605"/>
        <v>0.3</v>
      </c>
      <c r="U5046" s="1">
        <f t="shared" si="2605"/>
        <v>0</v>
      </c>
      <c r="V5046" s="4">
        <f t="shared" si="2606"/>
        <v>4.1188430216789467</v>
      </c>
      <c r="W5046" s="4">
        <f t="shared" si="2607"/>
        <v>0</v>
      </c>
      <c r="X5046" s="4">
        <f t="shared" si="2608"/>
        <v>369.28500000000003</v>
      </c>
      <c r="Y5046" s="4">
        <f t="shared" si="2608"/>
        <v>0</v>
      </c>
      <c r="Z5046" s="4">
        <f t="shared" si="2609"/>
        <v>89.657459159361196</v>
      </c>
      <c r="AA5046" s="4">
        <f t="shared" si="2609"/>
        <v>0</v>
      </c>
      <c r="AD5046" s="5">
        <f t="shared" si="2610"/>
        <v>89.657459159361196</v>
      </c>
      <c r="AE5046" s="23">
        <v>36371</v>
      </c>
      <c r="AF5046" s="24">
        <v>3</v>
      </c>
      <c r="AG5046" s="1">
        <f t="shared" si="2593"/>
        <v>105.8617</v>
      </c>
      <c r="AH5046" s="1">
        <f t="shared" si="2593"/>
        <v>0</v>
      </c>
      <c r="AI5046" s="1">
        <f t="shared" si="2611"/>
        <v>30</v>
      </c>
      <c r="AJ5046" s="1">
        <f t="shared" si="2611"/>
        <v>0</v>
      </c>
      <c r="AK5046" s="1">
        <f t="shared" si="2612"/>
        <v>15.52941176470588</v>
      </c>
      <c r="AL5046" s="1">
        <f t="shared" si="2612"/>
        <v>0</v>
      </c>
      <c r="AM5046" s="5">
        <f t="shared" si="2613"/>
        <v>15.52941176470588</v>
      </c>
      <c r="AN5046" s="1">
        <f t="shared" si="2594"/>
        <v>132.327125</v>
      </c>
      <c r="AO5046" s="1">
        <f t="shared" si="2594"/>
        <v>0</v>
      </c>
      <c r="AP5046" s="1">
        <f t="shared" si="2614"/>
        <v>30</v>
      </c>
      <c r="AQ5046" s="1">
        <f t="shared" si="2614"/>
        <v>0</v>
      </c>
      <c r="AR5046" s="1">
        <f t="shared" si="2615"/>
        <v>15.52941176470588</v>
      </c>
      <c r="AS5046" s="1">
        <f t="shared" si="2615"/>
        <v>0</v>
      </c>
      <c r="AT5046" s="5">
        <f t="shared" si="2616"/>
        <v>15.52941176470588</v>
      </c>
      <c r="AU5046" s="1">
        <f t="shared" si="2617"/>
        <v>150</v>
      </c>
      <c r="AV5046" s="1">
        <f t="shared" si="2617"/>
        <v>0</v>
      </c>
      <c r="AW5046" s="1">
        <f t="shared" si="2618"/>
        <v>3.2352941176470589</v>
      </c>
      <c r="AX5046" s="1">
        <f t="shared" si="2618"/>
        <v>0</v>
      </c>
      <c r="AY5046" s="5">
        <f t="shared" si="2619"/>
        <v>3.2352941176470589</v>
      </c>
      <c r="AZ5046" s="1">
        <f t="shared" si="2620"/>
        <v>75</v>
      </c>
      <c r="BA5046" s="1">
        <f t="shared" si="2621"/>
        <v>55.392749999999999</v>
      </c>
      <c r="BB5046" s="1">
        <f t="shared" si="2622"/>
        <v>254.34432680642001</v>
      </c>
      <c r="BC5046" s="23">
        <v>36371</v>
      </c>
      <c r="BD5046" s="24">
        <v>3</v>
      </c>
    </row>
    <row r="5047" spans="4:56" x14ac:dyDescent="0.15">
      <c r="D5047" s="17"/>
      <c r="E5047" s="14">
        <f t="shared" si="2624"/>
        <v>2.1066643054052658</v>
      </c>
      <c r="F5047" s="23">
        <v>36371</v>
      </c>
      <c r="G5047" s="24">
        <v>4</v>
      </c>
      <c r="H5047" s="17">
        <v>370.45400000000001</v>
      </c>
      <c r="I5047" s="17">
        <f t="shared" si="2592"/>
        <v>166.6595672268073</v>
      </c>
      <c r="J5047" s="17">
        <f t="shared" si="2597"/>
        <v>351.09576143100418</v>
      </c>
      <c r="K5047" s="1">
        <v>26.03</v>
      </c>
      <c r="L5047" s="1">
        <f t="shared" si="2598"/>
        <v>31.03</v>
      </c>
      <c r="M5047" s="1">
        <f t="shared" si="2599"/>
        <v>31.03</v>
      </c>
      <c r="N5047" s="1">
        <f t="shared" si="2600"/>
        <v>1</v>
      </c>
      <c r="O5047" s="1">
        <f t="shared" si="2601"/>
        <v>1</v>
      </c>
      <c r="P5047" s="1">
        <f t="shared" si="2602"/>
        <v>0</v>
      </c>
      <c r="Q5047" s="18">
        <f t="shared" si="2595"/>
        <v>0.2852234139737635</v>
      </c>
      <c r="R5047" s="18">
        <f t="shared" si="2603"/>
        <v>0</v>
      </c>
      <c r="S5047" s="1">
        <f t="shared" si="2604"/>
        <v>7.5</v>
      </c>
      <c r="T5047" s="1">
        <f t="shared" si="2605"/>
        <v>0.3</v>
      </c>
      <c r="U5047" s="1">
        <f t="shared" si="2605"/>
        <v>0</v>
      </c>
      <c r="V5047" s="4">
        <f t="shared" si="2606"/>
        <v>4.1374266067759828</v>
      </c>
      <c r="W5047" s="4">
        <f t="shared" si="2607"/>
        <v>0</v>
      </c>
      <c r="X5047" s="4">
        <f t="shared" si="2608"/>
        <v>369.28500000000003</v>
      </c>
      <c r="Y5047" s="4">
        <f t="shared" si="2608"/>
        <v>0</v>
      </c>
      <c r="Z5047" s="4">
        <f t="shared" si="2609"/>
        <v>89.254755454806457</v>
      </c>
      <c r="AA5047" s="4">
        <f t="shared" si="2609"/>
        <v>0</v>
      </c>
      <c r="AD5047" s="5">
        <f t="shared" si="2610"/>
        <v>89.254755454806457</v>
      </c>
      <c r="AE5047" s="23">
        <v>36371</v>
      </c>
      <c r="AF5047" s="24">
        <v>4</v>
      </c>
      <c r="AG5047" s="1">
        <f t="shared" si="2593"/>
        <v>105.8617</v>
      </c>
      <c r="AH5047" s="1">
        <f t="shared" si="2593"/>
        <v>0</v>
      </c>
      <c r="AI5047" s="1">
        <f t="shared" si="2611"/>
        <v>30</v>
      </c>
      <c r="AJ5047" s="1">
        <f t="shared" si="2611"/>
        <v>0</v>
      </c>
      <c r="AK5047" s="1">
        <f t="shared" si="2612"/>
        <v>15.52941176470588</v>
      </c>
      <c r="AL5047" s="1">
        <f t="shared" si="2612"/>
        <v>0</v>
      </c>
      <c r="AM5047" s="5">
        <f t="shared" si="2613"/>
        <v>15.52941176470588</v>
      </c>
      <c r="AN5047" s="1">
        <f t="shared" si="2594"/>
        <v>132.327125</v>
      </c>
      <c r="AO5047" s="1">
        <f t="shared" si="2594"/>
        <v>0</v>
      </c>
      <c r="AP5047" s="1">
        <f t="shared" si="2614"/>
        <v>30</v>
      </c>
      <c r="AQ5047" s="1">
        <f t="shared" si="2614"/>
        <v>0</v>
      </c>
      <c r="AR5047" s="1">
        <f t="shared" si="2615"/>
        <v>15.52941176470588</v>
      </c>
      <c r="AS5047" s="1">
        <f t="shared" si="2615"/>
        <v>0</v>
      </c>
      <c r="AT5047" s="5">
        <f t="shared" si="2616"/>
        <v>15.52941176470588</v>
      </c>
      <c r="AU5047" s="1">
        <f t="shared" si="2617"/>
        <v>150</v>
      </c>
      <c r="AV5047" s="1">
        <f t="shared" si="2617"/>
        <v>0</v>
      </c>
      <c r="AW5047" s="1">
        <f t="shared" si="2618"/>
        <v>3.2352941176470589</v>
      </c>
      <c r="AX5047" s="1">
        <f t="shared" si="2618"/>
        <v>0</v>
      </c>
      <c r="AY5047" s="5">
        <f t="shared" si="2619"/>
        <v>3.2352941176470589</v>
      </c>
      <c r="AZ5047" s="1">
        <f t="shared" si="2620"/>
        <v>75</v>
      </c>
      <c r="BA5047" s="1">
        <f t="shared" si="2621"/>
        <v>55.392749999999999</v>
      </c>
      <c r="BB5047" s="1">
        <f t="shared" si="2622"/>
        <v>253.9416231018653</v>
      </c>
      <c r="BC5047" s="23">
        <v>36371</v>
      </c>
      <c r="BD5047" s="24">
        <v>4</v>
      </c>
    </row>
    <row r="5048" spans="4:56" x14ac:dyDescent="0.15">
      <c r="D5048" s="17"/>
      <c r="E5048" s="14">
        <f t="shared" si="2624"/>
        <v>2.1066643054052658</v>
      </c>
      <c r="F5048" s="23">
        <v>36371</v>
      </c>
      <c r="G5048" s="24">
        <v>5</v>
      </c>
      <c r="H5048" s="17">
        <v>367.22899999999998</v>
      </c>
      <c r="I5048" s="17">
        <f t="shared" si="2592"/>
        <v>165.20870664949823</v>
      </c>
      <c r="J5048" s="17">
        <f t="shared" si="2597"/>
        <v>348.03928524066748</v>
      </c>
      <c r="K5048" s="1">
        <v>25.94</v>
      </c>
      <c r="L5048" s="1">
        <f t="shared" si="2598"/>
        <v>30.94</v>
      </c>
      <c r="M5048" s="1">
        <f t="shared" si="2599"/>
        <v>30.94</v>
      </c>
      <c r="N5048" s="1">
        <f t="shared" si="2600"/>
        <v>1</v>
      </c>
      <c r="O5048" s="1">
        <f t="shared" si="2601"/>
        <v>1</v>
      </c>
      <c r="P5048" s="1">
        <f t="shared" si="2602"/>
        <v>0</v>
      </c>
      <c r="Q5048" s="18">
        <f t="shared" si="2595"/>
        <v>0.28274039176300214</v>
      </c>
      <c r="R5048" s="18">
        <f t="shared" si="2603"/>
        <v>0</v>
      </c>
      <c r="S5048" s="1">
        <f t="shared" si="2604"/>
        <v>7.5</v>
      </c>
      <c r="T5048" s="1">
        <f t="shared" si="2605"/>
        <v>0.3</v>
      </c>
      <c r="U5048" s="1">
        <f t="shared" si="2605"/>
        <v>0</v>
      </c>
      <c r="V5048" s="4">
        <f t="shared" si="2606"/>
        <v>4.1494174494155391</v>
      </c>
      <c r="W5048" s="4">
        <f t="shared" si="2607"/>
        <v>0</v>
      </c>
      <c r="X5048" s="4">
        <f t="shared" si="2608"/>
        <v>369.28500000000003</v>
      </c>
      <c r="Y5048" s="4">
        <f t="shared" si="2608"/>
        <v>0</v>
      </c>
      <c r="Z5048" s="4">
        <f t="shared" si="2609"/>
        <v>88.996830157933417</v>
      </c>
      <c r="AA5048" s="4">
        <f t="shared" si="2609"/>
        <v>0</v>
      </c>
      <c r="AD5048" s="5">
        <f t="shared" si="2610"/>
        <v>88.996830157933417</v>
      </c>
      <c r="AE5048" s="23">
        <v>36371</v>
      </c>
      <c r="AF5048" s="24">
        <v>5</v>
      </c>
      <c r="AG5048" s="1">
        <f t="shared" si="2593"/>
        <v>105.8617</v>
      </c>
      <c r="AH5048" s="1">
        <f t="shared" si="2593"/>
        <v>0</v>
      </c>
      <c r="AI5048" s="1">
        <f t="shared" si="2611"/>
        <v>30</v>
      </c>
      <c r="AJ5048" s="1">
        <f t="shared" si="2611"/>
        <v>0</v>
      </c>
      <c r="AK5048" s="1">
        <f t="shared" si="2612"/>
        <v>15.52941176470588</v>
      </c>
      <c r="AL5048" s="1">
        <f t="shared" si="2612"/>
        <v>0</v>
      </c>
      <c r="AM5048" s="5">
        <f t="shared" si="2613"/>
        <v>15.52941176470588</v>
      </c>
      <c r="AN5048" s="1">
        <f t="shared" si="2594"/>
        <v>132.327125</v>
      </c>
      <c r="AO5048" s="1">
        <f t="shared" si="2594"/>
        <v>0</v>
      </c>
      <c r="AP5048" s="1">
        <f t="shared" si="2614"/>
        <v>30</v>
      </c>
      <c r="AQ5048" s="1">
        <f t="shared" si="2614"/>
        <v>0</v>
      </c>
      <c r="AR5048" s="1">
        <f t="shared" si="2615"/>
        <v>15.52941176470588</v>
      </c>
      <c r="AS5048" s="1">
        <f t="shared" si="2615"/>
        <v>0</v>
      </c>
      <c r="AT5048" s="5">
        <f t="shared" si="2616"/>
        <v>15.52941176470588</v>
      </c>
      <c r="AU5048" s="1">
        <f t="shared" si="2617"/>
        <v>150</v>
      </c>
      <c r="AV5048" s="1">
        <f t="shared" si="2617"/>
        <v>0</v>
      </c>
      <c r="AW5048" s="1">
        <f t="shared" si="2618"/>
        <v>3.2352941176470589</v>
      </c>
      <c r="AX5048" s="1">
        <f t="shared" si="2618"/>
        <v>0</v>
      </c>
      <c r="AY5048" s="5">
        <f t="shared" si="2619"/>
        <v>3.2352941176470589</v>
      </c>
      <c r="AZ5048" s="1">
        <f t="shared" si="2620"/>
        <v>75</v>
      </c>
      <c r="BA5048" s="1">
        <f t="shared" si="2621"/>
        <v>55.392749999999999</v>
      </c>
      <c r="BB5048" s="1">
        <f t="shared" si="2622"/>
        <v>253.68369780499225</v>
      </c>
      <c r="BC5048" s="23">
        <v>36371</v>
      </c>
      <c r="BD5048" s="24">
        <v>5</v>
      </c>
    </row>
    <row r="5049" spans="4:56" x14ac:dyDescent="0.15">
      <c r="D5049" s="17"/>
      <c r="E5049" s="14">
        <f t="shared" si="2624"/>
        <v>2.1066643054052658</v>
      </c>
      <c r="F5049" s="23">
        <v>36371</v>
      </c>
      <c r="G5049" s="24">
        <v>6</v>
      </c>
      <c r="H5049" s="17">
        <v>363.714</v>
      </c>
      <c r="I5049" s="17">
        <f t="shared" si="2592"/>
        <v>163.62738109004354</v>
      </c>
      <c r="J5049" s="17">
        <f t="shared" si="2597"/>
        <v>344.7079631293393</v>
      </c>
      <c r="K5049" s="1">
        <v>26.07</v>
      </c>
      <c r="L5049" s="1">
        <f t="shared" si="2598"/>
        <v>31.07</v>
      </c>
      <c r="M5049" s="1">
        <f t="shared" si="2599"/>
        <v>31.07</v>
      </c>
      <c r="N5049" s="1">
        <f t="shared" si="2600"/>
        <v>1</v>
      </c>
      <c r="O5049" s="1">
        <f t="shared" si="2601"/>
        <v>1</v>
      </c>
      <c r="P5049" s="1">
        <f t="shared" si="2602"/>
        <v>0</v>
      </c>
      <c r="Q5049" s="18">
        <f t="shared" si="2595"/>
        <v>0.28003409003561419</v>
      </c>
      <c r="R5049" s="18">
        <f t="shared" si="2603"/>
        <v>0</v>
      </c>
      <c r="S5049" s="1">
        <f t="shared" si="2604"/>
        <v>7.5</v>
      </c>
      <c r="T5049" s="1">
        <f t="shared" si="2605"/>
        <v>0.3</v>
      </c>
      <c r="U5049" s="1">
        <f t="shared" si="2605"/>
        <v>0</v>
      </c>
      <c r="V5049" s="4">
        <f t="shared" si="2606"/>
        <v>4.1321084717931322</v>
      </c>
      <c r="W5049" s="4">
        <f t="shared" si="2607"/>
        <v>0</v>
      </c>
      <c r="X5049" s="4">
        <f t="shared" si="2608"/>
        <v>369.28500000000003</v>
      </c>
      <c r="Y5049" s="4">
        <f t="shared" si="2608"/>
        <v>0</v>
      </c>
      <c r="Z5049" s="4">
        <f t="shared" si="2609"/>
        <v>89.36962873090998</v>
      </c>
      <c r="AA5049" s="4">
        <f t="shared" si="2609"/>
        <v>0</v>
      </c>
      <c r="AD5049" s="5">
        <f t="shared" si="2610"/>
        <v>89.36962873090998</v>
      </c>
      <c r="AE5049" s="23">
        <v>36371</v>
      </c>
      <c r="AF5049" s="24">
        <v>6</v>
      </c>
      <c r="AG5049" s="1">
        <f t="shared" si="2593"/>
        <v>105.8617</v>
      </c>
      <c r="AH5049" s="1">
        <f t="shared" si="2593"/>
        <v>0</v>
      </c>
      <c r="AI5049" s="1">
        <f t="shared" si="2611"/>
        <v>30</v>
      </c>
      <c r="AJ5049" s="1">
        <f t="shared" si="2611"/>
        <v>0</v>
      </c>
      <c r="AK5049" s="1">
        <f t="shared" si="2612"/>
        <v>15.52941176470588</v>
      </c>
      <c r="AL5049" s="1">
        <f t="shared" si="2612"/>
        <v>0</v>
      </c>
      <c r="AM5049" s="5">
        <f t="shared" si="2613"/>
        <v>15.52941176470588</v>
      </c>
      <c r="AN5049" s="1">
        <f t="shared" si="2594"/>
        <v>132.327125</v>
      </c>
      <c r="AO5049" s="1">
        <f t="shared" si="2594"/>
        <v>0</v>
      </c>
      <c r="AP5049" s="1">
        <f t="shared" si="2614"/>
        <v>30</v>
      </c>
      <c r="AQ5049" s="1">
        <f t="shared" si="2614"/>
        <v>0</v>
      </c>
      <c r="AR5049" s="1">
        <f t="shared" si="2615"/>
        <v>15.52941176470588</v>
      </c>
      <c r="AS5049" s="1">
        <f t="shared" si="2615"/>
        <v>0</v>
      </c>
      <c r="AT5049" s="5">
        <f t="shared" si="2616"/>
        <v>15.52941176470588</v>
      </c>
      <c r="AU5049" s="1">
        <f t="shared" si="2617"/>
        <v>150</v>
      </c>
      <c r="AV5049" s="1">
        <f t="shared" si="2617"/>
        <v>0</v>
      </c>
      <c r="AW5049" s="1">
        <f t="shared" si="2618"/>
        <v>3.2352941176470589</v>
      </c>
      <c r="AX5049" s="1">
        <f t="shared" si="2618"/>
        <v>0</v>
      </c>
      <c r="AY5049" s="5">
        <f t="shared" si="2619"/>
        <v>3.2352941176470589</v>
      </c>
      <c r="AZ5049" s="1">
        <f t="shared" si="2620"/>
        <v>75</v>
      </c>
      <c r="BA5049" s="1">
        <f t="shared" si="2621"/>
        <v>55.392749999999999</v>
      </c>
      <c r="BB5049" s="1">
        <f t="shared" si="2622"/>
        <v>254.05649637796881</v>
      </c>
      <c r="BC5049" s="23">
        <v>36371</v>
      </c>
      <c r="BD5049" s="24">
        <v>6</v>
      </c>
    </row>
    <row r="5050" spans="4:56" x14ac:dyDescent="0.15">
      <c r="D5050" s="17"/>
      <c r="E5050" s="14">
        <f t="shared" si="2624"/>
        <v>2.1066643054052658</v>
      </c>
      <c r="F5050" s="23">
        <v>36371</v>
      </c>
      <c r="G5050" s="24">
        <v>7</v>
      </c>
      <c r="H5050" s="17">
        <v>360.59100000000001</v>
      </c>
      <c r="I5050" s="17">
        <f t="shared" si="2592"/>
        <v>162.22240819610982</v>
      </c>
      <c r="J5050" s="17">
        <f t="shared" si="2597"/>
        <v>341.74815688362719</v>
      </c>
      <c r="K5050" s="1">
        <v>26.38</v>
      </c>
      <c r="L5050" s="1">
        <f t="shared" si="2598"/>
        <v>31.38</v>
      </c>
      <c r="M5050" s="1">
        <f t="shared" si="2599"/>
        <v>31.38</v>
      </c>
      <c r="N5050" s="1">
        <f t="shared" si="2600"/>
        <v>1</v>
      </c>
      <c r="O5050" s="1">
        <f t="shared" si="2601"/>
        <v>1</v>
      </c>
      <c r="P5050" s="1">
        <f t="shared" si="2602"/>
        <v>0</v>
      </c>
      <c r="Q5050" s="18">
        <f t="shared" si="2595"/>
        <v>0.27762960062035597</v>
      </c>
      <c r="R5050" s="18">
        <f t="shared" si="2603"/>
        <v>0</v>
      </c>
      <c r="S5050" s="1">
        <f t="shared" si="2604"/>
        <v>7.5</v>
      </c>
      <c r="T5050" s="1">
        <f t="shared" si="2605"/>
        <v>0.3</v>
      </c>
      <c r="U5050" s="1">
        <f t="shared" si="2605"/>
        <v>0</v>
      </c>
      <c r="V5050" s="4">
        <f t="shared" si="2606"/>
        <v>4.0911240324398639</v>
      </c>
      <c r="W5050" s="4">
        <f t="shared" si="2607"/>
        <v>0</v>
      </c>
      <c r="X5050" s="4">
        <f t="shared" si="2608"/>
        <v>369.28500000000003</v>
      </c>
      <c r="Y5050" s="4">
        <f t="shared" si="2608"/>
        <v>0</v>
      </c>
      <c r="Z5050" s="4">
        <f t="shared" si="2609"/>
        <v>90.264924033546322</v>
      </c>
      <c r="AA5050" s="4">
        <f t="shared" si="2609"/>
        <v>0</v>
      </c>
      <c r="AD5050" s="5">
        <f t="shared" si="2610"/>
        <v>90.264924033546322</v>
      </c>
      <c r="AE5050" s="23">
        <v>36371</v>
      </c>
      <c r="AF5050" s="24">
        <v>7</v>
      </c>
      <c r="AG5050" s="1">
        <f t="shared" si="2593"/>
        <v>105.8617</v>
      </c>
      <c r="AH5050" s="1">
        <f t="shared" si="2593"/>
        <v>0</v>
      </c>
      <c r="AI5050" s="1">
        <f t="shared" si="2611"/>
        <v>30</v>
      </c>
      <c r="AJ5050" s="1">
        <f t="shared" si="2611"/>
        <v>0</v>
      </c>
      <c r="AK5050" s="1">
        <f t="shared" si="2612"/>
        <v>15.52941176470588</v>
      </c>
      <c r="AL5050" s="1">
        <f t="shared" si="2612"/>
        <v>0</v>
      </c>
      <c r="AM5050" s="5">
        <f t="shared" si="2613"/>
        <v>15.52941176470588</v>
      </c>
      <c r="AN5050" s="1">
        <f t="shared" si="2594"/>
        <v>132.327125</v>
      </c>
      <c r="AO5050" s="1">
        <f t="shared" si="2594"/>
        <v>0</v>
      </c>
      <c r="AP5050" s="1">
        <f t="shared" si="2614"/>
        <v>30</v>
      </c>
      <c r="AQ5050" s="1">
        <f t="shared" si="2614"/>
        <v>0</v>
      </c>
      <c r="AR5050" s="1">
        <f t="shared" si="2615"/>
        <v>15.52941176470588</v>
      </c>
      <c r="AS5050" s="1">
        <f t="shared" si="2615"/>
        <v>0</v>
      </c>
      <c r="AT5050" s="5">
        <f t="shared" si="2616"/>
        <v>15.52941176470588</v>
      </c>
      <c r="AU5050" s="1">
        <f t="shared" si="2617"/>
        <v>150</v>
      </c>
      <c r="AV5050" s="1">
        <f t="shared" si="2617"/>
        <v>0</v>
      </c>
      <c r="AW5050" s="1">
        <f t="shared" si="2618"/>
        <v>3.2352941176470589</v>
      </c>
      <c r="AX5050" s="1">
        <f t="shared" si="2618"/>
        <v>0</v>
      </c>
      <c r="AY5050" s="5">
        <f t="shared" si="2619"/>
        <v>3.2352941176470589</v>
      </c>
      <c r="AZ5050" s="1">
        <f t="shared" si="2620"/>
        <v>75</v>
      </c>
      <c r="BA5050" s="1">
        <f t="shared" si="2621"/>
        <v>55.392749999999999</v>
      </c>
      <c r="BB5050" s="1">
        <f t="shared" si="2622"/>
        <v>254.95179168060517</v>
      </c>
      <c r="BC5050" s="23">
        <v>36371</v>
      </c>
      <c r="BD5050" s="24">
        <v>7</v>
      </c>
    </row>
    <row r="5051" spans="4:56" x14ac:dyDescent="0.15">
      <c r="D5051" s="17"/>
      <c r="E5051" s="14">
        <f t="shared" si="2624"/>
        <v>2.1066643054052658</v>
      </c>
      <c r="F5051" s="23">
        <v>36371</v>
      </c>
      <c r="G5051" s="24">
        <v>8</v>
      </c>
      <c r="H5051" s="17">
        <v>523.97</v>
      </c>
      <c r="I5051" s="17">
        <f t="shared" si="2592"/>
        <v>235.72322998221162</v>
      </c>
      <c r="J5051" s="17">
        <f t="shared" si="2597"/>
        <v>496.58971455836155</v>
      </c>
      <c r="K5051" s="1">
        <v>26.66</v>
      </c>
      <c r="L5051" s="1">
        <f t="shared" si="2598"/>
        <v>31.66</v>
      </c>
      <c r="M5051" s="1">
        <f t="shared" si="2599"/>
        <v>31.66</v>
      </c>
      <c r="N5051" s="1">
        <f t="shared" si="2600"/>
        <v>1</v>
      </c>
      <c r="O5051" s="1">
        <f t="shared" si="2601"/>
        <v>1</v>
      </c>
      <c r="P5051" s="1">
        <f t="shared" si="2602"/>
        <v>0</v>
      </c>
      <c r="Q5051" s="18">
        <f t="shared" si="2595"/>
        <v>0.40341989078221013</v>
      </c>
      <c r="R5051" s="18">
        <f t="shared" si="2603"/>
        <v>0</v>
      </c>
      <c r="S5051" s="1">
        <f t="shared" si="2604"/>
        <v>7.5</v>
      </c>
      <c r="T5051" s="1">
        <f t="shared" si="2605"/>
        <v>0.40341989078221013</v>
      </c>
      <c r="U5051" s="1">
        <f t="shared" si="2605"/>
        <v>0</v>
      </c>
      <c r="V5051" s="4">
        <f t="shared" si="2606"/>
        <v>4.0715766965494318</v>
      </c>
      <c r="W5051" s="4">
        <f t="shared" si="2607"/>
        <v>0</v>
      </c>
      <c r="X5051" s="4">
        <f t="shared" si="2608"/>
        <v>496.58971455836161</v>
      </c>
      <c r="Y5051" s="4">
        <f t="shared" si="2608"/>
        <v>0</v>
      </c>
      <c r="Z5051" s="4">
        <f t="shared" si="2609"/>
        <v>121.96496629406737</v>
      </c>
      <c r="AA5051" s="4">
        <f t="shared" si="2609"/>
        <v>0</v>
      </c>
      <c r="AD5051" s="5">
        <f t="shared" si="2610"/>
        <v>121.96496629406737</v>
      </c>
      <c r="AE5051" s="23">
        <v>36371</v>
      </c>
      <c r="AF5051" s="24">
        <v>8</v>
      </c>
      <c r="AG5051" s="1">
        <f t="shared" si="2593"/>
        <v>142.35571817339698</v>
      </c>
      <c r="AH5051" s="1">
        <f t="shared" si="2593"/>
        <v>0</v>
      </c>
      <c r="AI5051" s="1">
        <f t="shared" si="2611"/>
        <v>30</v>
      </c>
      <c r="AJ5051" s="1">
        <f t="shared" si="2611"/>
        <v>0</v>
      </c>
      <c r="AK5051" s="1">
        <f t="shared" si="2612"/>
        <v>15.52941176470588</v>
      </c>
      <c r="AL5051" s="1">
        <f t="shared" si="2612"/>
        <v>0</v>
      </c>
      <c r="AM5051" s="5">
        <f t="shared" si="2613"/>
        <v>15.52941176470588</v>
      </c>
      <c r="AN5051" s="1">
        <f t="shared" si="2594"/>
        <v>177.94464771674623</v>
      </c>
      <c r="AO5051" s="1">
        <f t="shared" si="2594"/>
        <v>0</v>
      </c>
      <c r="AP5051" s="1">
        <f t="shared" si="2614"/>
        <v>30</v>
      </c>
      <c r="AQ5051" s="1">
        <f t="shared" si="2614"/>
        <v>0</v>
      </c>
      <c r="AR5051" s="1">
        <f t="shared" si="2615"/>
        <v>15.52941176470588</v>
      </c>
      <c r="AS5051" s="1">
        <f t="shared" si="2615"/>
        <v>0</v>
      </c>
      <c r="AT5051" s="5">
        <f t="shared" si="2616"/>
        <v>15.52941176470588</v>
      </c>
      <c r="AU5051" s="1">
        <f t="shared" si="2617"/>
        <v>177.94464771674623</v>
      </c>
      <c r="AV5051" s="1">
        <f t="shared" si="2617"/>
        <v>0</v>
      </c>
      <c r="AW5051" s="1">
        <f t="shared" si="2618"/>
        <v>5.4012562263905499</v>
      </c>
      <c r="AX5051" s="1">
        <f t="shared" si="2618"/>
        <v>0</v>
      </c>
      <c r="AY5051" s="5">
        <f t="shared" si="2619"/>
        <v>5.4012562263905499</v>
      </c>
      <c r="AZ5051" s="1">
        <f t="shared" si="2620"/>
        <v>75</v>
      </c>
      <c r="BA5051" s="1">
        <f t="shared" si="2621"/>
        <v>74.488457183754235</v>
      </c>
      <c r="BB5051" s="1">
        <f t="shared" si="2622"/>
        <v>307.91350323362394</v>
      </c>
      <c r="BC5051" s="23">
        <v>36371</v>
      </c>
      <c r="BD5051" s="24">
        <v>8</v>
      </c>
    </row>
    <row r="5052" spans="4:56" x14ac:dyDescent="0.15">
      <c r="D5052" s="17"/>
      <c r="E5052" s="14">
        <f t="shared" si="2624"/>
        <v>2.1066643054052658</v>
      </c>
      <c r="F5052" s="23">
        <v>36371</v>
      </c>
      <c r="G5052" s="24">
        <v>9</v>
      </c>
      <c r="H5052" s="17">
        <v>760.2</v>
      </c>
      <c r="I5052" s="17">
        <f t="shared" ref="I5052:I5090" si="2625">H5052*$CC$9</f>
        <v>341.99820492103987</v>
      </c>
      <c r="J5052" s="17">
        <f t="shared" si="2597"/>
        <v>720.47541081983024</v>
      </c>
      <c r="K5052" s="1">
        <v>26.77</v>
      </c>
      <c r="L5052" s="1">
        <f t="shared" si="2598"/>
        <v>31.77</v>
      </c>
      <c r="M5052" s="1">
        <f t="shared" si="2599"/>
        <v>31.77</v>
      </c>
      <c r="N5052" s="1">
        <f t="shared" si="2600"/>
        <v>1</v>
      </c>
      <c r="O5052" s="1">
        <f t="shared" si="2601"/>
        <v>1</v>
      </c>
      <c r="P5052" s="1">
        <f t="shared" si="2602"/>
        <v>0</v>
      </c>
      <c r="Q5052" s="18">
        <f t="shared" si="2595"/>
        <v>0.58530030530876986</v>
      </c>
      <c r="R5052" s="18">
        <f t="shared" si="2603"/>
        <v>0</v>
      </c>
      <c r="S5052" s="1">
        <f t="shared" si="2604"/>
        <v>7.5</v>
      </c>
      <c r="T5052" s="1">
        <f t="shared" si="2605"/>
        <v>0.58530030530876986</v>
      </c>
      <c r="U5052" s="1">
        <f t="shared" si="2605"/>
        <v>0</v>
      </c>
      <c r="V5052" s="4">
        <f t="shared" si="2606"/>
        <v>4.0873800506693305</v>
      </c>
      <c r="W5052" s="4">
        <f t="shared" si="2607"/>
        <v>0</v>
      </c>
      <c r="X5052" s="4">
        <f t="shared" si="2608"/>
        <v>720.47541081983024</v>
      </c>
      <c r="Y5052" s="4">
        <f t="shared" si="2608"/>
        <v>0</v>
      </c>
      <c r="Z5052" s="4">
        <f t="shared" si="2609"/>
        <v>176.26827011152255</v>
      </c>
      <c r="AA5052" s="4">
        <f t="shared" si="2609"/>
        <v>0</v>
      </c>
      <c r="AD5052" s="5">
        <f t="shared" si="2610"/>
        <v>176.26827011152255</v>
      </c>
      <c r="AE5052" s="23">
        <v>36371</v>
      </c>
      <c r="AF5052" s="24">
        <v>9</v>
      </c>
      <c r="AG5052" s="1">
        <f t="shared" ref="AG5052:AH5090" si="2626">X5052*0.172*5/$AC$15</f>
        <v>206.53628443501802</v>
      </c>
      <c r="AH5052" s="1">
        <f t="shared" si="2626"/>
        <v>0</v>
      </c>
      <c r="AI5052" s="1">
        <f t="shared" si="2611"/>
        <v>41.307256887003604</v>
      </c>
      <c r="AJ5052" s="1">
        <f t="shared" si="2611"/>
        <v>0</v>
      </c>
      <c r="AK5052" s="1">
        <f t="shared" si="2612"/>
        <v>40.538745765457556</v>
      </c>
      <c r="AL5052" s="1">
        <f t="shared" si="2612"/>
        <v>0</v>
      </c>
      <c r="AM5052" s="5">
        <f t="shared" si="2613"/>
        <v>40.538745765457556</v>
      </c>
      <c r="AN5052" s="1">
        <f t="shared" ref="AN5052:AO5090" si="2627">X5052*0.215*5/$AC$28</f>
        <v>258.17035554377253</v>
      </c>
      <c r="AO5052" s="1">
        <f t="shared" si="2627"/>
        <v>0</v>
      </c>
      <c r="AP5052" s="1">
        <f t="shared" si="2614"/>
        <v>43.028392590628755</v>
      </c>
      <c r="AQ5052" s="1">
        <f t="shared" si="2614"/>
        <v>0</v>
      </c>
      <c r="AR5052" s="1">
        <f t="shared" si="2615"/>
        <v>45.820160777291271</v>
      </c>
      <c r="AS5052" s="1">
        <f t="shared" si="2615"/>
        <v>0</v>
      </c>
      <c r="AT5052" s="5">
        <f t="shared" si="2616"/>
        <v>45.820160777291271</v>
      </c>
      <c r="AU5052" s="1">
        <f t="shared" si="2617"/>
        <v>258.17035554377253</v>
      </c>
      <c r="AV5052" s="1">
        <f t="shared" si="2617"/>
        <v>0</v>
      </c>
      <c r="AW5052" s="1">
        <f t="shared" si="2618"/>
        <v>16.495257879824855</v>
      </c>
      <c r="AX5052" s="1">
        <f t="shared" si="2618"/>
        <v>0</v>
      </c>
      <c r="AY5052" s="5">
        <f t="shared" si="2619"/>
        <v>16.495257879824855</v>
      </c>
      <c r="AZ5052" s="1">
        <f t="shared" si="2620"/>
        <v>75</v>
      </c>
      <c r="BA5052" s="1">
        <f t="shared" si="2621"/>
        <v>108.07131162297453</v>
      </c>
      <c r="BB5052" s="1">
        <f t="shared" si="2622"/>
        <v>462.19374615707073</v>
      </c>
      <c r="BC5052" s="23">
        <v>36371</v>
      </c>
      <c r="BD5052" s="24">
        <v>9</v>
      </c>
    </row>
    <row r="5053" spans="4:56" x14ac:dyDescent="0.15">
      <c r="D5053" s="17"/>
      <c r="E5053" s="14">
        <f t="shared" si="2624"/>
        <v>2.1066643054052658</v>
      </c>
      <c r="F5053" s="23">
        <v>36371</v>
      </c>
      <c r="G5053" s="24">
        <v>10</v>
      </c>
      <c r="H5053" s="17">
        <v>864.78599999999994</v>
      </c>
      <c r="I5053" s="17">
        <f t="shared" si="2625"/>
        <v>389.04927603373636</v>
      </c>
      <c r="J5053" s="17">
        <f t="shared" si="2597"/>
        <v>819.59622286403271</v>
      </c>
      <c r="K5053" s="1">
        <v>26.73</v>
      </c>
      <c r="L5053" s="1">
        <f t="shared" si="2598"/>
        <v>31.73</v>
      </c>
      <c r="M5053" s="1">
        <f t="shared" si="2599"/>
        <v>31.73</v>
      </c>
      <c r="N5053" s="1">
        <f t="shared" si="2600"/>
        <v>1</v>
      </c>
      <c r="O5053" s="1">
        <f t="shared" si="2601"/>
        <v>1</v>
      </c>
      <c r="P5053" s="1">
        <f t="shared" si="2602"/>
        <v>0</v>
      </c>
      <c r="Q5053" s="18">
        <f t="shared" si="2595"/>
        <v>0.6658241381567348</v>
      </c>
      <c r="R5053" s="18">
        <f t="shared" si="2603"/>
        <v>0</v>
      </c>
      <c r="S5053" s="1">
        <f t="shared" si="2604"/>
        <v>7.5</v>
      </c>
      <c r="T5053" s="1">
        <f t="shared" si="2605"/>
        <v>0.6658241381567348</v>
      </c>
      <c r="U5053" s="1">
        <f t="shared" si="2605"/>
        <v>0</v>
      </c>
      <c r="V5053" s="4">
        <f t="shared" si="2606"/>
        <v>4.1060907613947117</v>
      </c>
      <c r="W5053" s="4">
        <f t="shared" si="2607"/>
        <v>0</v>
      </c>
      <c r="X5053" s="4">
        <f t="shared" si="2608"/>
        <v>819.59622286403271</v>
      </c>
      <c r="Y5053" s="4">
        <f t="shared" si="2608"/>
        <v>0</v>
      </c>
      <c r="Z5053" s="4">
        <f t="shared" si="2609"/>
        <v>199.60499426116954</v>
      </c>
      <c r="AA5053" s="4">
        <f t="shared" si="2609"/>
        <v>0</v>
      </c>
      <c r="AD5053" s="5">
        <f t="shared" si="2610"/>
        <v>199.60499426116954</v>
      </c>
      <c r="AE5053" s="23">
        <v>36371</v>
      </c>
      <c r="AF5053" s="24">
        <v>10</v>
      </c>
      <c r="AG5053" s="1">
        <f t="shared" si="2626"/>
        <v>234.95091722102268</v>
      </c>
      <c r="AH5053" s="1">
        <f t="shared" si="2626"/>
        <v>0</v>
      </c>
      <c r="AI5053" s="1">
        <f t="shared" si="2611"/>
        <v>46.990183444204533</v>
      </c>
      <c r="AJ5053" s="1">
        <f t="shared" si="2611"/>
        <v>0</v>
      </c>
      <c r="AK5053" s="1">
        <f t="shared" si="2612"/>
        <v>55</v>
      </c>
      <c r="AL5053" s="1">
        <f t="shared" si="2612"/>
        <v>0</v>
      </c>
      <c r="AM5053" s="5">
        <f t="shared" si="2613"/>
        <v>55</v>
      </c>
      <c r="AN5053" s="1">
        <f t="shared" si="2627"/>
        <v>293.68864652627843</v>
      </c>
      <c r="AO5053" s="1">
        <f t="shared" si="2627"/>
        <v>0</v>
      </c>
      <c r="AP5053" s="1">
        <f t="shared" si="2614"/>
        <v>48.948107754379741</v>
      </c>
      <c r="AQ5053" s="1">
        <f t="shared" si="2614"/>
        <v>0</v>
      </c>
      <c r="AR5053" s="1">
        <f t="shared" si="2615"/>
        <v>55</v>
      </c>
      <c r="AS5053" s="1">
        <f t="shared" si="2615"/>
        <v>0</v>
      </c>
      <c r="AT5053" s="5">
        <f t="shared" si="2616"/>
        <v>55</v>
      </c>
      <c r="AU5053" s="1">
        <f t="shared" si="2617"/>
        <v>293.68864652627843</v>
      </c>
      <c r="AV5053" s="1">
        <f t="shared" si="2617"/>
        <v>0</v>
      </c>
      <c r="AW5053" s="1">
        <f t="shared" si="2618"/>
        <v>22</v>
      </c>
      <c r="AX5053" s="1">
        <f t="shared" si="2618"/>
        <v>0</v>
      </c>
      <c r="AY5053" s="5">
        <f t="shared" si="2619"/>
        <v>22</v>
      </c>
      <c r="AZ5053" s="1">
        <f t="shared" si="2620"/>
        <v>75</v>
      </c>
      <c r="BA5053" s="1">
        <f t="shared" si="2621"/>
        <v>122.9394334296049</v>
      </c>
      <c r="BB5053" s="1">
        <f t="shared" si="2622"/>
        <v>529.54442769077446</v>
      </c>
      <c r="BC5053" s="23">
        <v>36371</v>
      </c>
      <c r="BD5053" s="24">
        <v>10</v>
      </c>
    </row>
    <row r="5054" spans="4:56" x14ac:dyDescent="0.15">
      <c r="D5054" s="17"/>
      <c r="E5054" s="14">
        <f t="shared" si="2624"/>
        <v>2.1066643054052658</v>
      </c>
      <c r="F5054" s="23">
        <v>36371</v>
      </c>
      <c r="G5054" s="24">
        <v>11</v>
      </c>
      <c r="H5054" s="17">
        <v>933.46699999999998</v>
      </c>
      <c r="I5054" s="17">
        <f t="shared" si="2625"/>
        <v>419.94743271905855</v>
      </c>
      <c r="J5054" s="17">
        <f t="shared" si="2597"/>
        <v>884.68826665582014</v>
      </c>
      <c r="K5054" s="1">
        <v>26.66</v>
      </c>
      <c r="L5054" s="1">
        <f t="shared" si="2598"/>
        <v>31.66</v>
      </c>
      <c r="M5054" s="1">
        <f t="shared" si="2599"/>
        <v>31.66</v>
      </c>
      <c r="N5054" s="1">
        <f t="shared" si="2600"/>
        <v>1</v>
      </c>
      <c r="O5054" s="1">
        <f t="shared" si="2601"/>
        <v>1</v>
      </c>
      <c r="P5054" s="1">
        <f t="shared" si="2602"/>
        <v>0</v>
      </c>
      <c r="Q5054" s="18">
        <f t="shared" si="2595"/>
        <v>0.71870365705822337</v>
      </c>
      <c r="R5054" s="18">
        <f t="shared" si="2603"/>
        <v>0</v>
      </c>
      <c r="S5054" s="1">
        <f t="shared" si="2604"/>
        <v>7.5</v>
      </c>
      <c r="T5054" s="1">
        <f t="shared" si="2605"/>
        <v>0.71870365705822337</v>
      </c>
      <c r="U5054" s="1">
        <f t="shared" si="2605"/>
        <v>0</v>
      </c>
      <c r="V5054" s="4">
        <f t="shared" si="2606"/>
        <v>4.1242199824694099</v>
      </c>
      <c r="W5054" s="4">
        <f t="shared" si="2607"/>
        <v>0</v>
      </c>
      <c r="X5054" s="4">
        <f t="shared" si="2608"/>
        <v>884.68826665582003</v>
      </c>
      <c r="Y5054" s="4">
        <f t="shared" si="2608"/>
        <v>0</v>
      </c>
      <c r="Z5054" s="4">
        <f t="shared" si="2609"/>
        <v>214.51044571247769</v>
      </c>
      <c r="AA5054" s="4">
        <f t="shared" si="2609"/>
        <v>0</v>
      </c>
      <c r="AD5054" s="5">
        <f t="shared" si="2610"/>
        <v>214.51044571247769</v>
      </c>
      <c r="AE5054" s="23">
        <v>36371</v>
      </c>
      <c r="AF5054" s="24">
        <v>11</v>
      </c>
      <c r="AG5054" s="1">
        <f t="shared" si="2626"/>
        <v>253.61063644133503</v>
      </c>
      <c r="AH5054" s="1">
        <f t="shared" si="2626"/>
        <v>0</v>
      </c>
      <c r="AI5054" s="1">
        <f t="shared" si="2611"/>
        <v>50</v>
      </c>
      <c r="AJ5054" s="1">
        <f t="shared" si="2611"/>
        <v>0</v>
      </c>
      <c r="AK5054" s="1">
        <f t="shared" si="2612"/>
        <v>55</v>
      </c>
      <c r="AL5054" s="1">
        <f t="shared" si="2612"/>
        <v>0</v>
      </c>
      <c r="AM5054" s="5">
        <f t="shared" si="2613"/>
        <v>55</v>
      </c>
      <c r="AN5054" s="1">
        <f t="shared" si="2627"/>
        <v>317.01329555166882</v>
      </c>
      <c r="AO5054" s="1">
        <f t="shared" si="2627"/>
        <v>0</v>
      </c>
      <c r="AP5054" s="1">
        <f t="shared" si="2614"/>
        <v>50</v>
      </c>
      <c r="AQ5054" s="1">
        <f t="shared" si="2614"/>
        <v>0</v>
      </c>
      <c r="AR5054" s="1">
        <f t="shared" si="2615"/>
        <v>55</v>
      </c>
      <c r="AS5054" s="1">
        <f t="shared" si="2615"/>
        <v>0</v>
      </c>
      <c r="AT5054" s="5">
        <f t="shared" si="2616"/>
        <v>55</v>
      </c>
      <c r="AU5054" s="1">
        <f t="shared" si="2617"/>
        <v>317.01329555166882</v>
      </c>
      <c r="AV5054" s="1">
        <f t="shared" si="2617"/>
        <v>0</v>
      </c>
      <c r="AW5054" s="1">
        <f t="shared" si="2618"/>
        <v>22</v>
      </c>
      <c r="AX5054" s="1">
        <f t="shared" si="2618"/>
        <v>0</v>
      </c>
      <c r="AY5054" s="5">
        <f t="shared" si="2619"/>
        <v>22</v>
      </c>
      <c r="AZ5054" s="1">
        <f t="shared" si="2620"/>
        <v>75</v>
      </c>
      <c r="BA5054" s="1">
        <f t="shared" si="2621"/>
        <v>132.70323999837299</v>
      </c>
      <c r="BB5054" s="1">
        <f t="shared" si="2622"/>
        <v>554.21368571085065</v>
      </c>
      <c r="BC5054" s="23">
        <v>36371</v>
      </c>
      <c r="BD5054" s="24">
        <v>11</v>
      </c>
    </row>
    <row r="5055" spans="4:56" x14ac:dyDescent="0.15">
      <c r="D5055" s="17"/>
      <c r="E5055" s="14">
        <f t="shared" si="2624"/>
        <v>2.1066643054052658</v>
      </c>
      <c r="F5055" s="23">
        <v>36371</v>
      </c>
      <c r="G5055" s="24">
        <v>12</v>
      </c>
      <c r="H5055" s="17">
        <v>913.99</v>
      </c>
      <c r="I5055" s="17">
        <f t="shared" si="2625"/>
        <v>411.18513459060938</v>
      </c>
      <c r="J5055" s="17">
        <f t="shared" si="2597"/>
        <v>866.2290459552969</v>
      </c>
      <c r="K5055" s="1">
        <v>26.66</v>
      </c>
      <c r="L5055" s="1">
        <f t="shared" si="2598"/>
        <v>31.66</v>
      </c>
      <c r="M5055" s="1">
        <f t="shared" si="2599"/>
        <v>31.66</v>
      </c>
      <c r="N5055" s="1">
        <f t="shared" si="2600"/>
        <v>1</v>
      </c>
      <c r="O5055" s="1">
        <f t="shared" si="2601"/>
        <v>1</v>
      </c>
      <c r="P5055" s="1">
        <f t="shared" si="2602"/>
        <v>0</v>
      </c>
      <c r="Q5055" s="18">
        <f t="shared" si="2595"/>
        <v>0.7037077427639602</v>
      </c>
      <c r="R5055" s="18">
        <f t="shared" si="2603"/>
        <v>0</v>
      </c>
      <c r="S5055" s="1">
        <f t="shared" si="2604"/>
        <v>7.5</v>
      </c>
      <c r="T5055" s="1">
        <f t="shared" si="2605"/>
        <v>0.7037077427639602</v>
      </c>
      <c r="U5055" s="1">
        <f t="shared" si="2605"/>
        <v>0</v>
      </c>
      <c r="V5055" s="4">
        <f t="shared" si="2606"/>
        <v>4.1217007498655844</v>
      </c>
      <c r="W5055" s="4">
        <f t="shared" si="2607"/>
        <v>0</v>
      </c>
      <c r="X5055" s="4">
        <f t="shared" si="2608"/>
        <v>866.22904595529678</v>
      </c>
      <c r="Y5055" s="4">
        <f t="shared" si="2608"/>
        <v>0</v>
      </c>
      <c r="Z5055" s="4">
        <f t="shared" si="2609"/>
        <v>210.16301243692811</v>
      </c>
      <c r="AA5055" s="4">
        <f t="shared" si="2609"/>
        <v>0</v>
      </c>
      <c r="AD5055" s="5">
        <f t="shared" si="2610"/>
        <v>210.16301243692811</v>
      </c>
      <c r="AE5055" s="23">
        <v>36371</v>
      </c>
      <c r="AF5055" s="24">
        <v>12</v>
      </c>
      <c r="AG5055" s="1">
        <f t="shared" si="2626"/>
        <v>248.31899317385174</v>
      </c>
      <c r="AH5055" s="1">
        <f t="shared" si="2626"/>
        <v>0</v>
      </c>
      <c r="AI5055" s="1">
        <f t="shared" si="2611"/>
        <v>49.663798634770345</v>
      </c>
      <c r="AJ5055" s="1">
        <f t="shared" si="2611"/>
        <v>0</v>
      </c>
      <c r="AK5055" s="1">
        <f t="shared" si="2612"/>
        <v>55</v>
      </c>
      <c r="AL5055" s="1">
        <f t="shared" si="2612"/>
        <v>0</v>
      </c>
      <c r="AM5055" s="5">
        <f t="shared" si="2613"/>
        <v>55</v>
      </c>
      <c r="AN5055" s="1">
        <f t="shared" si="2627"/>
        <v>310.39874146731466</v>
      </c>
      <c r="AO5055" s="1">
        <f t="shared" si="2627"/>
        <v>0</v>
      </c>
      <c r="AP5055" s="1">
        <f t="shared" si="2614"/>
        <v>50</v>
      </c>
      <c r="AQ5055" s="1">
        <f t="shared" si="2614"/>
        <v>0</v>
      </c>
      <c r="AR5055" s="1">
        <f t="shared" si="2615"/>
        <v>55</v>
      </c>
      <c r="AS5055" s="1">
        <f t="shared" si="2615"/>
        <v>0</v>
      </c>
      <c r="AT5055" s="5">
        <f t="shared" si="2616"/>
        <v>55</v>
      </c>
      <c r="AU5055" s="1">
        <f t="shared" si="2617"/>
        <v>310.39874146731466</v>
      </c>
      <c r="AV5055" s="1">
        <f t="shared" si="2617"/>
        <v>0</v>
      </c>
      <c r="AW5055" s="1">
        <f t="shared" si="2618"/>
        <v>22</v>
      </c>
      <c r="AX5055" s="1">
        <f t="shared" si="2618"/>
        <v>0</v>
      </c>
      <c r="AY5055" s="5">
        <f t="shared" si="2619"/>
        <v>22</v>
      </c>
      <c r="AZ5055" s="1">
        <f t="shared" si="2620"/>
        <v>75</v>
      </c>
      <c r="BA5055" s="1">
        <f t="shared" si="2621"/>
        <v>129.93435689329451</v>
      </c>
      <c r="BB5055" s="1">
        <f t="shared" si="2622"/>
        <v>547.09736933022259</v>
      </c>
      <c r="BC5055" s="23">
        <v>36371</v>
      </c>
      <c r="BD5055" s="24">
        <v>12</v>
      </c>
    </row>
    <row r="5056" spans="4:56" x14ac:dyDescent="0.15">
      <c r="D5056" s="17"/>
      <c r="E5056" s="14">
        <f t="shared" si="2624"/>
        <v>2.1066643054052658</v>
      </c>
      <c r="F5056" s="23">
        <v>36371</v>
      </c>
      <c r="G5056" s="24">
        <v>13</v>
      </c>
      <c r="H5056" s="17">
        <v>867.36699999999996</v>
      </c>
      <c r="I5056" s="17">
        <f t="shared" si="2625"/>
        <v>390.2104143748324</v>
      </c>
      <c r="J5056" s="17">
        <f t="shared" si="2597"/>
        <v>822.04235156085724</v>
      </c>
      <c r="K5056" s="1">
        <v>26.85</v>
      </c>
      <c r="L5056" s="1">
        <f t="shared" si="2598"/>
        <v>31.85</v>
      </c>
      <c r="M5056" s="1">
        <f t="shared" si="2599"/>
        <v>31.85</v>
      </c>
      <c r="N5056" s="1">
        <f t="shared" si="2600"/>
        <v>1</v>
      </c>
      <c r="O5056" s="1">
        <f t="shared" si="2601"/>
        <v>1</v>
      </c>
      <c r="P5056" s="1">
        <f t="shared" si="2602"/>
        <v>0</v>
      </c>
      <c r="Q5056" s="18">
        <f t="shared" si="2595"/>
        <v>0.66781132585471159</v>
      </c>
      <c r="R5056" s="18">
        <f t="shared" si="2603"/>
        <v>0</v>
      </c>
      <c r="S5056" s="1">
        <f t="shared" si="2604"/>
        <v>7.5</v>
      </c>
      <c r="T5056" s="1">
        <f t="shared" si="2605"/>
        <v>0.66781132585471159</v>
      </c>
      <c r="U5056" s="1">
        <f t="shared" si="2605"/>
        <v>0</v>
      </c>
      <c r="V5056" s="4">
        <f t="shared" si="2606"/>
        <v>4.090608738364014</v>
      </c>
      <c r="W5056" s="4">
        <f t="shared" si="2607"/>
        <v>0</v>
      </c>
      <c r="X5056" s="4">
        <f t="shared" si="2608"/>
        <v>822.04235156085724</v>
      </c>
      <c r="Y5056" s="4">
        <f t="shared" si="2608"/>
        <v>0</v>
      </c>
      <c r="Z5056" s="4">
        <f t="shared" si="2609"/>
        <v>200.95844020751358</v>
      </c>
      <c r="AA5056" s="4">
        <f t="shared" si="2609"/>
        <v>0</v>
      </c>
      <c r="AD5056" s="5">
        <f t="shared" si="2610"/>
        <v>200.95844020751358</v>
      </c>
      <c r="AE5056" s="23">
        <v>36371</v>
      </c>
      <c r="AF5056" s="24">
        <v>13</v>
      </c>
      <c r="AG5056" s="1">
        <f t="shared" si="2626"/>
        <v>235.65214078077906</v>
      </c>
      <c r="AH5056" s="1">
        <f t="shared" si="2626"/>
        <v>0</v>
      </c>
      <c r="AI5056" s="1">
        <f t="shared" si="2611"/>
        <v>47.130428156155816</v>
      </c>
      <c r="AJ5056" s="1">
        <f t="shared" si="2611"/>
        <v>0</v>
      </c>
      <c r="AK5056" s="1">
        <f t="shared" si="2612"/>
        <v>55</v>
      </c>
      <c r="AL5056" s="1">
        <f t="shared" si="2612"/>
        <v>0</v>
      </c>
      <c r="AM5056" s="5">
        <f t="shared" si="2613"/>
        <v>55</v>
      </c>
      <c r="AN5056" s="1">
        <f t="shared" si="2627"/>
        <v>294.56517597597383</v>
      </c>
      <c r="AO5056" s="1">
        <f t="shared" si="2627"/>
        <v>0</v>
      </c>
      <c r="AP5056" s="1">
        <f t="shared" si="2614"/>
        <v>49.094195995995641</v>
      </c>
      <c r="AQ5056" s="1">
        <f t="shared" si="2614"/>
        <v>0</v>
      </c>
      <c r="AR5056" s="1">
        <f t="shared" si="2615"/>
        <v>55</v>
      </c>
      <c r="AS5056" s="1">
        <f t="shared" si="2615"/>
        <v>0</v>
      </c>
      <c r="AT5056" s="5">
        <f t="shared" si="2616"/>
        <v>55</v>
      </c>
      <c r="AU5056" s="1">
        <f t="shared" si="2617"/>
        <v>294.56517597597383</v>
      </c>
      <c r="AV5056" s="1">
        <f t="shared" si="2617"/>
        <v>0</v>
      </c>
      <c r="AW5056" s="1">
        <f t="shared" si="2618"/>
        <v>22</v>
      </c>
      <c r="AX5056" s="1">
        <f t="shared" si="2618"/>
        <v>0</v>
      </c>
      <c r="AY5056" s="5">
        <f t="shared" si="2619"/>
        <v>22</v>
      </c>
      <c r="AZ5056" s="1">
        <f t="shared" si="2620"/>
        <v>75</v>
      </c>
      <c r="BA5056" s="1">
        <f t="shared" si="2621"/>
        <v>123.30635273412858</v>
      </c>
      <c r="BB5056" s="1">
        <f t="shared" si="2622"/>
        <v>531.26479294164221</v>
      </c>
      <c r="BC5056" s="23">
        <v>36371</v>
      </c>
      <c r="BD5056" s="24">
        <v>13</v>
      </c>
    </row>
    <row r="5057" spans="4:56" x14ac:dyDescent="0.15">
      <c r="D5057" s="17"/>
      <c r="E5057" s="14">
        <f t="shared" si="2624"/>
        <v>2.1066643054052658</v>
      </c>
      <c r="F5057" s="23">
        <v>36371</v>
      </c>
      <c r="G5057" s="24">
        <v>14</v>
      </c>
      <c r="H5057" s="17">
        <v>879.10900000000004</v>
      </c>
      <c r="I5057" s="17">
        <f t="shared" si="2625"/>
        <v>395.49289651398374</v>
      </c>
      <c r="J5057" s="17">
        <f t="shared" si="2597"/>
        <v>833.1707681273482</v>
      </c>
      <c r="K5057" s="1">
        <v>27.36</v>
      </c>
      <c r="L5057" s="1">
        <f t="shared" si="2598"/>
        <v>32.36</v>
      </c>
      <c r="M5057" s="1">
        <f t="shared" si="2599"/>
        <v>32.36</v>
      </c>
      <c r="N5057" s="1">
        <f t="shared" si="2600"/>
        <v>1</v>
      </c>
      <c r="O5057" s="1">
        <f t="shared" si="2601"/>
        <v>1</v>
      </c>
      <c r="P5057" s="1">
        <f t="shared" si="2602"/>
        <v>0</v>
      </c>
      <c r="Q5057" s="18">
        <f t="shared" si="2595"/>
        <v>0.67685183648998593</v>
      </c>
      <c r="R5057" s="18">
        <f t="shared" si="2603"/>
        <v>0</v>
      </c>
      <c r="S5057" s="1">
        <f t="shared" si="2604"/>
        <v>7.5</v>
      </c>
      <c r="T5057" s="1">
        <f t="shared" si="2605"/>
        <v>0.67685183648998593</v>
      </c>
      <c r="U5057" s="1">
        <f t="shared" si="2605"/>
        <v>0</v>
      </c>
      <c r="V5057" s="4">
        <f t="shared" si="2606"/>
        <v>4.0255563200989428</v>
      </c>
      <c r="W5057" s="4">
        <f t="shared" si="2607"/>
        <v>0</v>
      </c>
      <c r="X5057" s="4">
        <f t="shared" si="2608"/>
        <v>833.1707681273482</v>
      </c>
      <c r="Y5057" s="4">
        <f t="shared" si="2608"/>
        <v>0</v>
      </c>
      <c r="Z5057" s="4">
        <f t="shared" si="2609"/>
        <v>206.97034195434384</v>
      </c>
      <c r="AA5057" s="4">
        <f t="shared" si="2609"/>
        <v>0</v>
      </c>
      <c r="AD5057" s="5">
        <f t="shared" si="2610"/>
        <v>206.97034195434384</v>
      </c>
      <c r="AE5057" s="23">
        <v>36371</v>
      </c>
      <c r="AF5057" s="24">
        <v>14</v>
      </c>
      <c r="AG5057" s="1">
        <f t="shared" si="2626"/>
        <v>238.84228686317314</v>
      </c>
      <c r="AH5057" s="1">
        <f t="shared" si="2626"/>
        <v>0</v>
      </c>
      <c r="AI5057" s="1">
        <f t="shared" si="2611"/>
        <v>47.768457372634629</v>
      </c>
      <c r="AJ5057" s="1">
        <f t="shared" si="2611"/>
        <v>0</v>
      </c>
      <c r="AK5057" s="1">
        <f t="shared" si="2612"/>
        <v>55</v>
      </c>
      <c r="AL5057" s="1">
        <f t="shared" si="2612"/>
        <v>0</v>
      </c>
      <c r="AM5057" s="5">
        <f t="shared" si="2613"/>
        <v>55</v>
      </c>
      <c r="AN5057" s="1">
        <f t="shared" si="2627"/>
        <v>298.55285857896644</v>
      </c>
      <c r="AO5057" s="1">
        <f t="shared" si="2627"/>
        <v>0</v>
      </c>
      <c r="AP5057" s="1">
        <f t="shared" si="2614"/>
        <v>49.758809763161068</v>
      </c>
      <c r="AQ5057" s="1">
        <f t="shared" si="2614"/>
        <v>0</v>
      </c>
      <c r="AR5057" s="1">
        <f t="shared" si="2615"/>
        <v>55</v>
      </c>
      <c r="AS5057" s="1">
        <f t="shared" si="2615"/>
        <v>0</v>
      </c>
      <c r="AT5057" s="5">
        <f t="shared" si="2616"/>
        <v>55</v>
      </c>
      <c r="AU5057" s="1">
        <f t="shared" si="2617"/>
        <v>298.55285857896644</v>
      </c>
      <c r="AV5057" s="1">
        <f t="shared" si="2617"/>
        <v>0</v>
      </c>
      <c r="AW5057" s="1">
        <f t="shared" si="2618"/>
        <v>22</v>
      </c>
      <c r="AX5057" s="1">
        <f t="shared" si="2618"/>
        <v>0</v>
      </c>
      <c r="AY5057" s="5">
        <f t="shared" si="2619"/>
        <v>22</v>
      </c>
      <c r="AZ5057" s="1">
        <f t="shared" si="2620"/>
        <v>75</v>
      </c>
      <c r="BA5057" s="1">
        <f t="shared" si="2621"/>
        <v>124.97561521910222</v>
      </c>
      <c r="BB5057" s="1">
        <f t="shared" si="2622"/>
        <v>538.945957173446</v>
      </c>
      <c r="BC5057" s="23">
        <v>36371</v>
      </c>
      <c r="BD5057" s="24">
        <v>14</v>
      </c>
    </row>
    <row r="5058" spans="4:56" x14ac:dyDescent="0.15">
      <c r="D5058" s="17"/>
      <c r="E5058" s="14">
        <f t="shared" si="2624"/>
        <v>2.1066643054052658</v>
      </c>
      <c r="F5058" s="23">
        <v>36371</v>
      </c>
      <c r="G5058" s="24">
        <v>15</v>
      </c>
      <c r="H5058" s="17">
        <v>855.40599999999995</v>
      </c>
      <c r="I5058" s="17">
        <f t="shared" si="2625"/>
        <v>384.82940868019864</v>
      </c>
      <c r="J5058" s="17">
        <f t="shared" si="2597"/>
        <v>810.70637893678986</v>
      </c>
      <c r="K5058" s="1">
        <v>27.94</v>
      </c>
      <c r="L5058" s="1">
        <f t="shared" si="2598"/>
        <v>32.94</v>
      </c>
      <c r="M5058" s="1">
        <f t="shared" si="2599"/>
        <v>32.94</v>
      </c>
      <c r="N5058" s="1">
        <f t="shared" si="2600"/>
        <v>1</v>
      </c>
      <c r="O5058" s="1">
        <f t="shared" si="2601"/>
        <v>1</v>
      </c>
      <c r="P5058" s="1">
        <f t="shared" si="2602"/>
        <v>0</v>
      </c>
      <c r="Q5058" s="18">
        <f t="shared" si="2595"/>
        <v>0.65860220068791575</v>
      </c>
      <c r="R5058" s="18">
        <f t="shared" si="2603"/>
        <v>0</v>
      </c>
      <c r="S5058" s="1">
        <f t="shared" si="2604"/>
        <v>7.5</v>
      </c>
      <c r="T5058" s="1">
        <f t="shared" si="2605"/>
        <v>0.65860220068791575</v>
      </c>
      <c r="U5058" s="1">
        <f t="shared" si="2605"/>
        <v>0</v>
      </c>
      <c r="V5058" s="4">
        <f t="shared" si="2606"/>
        <v>3.9482388701605382</v>
      </c>
      <c r="W5058" s="4">
        <f t="shared" si="2607"/>
        <v>0</v>
      </c>
      <c r="X5058" s="4">
        <f t="shared" si="2608"/>
        <v>810.70637893678997</v>
      </c>
      <c r="Y5058" s="4">
        <f t="shared" si="2608"/>
        <v>0</v>
      </c>
      <c r="Z5058" s="4">
        <f t="shared" si="2609"/>
        <v>205.33367042805747</v>
      </c>
      <c r="AA5058" s="4">
        <f t="shared" si="2609"/>
        <v>0</v>
      </c>
      <c r="AD5058" s="5">
        <f t="shared" si="2610"/>
        <v>205.33367042805747</v>
      </c>
      <c r="AE5058" s="23">
        <v>36371</v>
      </c>
      <c r="AF5058" s="24">
        <v>15</v>
      </c>
      <c r="AG5058" s="1">
        <f t="shared" si="2626"/>
        <v>232.40249529521313</v>
      </c>
      <c r="AH5058" s="1">
        <f t="shared" si="2626"/>
        <v>0</v>
      </c>
      <c r="AI5058" s="1">
        <f t="shared" si="2611"/>
        <v>46.480499059042621</v>
      </c>
      <c r="AJ5058" s="1">
        <f t="shared" si="2611"/>
        <v>0</v>
      </c>
      <c r="AK5058" s="1">
        <f t="shared" si="2612"/>
        <v>55</v>
      </c>
      <c r="AL5058" s="1">
        <f t="shared" si="2612"/>
        <v>0</v>
      </c>
      <c r="AM5058" s="5">
        <f t="shared" si="2613"/>
        <v>55</v>
      </c>
      <c r="AN5058" s="1">
        <f t="shared" si="2627"/>
        <v>290.50311911901639</v>
      </c>
      <c r="AO5058" s="1">
        <f t="shared" si="2627"/>
        <v>0</v>
      </c>
      <c r="AP5058" s="1">
        <f t="shared" si="2614"/>
        <v>48.417186519836065</v>
      </c>
      <c r="AQ5058" s="1">
        <f t="shared" si="2614"/>
        <v>0</v>
      </c>
      <c r="AR5058" s="1">
        <f t="shared" si="2615"/>
        <v>55</v>
      </c>
      <c r="AS5058" s="1">
        <f t="shared" si="2615"/>
        <v>0</v>
      </c>
      <c r="AT5058" s="5">
        <f t="shared" si="2616"/>
        <v>55</v>
      </c>
      <c r="AU5058" s="1">
        <f t="shared" si="2617"/>
        <v>290.50311911901639</v>
      </c>
      <c r="AV5058" s="1">
        <f t="shared" si="2617"/>
        <v>0</v>
      </c>
      <c r="AW5058" s="1">
        <f t="shared" si="2618"/>
        <v>22</v>
      </c>
      <c r="AX5058" s="1">
        <f t="shared" si="2618"/>
        <v>0</v>
      </c>
      <c r="AY5058" s="5">
        <f t="shared" si="2619"/>
        <v>22</v>
      </c>
      <c r="AZ5058" s="1">
        <f t="shared" si="2620"/>
        <v>75</v>
      </c>
      <c r="BA5058" s="1">
        <f t="shared" si="2621"/>
        <v>121.60595684051849</v>
      </c>
      <c r="BB5058" s="1">
        <f t="shared" si="2622"/>
        <v>533.93962726857592</v>
      </c>
      <c r="BC5058" s="23">
        <v>36371</v>
      </c>
      <c r="BD5058" s="24">
        <v>15</v>
      </c>
    </row>
    <row r="5059" spans="4:56" x14ac:dyDescent="0.15">
      <c r="D5059" s="17"/>
      <c r="E5059" s="14">
        <f t="shared" si="2624"/>
        <v>2.1066643054052658</v>
      </c>
      <c r="F5059" s="23">
        <v>36371</v>
      </c>
      <c r="G5059" s="24">
        <v>16</v>
      </c>
      <c r="H5059" s="17">
        <v>846.98500000000001</v>
      </c>
      <c r="I5059" s="17">
        <f t="shared" si="2625"/>
        <v>381.04097552623909</v>
      </c>
      <c r="J5059" s="17">
        <f t="shared" si="2597"/>
        <v>802.72542203792943</v>
      </c>
      <c r="K5059" s="1">
        <v>27.85</v>
      </c>
      <c r="L5059" s="1">
        <f t="shared" si="2598"/>
        <v>32.85</v>
      </c>
      <c r="M5059" s="1">
        <f t="shared" si="2599"/>
        <v>32.85</v>
      </c>
      <c r="N5059" s="1">
        <f t="shared" si="2600"/>
        <v>1</v>
      </c>
      <c r="O5059" s="1">
        <f t="shared" si="2601"/>
        <v>1</v>
      </c>
      <c r="P5059" s="1">
        <f t="shared" si="2602"/>
        <v>0</v>
      </c>
      <c r="Q5059" s="18">
        <f t="shared" ref="Q5059:Q5122" si="2628">IF(O5059=0,0,J5059/(350*3.517*O5059+350*3.517*P5059))</f>
        <v>0.65211862548269983</v>
      </c>
      <c r="R5059" s="18">
        <f t="shared" si="2603"/>
        <v>0</v>
      </c>
      <c r="S5059" s="1">
        <f t="shared" si="2604"/>
        <v>7.5</v>
      </c>
      <c r="T5059" s="1">
        <f t="shared" si="2605"/>
        <v>0.65211862548269983</v>
      </c>
      <c r="U5059" s="1">
        <f t="shared" si="2605"/>
        <v>0</v>
      </c>
      <c r="V5059" s="4">
        <f t="shared" si="2606"/>
        <v>3.958635487828412</v>
      </c>
      <c r="W5059" s="4">
        <f t="shared" si="2607"/>
        <v>0</v>
      </c>
      <c r="X5059" s="4">
        <f t="shared" si="2608"/>
        <v>802.72542203792943</v>
      </c>
      <c r="Y5059" s="4">
        <f t="shared" si="2608"/>
        <v>0</v>
      </c>
      <c r="Z5059" s="4">
        <f t="shared" si="2609"/>
        <v>202.77831199817803</v>
      </c>
      <c r="AA5059" s="4">
        <f t="shared" si="2609"/>
        <v>0</v>
      </c>
      <c r="AD5059" s="5">
        <f t="shared" si="2610"/>
        <v>202.77831199817803</v>
      </c>
      <c r="AE5059" s="23">
        <v>36371</v>
      </c>
      <c r="AF5059" s="24">
        <v>16</v>
      </c>
      <c r="AG5059" s="1">
        <f t="shared" si="2626"/>
        <v>230.11462098420643</v>
      </c>
      <c r="AH5059" s="1">
        <f t="shared" si="2626"/>
        <v>0</v>
      </c>
      <c r="AI5059" s="1">
        <f t="shared" si="2611"/>
        <v>46.022924196841288</v>
      </c>
      <c r="AJ5059" s="1">
        <f t="shared" si="2611"/>
        <v>0</v>
      </c>
      <c r="AK5059" s="1">
        <f t="shared" si="2612"/>
        <v>55</v>
      </c>
      <c r="AL5059" s="1">
        <f t="shared" si="2612"/>
        <v>0</v>
      </c>
      <c r="AM5059" s="5">
        <f t="shared" si="2613"/>
        <v>55</v>
      </c>
      <c r="AN5059" s="1">
        <f t="shared" si="2627"/>
        <v>287.64327623025798</v>
      </c>
      <c r="AO5059" s="1">
        <f t="shared" si="2627"/>
        <v>0</v>
      </c>
      <c r="AP5059" s="1">
        <f t="shared" si="2614"/>
        <v>47.940546038376333</v>
      </c>
      <c r="AQ5059" s="1">
        <f t="shared" si="2614"/>
        <v>0</v>
      </c>
      <c r="AR5059" s="1">
        <f t="shared" si="2615"/>
        <v>55</v>
      </c>
      <c r="AS5059" s="1">
        <f t="shared" si="2615"/>
        <v>0</v>
      </c>
      <c r="AT5059" s="5">
        <f t="shared" si="2616"/>
        <v>55</v>
      </c>
      <c r="AU5059" s="1">
        <f t="shared" si="2617"/>
        <v>287.64327623025798</v>
      </c>
      <c r="AV5059" s="1">
        <f t="shared" si="2617"/>
        <v>0</v>
      </c>
      <c r="AW5059" s="1">
        <f t="shared" si="2618"/>
        <v>22</v>
      </c>
      <c r="AX5059" s="1">
        <f t="shared" si="2618"/>
        <v>0</v>
      </c>
      <c r="AY5059" s="5">
        <f t="shared" si="2619"/>
        <v>22</v>
      </c>
      <c r="AZ5059" s="1">
        <f t="shared" si="2620"/>
        <v>75</v>
      </c>
      <c r="BA5059" s="1">
        <f t="shared" si="2621"/>
        <v>120.40881330568941</v>
      </c>
      <c r="BB5059" s="1">
        <f t="shared" si="2622"/>
        <v>530.18712530386745</v>
      </c>
      <c r="BC5059" s="23">
        <v>36371</v>
      </c>
      <c r="BD5059" s="24">
        <v>16</v>
      </c>
    </row>
    <row r="5060" spans="4:56" x14ac:dyDescent="0.15">
      <c r="D5060" s="17"/>
      <c r="E5060" s="14">
        <f t="shared" si="2624"/>
        <v>2.1066643054052658</v>
      </c>
      <c r="F5060" s="23">
        <v>36371</v>
      </c>
      <c r="G5060" s="24">
        <v>17</v>
      </c>
      <c r="H5060" s="17">
        <v>790.08600000000001</v>
      </c>
      <c r="I5060" s="17">
        <f t="shared" si="2625"/>
        <v>355.44329615001936</v>
      </c>
      <c r="J5060" s="17">
        <f t="shared" ref="J5060:J5123" si="2629">I5060*E5060</f>
        <v>748.79970459483877</v>
      </c>
      <c r="K5060" s="1">
        <v>27.58</v>
      </c>
      <c r="L5060" s="1">
        <f t="shared" ref="L5060:L5123" si="2630">K5060+5</f>
        <v>32.58</v>
      </c>
      <c r="M5060" s="1">
        <f t="shared" ref="M5060:M5123" si="2631">IF(L5060&lt;18,18,L5060)</f>
        <v>32.58</v>
      </c>
      <c r="N5060" s="1">
        <f t="shared" ref="N5060:N5123" si="2632">IF(J5060=0,0,ROUNDUP(J5060/350/3.517,0))</f>
        <v>1</v>
      </c>
      <c r="O5060" s="1">
        <f t="shared" ref="O5060:O5123" si="2633">IF(N5060&gt;=1,1,0)</f>
        <v>1</v>
      </c>
      <c r="P5060" s="1">
        <f t="shared" ref="P5060:P5123" si="2634">IF(N5060&gt;=2,1,0)</f>
        <v>0</v>
      </c>
      <c r="Q5060" s="18">
        <f t="shared" si="2628"/>
        <v>0.60831041439119282</v>
      </c>
      <c r="R5060" s="18">
        <f t="shared" ref="R5060:R5123" si="2635">IF(P5060=0,0,J5060/(350*3.517*O5060+350*3.517*P5060))</f>
        <v>0</v>
      </c>
      <c r="S5060" s="1">
        <f t="shared" ref="S5060:S5123" si="2636">$S$1</f>
        <v>7.5</v>
      </c>
      <c r="T5060" s="1">
        <f t="shared" ref="T5060:U5123" si="2637">IF(AND(Q5060&lt;0.1),0,IF(AND(Q5060&gt;=0.1,Q5060&lt;0.3),0.3,IF(AND(Q5060&gt;1),1,Q5060)))</f>
        <v>0.60831041439119282</v>
      </c>
      <c r="U5060" s="1">
        <f t="shared" si="2637"/>
        <v>0</v>
      </c>
      <c r="V5060" s="4">
        <f t="shared" ref="V5060:V5123" si="2638">IF(T5060=0,0,EXP($AC$4*(T5060*100)+$AC$5*S5060+$AC$6*M5060+$AC$7))*(1-2%*10)*$V$1</f>
        <v>3.9860318973226758</v>
      </c>
      <c r="W5060" s="4">
        <f t="shared" ref="W5060:W5123" si="2639">IF(U5060=0,0,EXP($AC$4*(U5060*100)+$AC$5*S5060+$AC$6*M5060+$AC$7))*(1-2%*10)*$W$1</f>
        <v>0</v>
      </c>
      <c r="X5060" s="4">
        <f t="shared" ref="X5060:Y5123" si="2640">350*3.517*T5060</f>
        <v>748.79970459483889</v>
      </c>
      <c r="Y5060" s="4">
        <f t="shared" si="2640"/>
        <v>0</v>
      </c>
      <c r="Z5060" s="4">
        <f t="shared" ref="Z5060:AA5123" si="2641">IF(V5060=0,0,X5060/V5060)</f>
        <v>187.85592385695409</v>
      </c>
      <c r="AA5060" s="4">
        <f t="shared" si="2641"/>
        <v>0</v>
      </c>
      <c r="AD5060" s="5">
        <f t="shared" ref="AD5060:AD5123" si="2642">Z5060+AA5060</f>
        <v>187.85592385695409</v>
      </c>
      <c r="AE5060" s="23">
        <v>36371</v>
      </c>
      <c r="AF5060" s="24">
        <v>17</v>
      </c>
      <c r="AG5060" s="1">
        <f t="shared" si="2626"/>
        <v>214.65591531718715</v>
      </c>
      <c r="AH5060" s="1">
        <f t="shared" si="2626"/>
        <v>0</v>
      </c>
      <c r="AI5060" s="1">
        <f t="shared" ref="AI5060:AJ5123" si="2643">IF(AND(AG5060/250=0),0,IF(AND(AG5060/250*50&gt;0,AG5060/250*50&lt;30),30,IF(AND(AG5060/250*50&gt;50),50,AG5060/250*50)))</f>
        <v>42.93118306343743</v>
      </c>
      <c r="AJ5060" s="1">
        <f t="shared" si="2643"/>
        <v>0</v>
      </c>
      <c r="AK5060" s="1">
        <f t="shared" ref="AK5060:AL5123" si="2644">IF(55*(AI5060/50)^3/0.85/0.9&gt;55,55,55*(AI5060/50)^3/0.85/0.9)</f>
        <v>45.510311814669464</v>
      </c>
      <c r="AL5060" s="1">
        <f t="shared" si="2644"/>
        <v>0</v>
      </c>
      <c r="AM5060" s="5">
        <f t="shared" ref="AM5060:AM5123" si="2645">AK5060+AL5060</f>
        <v>45.510311814669464</v>
      </c>
      <c r="AN5060" s="1">
        <f t="shared" si="2627"/>
        <v>268.31989414648393</v>
      </c>
      <c r="AO5060" s="1">
        <f t="shared" si="2627"/>
        <v>0</v>
      </c>
      <c r="AP5060" s="1">
        <f t="shared" ref="AP5060:AQ5123" si="2646">IF(AND(AN5060/300=0),0,IF(AND(AN5060/300*50&gt;0,AN5060/300*50&lt;30),30,IF(AND(AN5060/300*50&gt;50),50,AN5060/300*50)))</f>
        <v>44.719982357747327</v>
      </c>
      <c r="AQ5060" s="1">
        <f t="shared" si="2646"/>
        <v>0</v>
      </c>
      <c r="AR5060" s="1">
        <f t="shared" ref="AR5060:AS5123" si="2647">IF(55*(AP5060/50)^3/0.85/0.9&gt;55,55,55*(AP5060/50)^3/0.85/0.9)</f>
        <v>51.439425788788377</v>
      </c>
      <c r="AS5060" s="1">
        <f t="shared" si="2647"/>
        <v>0</v>
      </c>
      <c r="AT5060" s="5">
        <f t="shared" ref="AT5060:AT5123" si="2648">AR5060+AS5060</f>
        <v>51.439425788788377</v>
      </c>
      <c r="AU5060" s="1">
        <f t="shared" ref="AU5060:AV5123" si="2649">IF(AND(AN5060=0),0,IF(AND(AN5060&gt;0,AN5060&lt;300*25/50),300*25/50,AN5060))</f>
        <v>268.31989414648393</v>
      </c>
      <c r="AV5060" s="1">
        <f t="shared" si="2649"/>
        <v>0</v>
      </c>
      <c r="AW5060" s="1">
        <f t="shared" ref="AW5060:AX5123" si="2650">IF(22*(AU5060/300)^3/0.85&gt;22,22,22*(AU5060/300)^3/0.85)</f>
        <v>18.518193283963811</v>
      </c>
      <c r="AX5060" s="1">
        <f t="shared" si="2650"/>
        <v>0</v>
      </c>
      <c r="AY5060" s="5">
        <f t="shared" ref="AY5060:AY5123" si="2651">AW5060+AX5060</f>
        <v>18.518193283963811</v>
      </c>
      <c r="AZ5060" s="1">
        <f t="shared" ref="AZ5060:AZ5123" si="2652">IF(AG5060=0,0,75)</f>
        <v>75</v>
      </c>
      <c r="BA5060" s="1">
        <f t="shared" ref="BA5060:BA5123" si="2653">IF(AZ5060=0,0,0.15*(X5060+Y5060))</f>
        <v>112.31995568922584</v>
      </c>
      <c r="BB5060" s="1">
        <f t="shared" ref="BB5060:BB5123" si="2654">AD5060+AM5060+AT5060+AY5060+AZ5060+BA5060</f>
        <v>490.64381043360152</v>
      </c>
      <c r="BC5060" s="23">
        <v>36371</v>
      </c>
      <c r="BD5060" s="24">
        <v>17</v>
      </c>
    </row>
    <row r="5061" spans="4:56" x14ac:dyDescent="0.15">
      <c r="D5061" s="17"/>
      <c r="E5061" s="14">
        <f t="shared" si="2624"/>
        <v>2.1066643054052658</v>
      </c>
      <c r="F5061" s="23">
        <v>36371</v>
      </c>
      <c r="G5061" s="24">
        <v>18</v>
      </c>
      <c r="H5061" s="17">
        <v>652.56700000000001</v>
      </c>
      <c r="I5061" s="17">
        <f t="shared" si="2625"/>
        <v>293.57635173731677</v>
      </c>
      <c r="J5061" s="17">
        <f t="shared" si="2629"/>
        <v>618.46682111610642</v>
      </c>
      <c r="K5061" s="1">
        <v>27.22</v>
      </c>
      <c r="L5061" s="1">
        <f t="shared" si="2630"/>
        <v>32.22</v>
      </c>
      <c r="M5061" s="1">
        <f t="shared" si="2631"/>
        <v>32.22</v>
      </c>
      <c r="N5061" s="1">
        <f t="shared" si="2632"/>
        <v>1</v>
      </c>
      <c r="O5061" s="1">
        <f t="shared" si="2633"/>
        <v>1</v>
      </c>
      <c r="P5061" s="1">
        <f t="shared" si="2634"/>
        <v>0</v>
      </c>
      <c r="Q5061" s="18">
        <f t="shared" si="2628"/>
        <v>0.50243049767749004</v>
      </c>
      <c r="R5061" s="18">
        <f t="shared" si="2635"/>
        <v>0</v>
      </c>
      <c r="S5061" s="1">
        <f t="shared" si="2636"/>
        <v>7.5</v>
      </c>
      <c r="T5061" s="1">
        <f t="shared" si="2637"/>
        <v>0.50243049767749004</v>
      </c>
      <c r="U5061" s="1">
        <f t="shared" si="2637"/>
        <v>0</v>
      </c>
      <c r="V5061" s="4">
        <f t="shared" si="2638"/>
        <v>4.0150822151401728</v>
      </c>
      <c r="W5061" s="4">
        <f t="shared" si="2639"/>
        <v>0</v>
      </c>
      <c r="X5061" s="4">
        <f t="shared" si="2640"/>
        <v>618.46682111610642</v>
      </c>
      <c r="Y5061" s="4">
        <f t="shared" si="2640"/>
        <v>0</v>
      </c>
      <c r="Z5061" s="4">
        <f t="shared" si="2641"/>
        <v>154.03590461584477</v>
      </c>
      <c r="AA5061" s="4">
        <f t="shared" si="2641"/>
        <v>0</v>
      </c>
      <c r="AD5061" s="5">
        <f t="shared" si="2642"/>
        <v>154.03590461584477</v>
      </c>
      <c r="AE5061" s="23">
        <v>36371</v>
      </c>
      <c r="AF5061" s="24">
        <v>18</v>
      </c>
      <c r="AG5061" s="1">
        <f t="shared" si="2626"/>
        <v>177.29382205328383</v>
      </c>
      <c r="AH5061" s="1">
        <f t="shared" si="2626"/>
        <v>0</v>
      </c>
      <c r="AI5061" s="1">
        <f t="shared" si="2643"/>
        <v>35.458764410656769</v>
      </c>
      <c r="AJ5061" s="1">
        <f t="shared" si="2643"/>
        <v>0</v>
      </c>
      <c r="AK5061" s="1">
        <f t="shared" si="2644"/>
        <v>25.64259870421758</v>
      </c>
      <c r="AL5061" s="1">
        <f t="shared" si="2644"/>
        <v>0</v>
      </c>
      <c r="AM5061" s="5">
        <f t="shared" si="2645"/>
        <v>25.64259870421758</v>
      </c>
      <c r="AN5061" s="1">
        <f t="shared" si="2627"/>
        <v>221.6172775666048</v>
      </c>
      <c r="AO5061" s="1">
        <f t="shared" si="2627"/>
        <v>0</v>
      </c>
      <c r="AP5061" s="1">
        <f t="shared" si="2646"/>
        <v>36.936212927767464</v>
      </c>
      <c r="AQ5061" s="1">
        <f t="shared" si="2646"/>
        <v>0</v>
      </c>
      <c r="AR5061" s="1">
        <f t="shared" si="2647"/>
        <v>28.983333677184582</v>
      </c>
      <c r="AS5061" s="1">
        <f t="shared" si="2647"/>
        <v>0</v>
      </c>
      <c r="AT5061" s="5">
        <f t="shared" si="2648"/>
        <v>28.983333677184582</v>
      </c>
      <c r="AU5061" s="1">
        <f t="shared" si="2649"/>
        <v>221.6172775666048</v>
      </c>
      <c r="AV5061" s="1">
        <f t="shared" si="2649"/>
        <v>0</v>
      </c>
      <c r="AW5061" s="1">
        <f t="shared" si="2650"/>
        <v>10.434000123786451</v>
      </c>
      <c r="AX5061" s="1">
        <f t="shared" si="2650"/>
        <v>0</v>
      </c>
      <c r="AY5061" s="5">
        <f t="shared" si="2651"/>
        <v>10.434000123786451</v>
      </c>
      <c r="AZ5061" s="1">
        <f t="shared" si="2652"/>
        <v>75</v>
      </c>
      <c r="BA5061" s="1">
        <f t="shared" si="2653"/>
        <v>92.770023167415957</v>
      </c>
      <c r="BB5061" s="1">
        <f t="shared" si="2654"/>
        <v>386.86586028844937</v>
      </c>
      <c r="BC5061" s="23">
        <v>36371</v>
      </c>
      <c r="BD5061" s="24">
        <v>18</v>
      </c>
    </row>
    <row r="5062" spans="4:56" x14ac:dyDescent="0.15">
      <c r="D5062" s="17"/>
      <c r="E5062" s="14">
        <f t="shared" si="2624"/>
        <v>2.1066643054052658</v>
      </c>
      <c r="F5062" s="23">
        <v>36371</v>
      </c>
      <c r="G5062" s="24">
        <v>19</v>
      </c>
      <c r="H5062" s="17">
        <v>502.13099999999997</v>
      </c>
      <c r="I5062" s="17">
        <f t="shared" si="2625"/>
        <v>225.89831706814871</v>
      </c>
      <c r="J5062" s="17">
        <f t="shared" si="2629"/>
        <v>475.89192121859003</v>
      </c>
      <c r="K5062" s="1">
        <v>26.85</v>
      </c>
      <c r="L5062" s="1">
        <f t="shared" si="2630"/>
        <v>31.85</v>
      </c>
      <c r="M5062" s="1">
        <f t="shared" si="2631"/>
        <v>31.85</v>
      </c>
      <c r="N5062" s="1">
        <f t="shared" si="2632"/>
        <v>1</v>
      </c>
      <c r="O5062" s="1">
        <f t="shared" si="2633"/>
        <v>1</v>
      </c>
      <c r="P5062" s="1">
        <f t="shared" si="2634"/>
        <v>0</v>
      </c>
      <c r="Q5062" s="18">
        <f t="shared" si="2628"/>
        <v>0.38660540332149151</v>
      </c>
      <c r="R5062" s="18">
        <f t="shared" si="2635"/>
        <v>0</v>
      </c>
      <c r="S5062" s="1">
        <f t="shared" si="2636"/>
        <v>7.5</v>
      </c>
      <c r="T5062" s="1">
        <f t="shared" si="2637"/>
        <v>0.38660540332149151</v>
      </c>
      <c r="U5062" s="1">
        <f t="shared" si="2637"/>
        <v>0</v>
      </c>
      <c r="V5062" s="4">
        <f t="shared" si="2638"/>
        <v>4.0440058462396857</v>
      </c>
      <c r="W5062" s="4">
        <f t="shared" si="2639"/>
        <v>0</v>
      </c>
      <c r="X5062" s="4">
        <f t="shared" si="2640"/>
        <v>475.89192121858997</v>
      </c>
      <c r="Y5062" s="4">
        <f t="shared" si="2640"/>
        <v>0</v>
      </c>
      <c r="Z5062" s="4">
        <f t="shared" si="2641"/>
        <v>117.67834649920141</v>
      </c>
      <c r="AA5062" s="4">
        <f t="shared" si="2641"/>
        <v>0</v>
      </c>
      <c r="AD5062" s="5">
        <f t="shared" si="2642"/>
        <v>117.67834649920141</v>
      </c>
      <c r="AE5062" s="23">
        <v>36371</v>
      </c>
      <c r="AF5062" s="24">
        <v>19</v>
      </c>
      <c r="AG5062" s="1">
        <f t="shared" si="2626"/>
        <v>136.4223507493291</v>
      </c>
      <c r="AH5062" s="1">
        <f t="shared" si="2626"/>
        <v>0</v>
      </c>
      <c r="AI5062" s="1">
        <f t="shared" si="2643"/>
        <v>30</v>
      </c>
      <c r="AJ5062" s="1">
        <f t="shared" si="2643"/>
        <v>0</v>
      </c>
      <c r="AK5062" s="1">
        <f t="shared" si="2644"/>
        <v>15.52941176470588</v>
      </c>
      <c r="AL5062" s="1">
        <f t="shared" si="2644"/>
        <v>0</v>
      </c>
      <c r="AM5062" s="5">
        <f t="shared" si="2645"/>
        <v>15.52941176470588</v>
      </c>
      <c r="AN5062" s="1">
        <f t="shared" si="2627"/>
        <v>170.5279384366614</v>
      </c>
      <c r="AO5062" s="1">
        <f t="shared" si="2627"/>
        <v>0</v>
      </c>
      <c r="AP5062" s="1">
        <f t="shared" si="2646"/>
        <v>30</v>
      </c>
      <c r="AQ5062" s="1">
        <f t="shared" si="2646"/>
        <v>0</v>
      </c>
      <c r="AR5062" s="1">
        <f t="shared" si="2647"/>
        <v>15.52941176470588</v>
      </c>
      <c r="AS5062" s="1">
        <f t="shared" si="2647"/>
        <v>0</v>
      </c>
      <c r="AT5062" s="5">
        <f t="shared" si="2648"/>
        <v>15.52941176470588</v>
      </c>
      <c r="AU5062" s="1">
        <f t="shared" si="2649"/>
        <v>170.5279384366614</v>
      </c>
      <c r="AV5062" s="1">
        <f t="shared" si="2649"/>
        <v>0</v>
      </c>
      <c r="AW5062" s="1">
        <f t="shared" si="2650"/>
        <v>4.7536435833730133</v>
      </c>
      <c r="AX5062" s="1">
        <f t="shared" si="2650"/>
        <v>0</v>
      </c>
      <c r="AY5062" s="5">
        <f t="shared" si="2651"/>
        <v>4.7536435833730133</v>
      </c>
      <c r="AZ5062" s="1">
        <f t="shared" si="2652"/>
        <v>75</v>
      </c>
      <c r="BA5062" s="1">
        <f t="shared" si="2653"/>
        <v>71.383788182788493</v>
      </c>
      <c r="BB5062" s="1">
        <f t="shared" si="2654"/>
        <v>299.87460179477466</v>
      </c>
      <c r="BC5062" s="23">
        <v>36371</v>
      </c>
      <c r="BD5062" s="24">
        <v>19</v>
      </c>
    </row>
    <row r="5063" spans="4:56" x14ac:dyDescent="0.15">
      <c r="D5063" s="17"/>
      <c r="E5063" s="14">
        <f t="shared" si="2624"/>
        <v>2.1066643054052658</v>
      </c>
      <c r="F5063" s="23">
        <v>36371</v>
      </c>
      <c r="G5063" s="24">
        <v>20</v>
      </c>
      <c r="H5063" s="17">
        <v>421.18700000000001</v>
      </c>
      <c r="I5063" s="17">
        <f t="shared" si="2625"/>
        <v>189.48329115506186</v>
      </c>
      <c r="J5063" s="17">
        <f t="shared" si="2629"/>
        <v>399.17768594708213</v>
      </c>
      <c r="K5063" s="1">
        <v>26.58</v>
      </c>
      <c r="L5063" s="1">
        <f t="shared" si="2630"/>
        <v>31.58</v>
      </c>
      <c r="M5063" s="1">
        <f t="shared" si="2631"/>
        <v>31.58</v>
      </c>
      <c r="N5063" s="1">
        <f t="shared" si="2632"/>
        <v>1</v>
      </c>
      <c r="O5063" s="1">
        <f t="shared" si="2633"/>
        <v>1</v>
      </c>
      <c r="P5063" s="1">
        <f t="shared" si="2634"/>
        <v>0</v>
      </c>
      <c r="Q5063" s="18">
        <f t="shared" si="2628"/>
        <v>0.32428424058416844</v>
      </c>
      <c r="R5063" s="18">
        <f t="shared" si="2635"/>
        <v>0</v>
      </c>
      <c r="S5063" s="1">
        <f t="shared" si="2636"/>
        <v>7.5</v>
      </c>
      <c r="T5063" s="1">
        <f t="shared" si="2637"/>
        <v>0.32428424058416844</v>
      </c>
      <c r="U5063" s="1">
        <f t="shared" si="2637"/>
        <v>0</v>
      </c>
      <c r="V5063" s="4">
        <f t="shared" si="2638"/>
        <v>4.068922604243328</v>
      </c>
      <c r="W5063" s="4">
        <f t="shared" si="2639"/>
        <v>0</v>
      </c>
      <c r="X5063" s="4">
        <f t="shared" si="2640"/>
        <v>399.17768594708213</v>
      </c>
      <c r="Y5063" s="4">
        <f t="shared" si="2640"/>
        <v>0</v>
      </c>
      <c r="Z5063" s="4">
        <f t="shared" si="2641"/>
        <v>98.104025259854922</v>
      </c>
      <c r="AA5063" s="4">
        <f t="shared" si="2641"/>
        <v>0</v>
      </c>
      <c r="AD5063" s="5">
        <f t="shared" si="2642"/>
        <v>98.104025259854922</v>
      </c>
      <c r="AE5063" s="23">
        <v>36371</v>
      </c>
      <c r="AF5063" s="24">
        <v>20</v>
      </c>
      <c r="AG5063" s="1">
        <f t="shared" si="2626"/>
        <v>114.43093663816353</v>
      </c>
      <c r="AH5063" s="1">
        <f t="shared" si="2626"/>
        <v>0</v>
      </c>
      <c r="AI5063" s="1">
        <f t="shared" si="2643"/>
        <v>30</v>
      </c>
      <c r="AJ5063" s="1">
        <f t="shared" si="2643"/>
        <v>0</v>
      </c>
      <c r="AK5063" s="1">
        <f t="shared" si="2644"/>
        <v>15.52941176470588</v>
      </c>
      <c r="AL5063" s="1">
        <f t="shared" si="2644"/>
        <v>0</v>
      </c>
      <c r="AM5063" s="5">
        <f t="shared" si="2645"/>
        <v>15.52941176470588</v>
      </c>
      <c r="AN5063" s="1">
        <f t="shared" si="2627"/>
        <v>143.03867079770444</v>
      </c>
      <c r="AO5063" s="1">
        <f t="shared" si="2627"/>
        <v>0</v>
      </c>
      <c r="AP5063" s="1">
        <f t="shared" si="2646"/>
        <v>30</v>
      </c>
      <c r="AQ5063" s="1">
        <f t="shared" si="2646"/>
        <v>0</v>
      </c>
      <c r="AR5063" s="1">
        <f t="shared" si="2647"/>
        <v>15.52941176470588</v>
      </c>
      <c r="AS5063" s="1">
        <f t="shared" si="2647"/>
        <v>0</v>
      </c>
      <c r="AT5063" s="5">
        <f t="shared" si="2648"/>
        <v>15.52941176470588</v>
      </c>
      <c r="AU5063" s="1">
        <f t="shared" si="2649"/>
        <v>150</v>
      </c>
      <c r="AV5063" s="1">
        <f t="shared" si="2649"/>
        <v>0</v>
      </c>
      <c r="AW5063" s="1">
        <f t="shared" si="2650"/>
        <v>3.2352941176470589</v>
      </c>
      <c r="AX5063" s="1">
        <f t="shared" si="2650"/>
        <v>0</v>
      </c>
      <c r="AY5063" s="5">
        <f t="shared" si="2651"/>
        <v>3.2352941176470589</v>
      </c>
      <c r="AZ5063" s="1">
        <f t="shared" si="2652"/>
        <v>75</v>
      </c>
      <c r="BA5063" s="1">
        <f t="shared" si="2653"/>
        <v>59.876652892062317</v>
      </c>
      <c r="BB5063" s="1">
        <f t="shared" si="2654"/>
        <v>267.27479579897607</v>
      </c>
      <c r="BC5063" s="23">
        <v>36371</v>
      </c>
      <c r="BD5063" s="24">
        <v>20</v>
      </c>
    </row>
    <row r="5064" spans="4:56" x14ac:dyDescent="0.15">
      <c r="D5064" s="17"/>
      <c r="E5064" s="14">
        <f t="shared" si="2624"/>
        <v>2.1066643054052658</v>
      </c>
      <c r="F5064" s="23">
        <v>36371</v>
      </c>
      <c r="G5064" s="24">
        <v>21</v>
      </c>
      <c r="H5064" s="17">
        <v>391.46800000000002</v>
      </c>
      <c r="I5064" s="17">
        <f t="shared" si="2625"/>
        <v>176.11332976062832</v>
      </c>
      <c r="J5064" s="17">
        <f t="shared" si="2629"/>
        <v>371.0116655127826</v>
      </c>
      <c r="K5064" s="1">
        <v>26.5</v>
      </c>
      <c r="L5064" s="1">
        <f t="shared" si="2630"/>
        <v>31.5</v>
      </c>
      <c r="M5064" s="1">
        <f t="shared" si="2631"/>
        <v>31.5</v>
      </c>
      <c r="N5064" s="1">
        <f t="shared" si="2632"/>
        <v>1</v>
      </c>
      <c r="O5064" s="1">
        <f t="shared" si="2633"/>
        <v>1</v>
      </c>
      <c r="P5064" s="1">
        <f t="shared" si="2634"/>
        <v>0</v>
      </c>
      <c r="Q5064" s="18">
        <f t="shared" si="2628"/>
        <v>0.30140270970614774</v>
      </c>
      <c r="R5064" s="18">
        <f t="shared" si="2635"/>
        <v>0</v>
      </c>
      <c r="S5064" s="1">
        <f t="shared" si="2636"/>
        <v>7.5</v>
      </c>
      <c r="T5064" s="1">
        <f t="shared" si="2637"/>
        <v>0.30140270970614774</v>
      </c>
      <c r="U5064" s="1">
        <f t="shared" si="2637"/>
        <v>0</v>
      </c>
      <c r="V5064" s="4">
        <f t="shared" si="2638"/>
        <v>4.075601379048682</v>
      </c>
      <c r="W5064" s="4">
        <f t="shared" si="2639"/>
        <v>0</v>
      </c>
      <c r="X5064" s="4">
        <f t="shared" si="2640"/>
        <v>371.0116655127826</v>
      </c>
      <c r="Y5064" s="4">
        <f t="shared" si="2640"/>
        <v>0</v>
      </c>
      <c r="Z5064" s="4">
        <f t="shared" si="2641"/>
        <v>91.032373141306408</v>
      </c>
      <c r="AA5064" s="4">
        <f t="shared" si="2641"/>
        <v>0</v>
      </c>
      <c r="AD5064" s="5">
        <f t="shared" si="2642"/>
        <v>91.032373141306408</v>
      </c>
      <c r="AE5064" s="23">
        <v>36371</v>
      </c>
      <c r="AF5064" s="24">
        <v>21</v>
      </c>
      <c r="AG5064" s="1">
        <f t="shared" si="2626"/>
        <v>106.35667744699767</v>
      </c>
      <c r="AH5064" s="1">
        <f t="shared" si="2626"/>
        <v>0</v>
      </c>
      <c r="AI5064" s="1">
        <f t="shared" si="2643"/>
        <v>30</v>
      </c>
      <c r="AJ5064" s="1">
        <f t="shared" si="2643"/>
        <v>0</v>
      </c>
      <c r="AK5064" s="1">
        <f t="shared" si="2644"/>
        <v>15.52941176470588</v>
      </c>
      <c r="AL5064" s="1">
        <f t="shared" si="2644"/>
        <v>0</v>
      </c>
      <c r="AM5064" s="5">
        <f t="shared" si="2645"/>
        <v>15.52941176470588</v>
      </c>
      <c r="AN5064" s="1">
        <f t="shared" si="2627"/>
        <v>132.94584680874709</v>
      </c>
      <c r="AO5064" s="1">
        <f t="shared" si="2627"/>
        <v>0</v>
      </c>
      <c r="AP5064" s="1">
        <f t="shared" si="2646"/>
        <v>30</v>
      </c>
      <c r="AQ5064" s="1">
        <f t="shared" si="2646"/>
        <v>0</v>
      </c>
      <c r="AR5064" s="1">
        <f t="shared" si="2647"/>
        <v>15.52941176470588</v>
      </c>
      <c r="AS5064" s="1">
        <f t="shared" si="2647"/>
        <v>0</v>
      </c>
      <c r="AT5064" s="5">
        <f t="shared" si="2648"/>
        <v>15.52941176470588</v>
      </c>
      <c r="AU5064" s="1">
        <f t="shared" si="2649"/>
        <v>150</v>
      </c>
      <c r="AV5064" s="1">
        <f t="shared" si="2649"/>
        <v>0</v>
      </c>
      <c r="AW5064" s="1">
        <f t="shared" si="2650"/>
        <v>3.2352941176470589</v>
      </c>
      <c r="AX5064" s="1">
        <f t="shared" si="2650"/>
        <v>0</v>
      </c>
      <c r="AY5064" s="5">
        <f t="shared" si="2651"/>
        <v>3.2352941176470589</v>
      </c>
      <c r="AZ5064" s="1">
        <f t="shared" si="2652"/>
        <v>75</v>
      </c>
      <c r="BA5064" s="1">
        <f t="shared" si="2653"/>
        <v>55.651749826917388</v>
      </c>
      <c r="BB5064" s="1">
        <f t="shared" si="2654"/>
        <v>255.9782406152826</v>
      </c>
      <c r="BC5064" s="23">
        <v>36371</v>
      </c>
      <c r="BD5064" s="24">
        <v>21</v>
      </c>
    </row>
    <row r="5065" spans="4:56" x14ac:dyDescent="0.15">
      <c r="D5065" s="17"/>
      <c r="E5065" s="14">
        <f t="shared" si="2624"/>
        <v>2.1066643054052658</v>
      </c>
      <c r="F5065" s="23">
        <v>36371</v>
      </c>
      <c r="G5065" s="24">
        <v>22</v>
      </c>
      <c r="H5065" s="17">
        <v>389.59199999999998</v>
      </c>
      <c r="I5065" s="17">
        <f t="shared" si="2625"/>
        <v>175.26935628992075</v>
      </c>
      <c r="J5065" s="17">
        <f t="shared" si="2629"/>
        <v>369.23369672733395</v>
      </c>
      <c r="K5065" s="1">
        <v>26.56</v>
      </c>
      <c r="L5065" s="1">
        <f t="shared" si="2630"/>
        <v>31.56</v>
      </c>
      <c r="M5065" s="1">
        <f t="shared" si="2631"/>
        <v>31.56</v>
      </c>
      <c r="N5065" s="1">
        <f t="shared" si="2632"/>
        <v>1</v>
      </c>
      <c r="O5065" s="1">
        <f t="shared" si="2633"/>
        <v>1</v>
      </c>
      <c r="P5065" s="1">
        <f t="shared" si="2634"/>
        <v>0</v>
      </c>
      <c r="Q5065" s="18">
        <f t="shared" si="2628"/>
        <v>0.29995832221238389</v>
      </c>
      <c r="R5065" s="18">
        <f t="shared" si="2635"/>
        <v>0</v>
      </c>
      <c r="S5065" s="1">
        <f t="shared" si="2636"/>
        <v>7.5</v>
      </c>
      <c r="T5065" s="1">
        <f t="shared" si="2637"/>
        <v>0.3</v>
      </c>
      <c r="U5065" s="1">
        <f t="shared" si="2637"/>
        <v>0</v>
      </c>
      <c r="V5065" s="4">
        <f t="shared" si="2638"/>
        <v>4.0675134196779874</v>
      </c>
      <c r="W5065" s="4">
        <f t="shared" si="2639"/>
        <v>0</v>
      </c>
      <c r="X5065" s="4">
        <f t="shared" si="2640"/>
        <v>369.28500000000003</v>
      </c>
      <c r="Y5065" s="4">
        <f t="shared" si="2640"/>
        <v>0</v>
      </c>
      <c r="Z5065" s="4">
        <f t="shared" si="2641"/>
        <v>90.788883009815663</v>
      </c>
      <c r="AA5065" s="4">
        <f t="shared" si="2641"/>
        <v>0</v>
      </c>
      <c r="AD5065" s="5">
        <f t="shared" si="2642"/>
        <v>90.788883009815663</v>
      </c>
      <c r="AE5065" s="23">
        <v>36371</v>
      </c>
      <c r="AF5065" s="24">
        <v>22</v>
      </c>
      <c r="AG5065" s="1">
        <f t="shared" si="2626"/>
        <v>105.8617</v>
      </c>
      <c r="AH5065" s="1">
        <f t="shared" si="2626"/>
        <v>0</v>
      </c>
      <c r="AI5065" s="1">
        <f t="shared" si="2643"/>
        <v>30</v>
      </c>
      <c r="AJ5065" s="1">
        <f t="shared" si="2643"/>
        <v>0</v>
      </c>
      <c r="AK5065" s="1">
        <f t="shared" si="2644"/>
        <v>15.52941176470588</v>
      </c>
      <c r="AL5065" s="1">
        <f t="shared" si="2644"/>
        <v>0</v>
      </c>
      <c r="AM5065" s="5">
        <f t="shared" si="2645"/>
        <v>15.52941176470588</v>
      </c>
      <c r="AN5065" s="1">
        <f t="shared" si="2627"/>
        <v>132.327125</v>
      </c>
      <c r="AO5065" s="1">
        <f t="shared" si="2627"/>
        <v>0</v>
      </c>
      <c r="AP5065" s="1">
        <f t="shared" si="2646"/>
        <v>30</v>
      </c>
      <c r="AQ5065" s="1">
        <f t="shared" si="2646"/>
        <v>0</v>
      </c>
      <c r="AR5065" s="1">
        <f t="shared" si="2647"/>
        <v>15.52941176470588</v>
      </c>
      <c r="AS5065" s="1">
        <f t="shared" si="2647"/>
        <v>0</v>
      </c>
      <c r="AT5065" s="5">
        <f t="shared" si="2648"/>
        <v>15.52941176470588</v>
      </c>
      <c r="AU5065" s="1">
        <f t="shared" si="2649"/>
        <v>150</v>
      </c>
      <c r="AV5065" s="1">
        <f t="shared" si="2649"/>
        <v>0</v>
      </c>
      <c r="AW5065" s="1">
        <f t="shared" si="2650"/>
        <v>3.2352941176470589</v>
      </c>
      <c r="AX5065" s="1">
        <f t="shared" si="2650"/>
        <v>0</v>
      </c>
      <c r="AY5065" s="5">
        <f t="shared" si="2651"/>
        <v>3.2352941176470589</v>
      </c>
      <c r="AZ5065" s="1">
        <f t="shared" si="2652"/>
        <v>75</v>
      </c>
      <c r="BA5065" s="1">
        <f t="shared" si="2653"/>
        <v>55.392749999999999</v>
      </c>
      <c r="BB5065" s="1">
        <f t="shared" si="2654"/>
        <v>255.47575065687451</v>
      </c>
      <c r="BC5065" s="23">
        <v>36371</v>
      </c>
      <c r="BD5065" s="24">
        <v>22</v>
      </c>
    </row>
    <row r="5066" spans="4:56" x14ac:dyDescent="0.15">
      <c r="D5066" s="17"/>
      <c r="E5066" s="14">
        <f t="shared" si="2624"/>
        <v>2.1066643054052658</v>
      </c>
      <c r="F5066" s="23">
        <v>36371</v>
      </c>
      <c r="G5066" s="24">
        <v>23</v>
      </c>
      <c r="H5066" s="17">
        <v>389.59199999999998</v>
      </c>
      <c r="I5066" s="17">
        <f t="shared" si="2625"/>
        <v>175.26935628992075</v>
      </c>
      <c r="J5066" s="17">
        <f t="shared" si="2629"/>
        <v>369.23369672733395</v>
      </c>
      <c r="K5066" s="1">
        <v>26.69</v>
      </c>
      <c r="L5066" s="1">
        <f t="shared" si="2630"/>
        <v>31.69</v>
      </c>
      <c r="M5066" s="1">
        <f t="shared" si="2631"/>
        <v>31.69</v>
      </c>
      <c r="N5066" s="1">
        <f t="shared" si="2632"/>
        <v>1</v>
      </c>
      <c r="O5066" s="1">
        <f t="shared" si="2633"/>
        <v>1</v>
      </c>
      <c r="P5066" s="1">
        <f t="shared" si="2634"/>
        <v>0</v>
      </c>
      <c r="Q5066" s="18">
        <f t="shared" si="2628"/>
        <v>0.29995832221238389</v>
      </c>
      <c r="R5066" s="18">
        <f t="shared" si="2635"/>
        <v>0</v>
      </c>
      <c r="S5066" s="1">
        <f t="shared" si="2636"/>
        <v>7.5</v>
      </c>
      <c r="T5066" s="1">
        <f t="shared" si="2637"/>
        <v>0.3</v>
      </c>
      <c r="U5066" s="1">
        <f t="shared" si="2637"/>
        <v>0</v>
      </c>
      <c r="V5066" s="4">
        <f t="shared" si="2638"/>
        <v>4.0505460984531805</v>
      </c>
      <c r="W5066" s="4">
        <f t="shared" si="2639"/>
        <v>0</v>
      </c>
      <c r="X5066" s="4">
        <f t="shared" si="2640"/>
        <v>369.28500000000003</v>
      </c>
      <c r="Y5066" s="4">
        <f t="shared" si="2640"/>
        <v>0</v>
      </c>
      <c r="Z5066" s="4">
        <f t="shared" si="2641"/>
        <v>91.169188307972178</v>
      </c>
      <c r="AA5066" s="4">
        <f t="shared" si="2641"/>
        <v>0</v>
      </c>
      <c r="AD5066" s="5">
        <f t="shared" si="2642"/>
        <v>91.169188307972178</v>
      </c>
      <c r="AE5066" s="23">
        <v>36371</v>
      </c>
      <c r="AF5066" s="24">
        <v>23</v>
      </c>
      <c r="AG5066" s="1">
        <f t="shared" si="2626"/>
        <v>105.8617</v>
      </c>
      <c r="AH5066" s="1">
        <f t="shared" si="2626"/>
        <v>0</v>
      </c>
      <c r="AI5066" s="1">
        <f t="shared" si="2643"/>
        <v>30</v>
      </c>
      <c r="AJ5066" s="1">
        <f t="shared" si="2643"/>
        <v>0</v>
      </c>
      <c r="AK5066" s="1">
        <f t="shared" si="2644"/>
        <v>15.52941176470588</v>
      </c>
      <c r="AL5066" s="1">
        <f t="shared" si="2644"/>
        <v>0</v>
      </c>
      <c r="AM5066" s="5">
        <f t="shared" si="2645"/>
        <v>15.52941176470588</v>
      </c>
      <c r="AN5066" s="1">
        <f t="shared" si="2627"/>
        <v>132.327125</v>
      </c>
      <c r="AO5066" s="1">
        <f t="shared" si="2627"/>
        <v>0</v>
      </c>
      <c r="AP5066" s="1">
        <f t="shared" si="2646"/>
        <v>30</v>
      </c>
      <c r="AQ5066" s="1">
        <f t="shared" si="2646"/>
        <v>0</v>
      </c>
      <c r="AR5066" s="1">
        <f t="shared" si="2647"/>
        <v>15.52941176470588</v>
      </c>
      <c r="AS5066" s="1">
        <f t="shared" si="2647"/>
        <v>0</v>
      </c>
      <c r="AT5066" s="5">
        <f t="shared" si="2648"/>
        <v>15.52941176470588</v>
      </c>
      <c r="AU5066" s="1">
        <f t="shared" si="2649"/>
        <v>150</v>
      </c>
      <c r="AV5066" s="1">
        <f t="shared" si="2649"/>
        <v>0</v>
      </c>
      <c r="AW5066" s="1">
        <f t="shared" si="2650"/>
        <v>3.2352941176470589</v>
      </c>
      <c r="AX5066" s="1">
        <f t="shared" si="2650"/>
        <v>0</v>
      </c>
      <c r="AY5066" s="5">
        <f t="shared" si="2651"/>
        <v>3.2352941176470589</v>
      </c>
      <c r="AZ5066" s="1">
        <f t="shared" si="2652"/>
        <v>75</v>
      </c>
      <c r="BA5066" s="1">
        <f t="shared" si="2653"/>
        <v>55.392749999999999</v>
      </c>
      <c r="BB5066" s="1">
        <f t="shared" si="2654"/>
        <v>255.856055955031</v>
      </c>
      <c r="BC5066" s="23">
        <v>36371</v>
      </c>
      <c r="BD5066" s="24">
        <v>23</v>
      </c>
    </row>
    <row r="5067" spans="4:56" x14ac:dyDescent="0.15">
      <c r="D5067" s="17"/>
      <c r="E5067" s="14">
        <f>$D$214</f>
        <v>2.1066643054052658</v>
      </c>
      <c r="F5067" s="23">
        <v>36372</v>
      </c>
      <c r="G5067" s="24">
        <v>0</v>
      </c>
      <c r="H5067" s="17">
        <v>389.59199999999998</v>
      </c>
      <c r="I5067" s="17">
        <f t="shared" si="2625"/>
        <v>175.26935628992075</v>
      </c>
      <c r="J5067" s="17">
        <f t="shared" si="2629"/>
        <v>369.23369672733395</v>
      </c>
      <c r="K5067" s="1">
        <v>26.77</v>
      </c>
      <c r="L5067" s="1">
        <f t="shared" si="2630"/>
        <v>31.77</v>
      </c>
      <c r="M5067" s="1">
        <f t="shared" si="2631"/>
        <v>31.77</v>
      </c>
      <c r="N5067" s="1">
        <f t="shared" si="2632"/>
        <v>1</v>
      </c>
      <c r="O5067" s="1">
        <f t="shared" si="2633"/>
        <v>1</v>
      </c>
      <c r="P5067" s="1">
        <f t="shared" si="2634"/>
        <v>0</v>
      </c>
      <c r="Q5067" s="18">
        <f t="shared" si="2628"/>
        <v>0.29995832221238389</v>
      </c>
      <c r="R5067" s="18">
        <f t="shared" si="2635"/>
        <v>0</v>
      </c>
      <c r="S5067" s="1">
        <f t="shared" si="2636"/>
        <v>7.5</v>
      </c>
      <c r="T5067" s="1">
        <f t="shared" si="2637"/>
        <v>0.3</v>
      </c>
      <c r="U5067" s="1">
        <f t="shared" si="2637"/>
        <v>0</v>
      </c>
      <c r="V5067" s="4">
        <f t="shared" si="2638"/>
        <v>4.0401398683878682</v>
      </c>
      <c r="W5067" s="4">
        <f t="shared" si="2639"/>
        <v>0</v>
      </c>
      <c r="X5067" s="4">
        <f t="shared" si="2640"/>
        <v>369.28500000000003</v>
      </c>
      <c r="Y5067" s="4">
        <f t="shared" si="2640"/>
        <v>0</v>
      </c>
      <c r="Z5067" s="4">
        <f t="shared" si="2641"/>
        <v>91.404013729691826</v>
      </c>
      <c r="AA5067" s="4">
        <f t="shared" si="2641"/>
        <v>0</v>
      </c>
      <c r="AD5067" s="5">
        <f t="shared" si="2642"/>
        <v>91.404013729691826</v>
      </c>
      <c r="AE5067" s="23">
        <v>36372</v>
      </c>
      <c r="AF5067" s="24">
        <v>0</v>
      </c>
      <c r="AG5067" s="1">
        <f t="shared" si="2626"/>
        <v>105.8617</v>
      </c>
      <c r="AH5067" s="1">
        <f t="shared" si="2626"/>
        <v>0</v>
      </c>
      <c r="AI5067" s="1">
        <f t="shared" si="2643"/>
        <v>30</v>
      </c>
      <c r="AJ5067" s="1">
        <f t="shared" si="2643"/>
        <v>0</v>
      </c>
      <c r="AK5067" s="1">
        <f t="shared" si="2644"/>
        <v>15.52941176470588</v>
      </c>
      <c r="AL5067" s="1">
        <f t="shared" si="2644"/>
        <v>0</v>
      </c>
      <c r="AM5067" s="5">
        <f t="shared" si="2645"/>
        <v>15.52941176470588</v>
      </c>
      <c r="AN5067" s="1">
        <f t="shared" si="2627"/>
        <v>132.327125</v>
      </c>
      <c r="AO5067" s="1">
        <f t="shared" si="2627"/>
        <v>0</v>
      </c>
      <c r="AP5067" s="1">
        <f t="shared" si="2646"/>
        <v>30</v>
      </c>
      <c r="AQ5067" s="1">
        <f t="shared" si="2646"/>
        <v>0</v>
      </c>
      <c r="AR5067" s="1">
        <f t="shared" si="2647"/>
        <v>15.52941176470588</v>
      </c>
      <c r="AS5067" s="1">
        <f t="shared" si="2647"/>
        <v>0</v>
      </c>
      <c r="AT5067" s="5">
        <f t="shared" si="2648"/>
        <v>15.52941176470588</v>
      </c>
      <c r="AU5067" s="1">
        <f t="shared" si="2649"/>
        <v>150</v>
      </c>
      <c r="AV5067" s="1">
        <f t="shared" si="2649"/>
        <v>0</v>
      </c>
      <c r="AW5067" s="1">
        <f t="shared" si="2650"/>
        <v>3.2352941176470589</v>
      </c>
      <c r="AX5067" s="1">
        <f t="shared" si="2650"/>
        <v>0</v>
      </c>
      <c r="AY5067" s="5">
        <f t="shared" si="2651"/>
        <v>3.2352941176470589</v>
      </c>
      <c r="AZ5067" s="1">
        <f t="shared" si="2652"/>
        <v>75</v>
      </c>
      <c r="BA5067" s="1">
        <f t="shared" si="2653"/>
        <v>55.392749999999999</v>
      </c>
      <c r="BB5067" s="1">
        <f t="shared" si="2654"/>
        <v>256.09088137675064</v>
      </c>
      <c r="BC5067" s="23">
        <v>36372</v>
      </c>
      <c r="BD5067" s="24">
        <v>0</v>
      </c>
    </row>
    <row r="5068" spans="4:56" x14ac:dyDescent="0.15">
      <c r="D5068" s="17"/>
      <c r="E5068" s="14">
        <f t="shared" ref="E5068:E5090" si="2655">$D$214</f>
        <v>2.1066643054052658</v>
      </c>
      <c r="F5068" s="23">
        <v>36372</v>
      </c>
      <c r="G5068" s="24">
        <v>1</v>
      </c>
      <c r="H5068" s="17">
        <v>389.59199999999998</v>
      </c>
      <c r="I5068" s="17">
        <f t="shared" si="2625"/>
        <v>175.26935628992075</v>
      </c>
      <c r="J5068" s="17">
        <f t="shared" si="2629"/>
        <v>369.23369672733395</v>
      </c>
      <c r="K5068" s="1">
        <v>26.77</v>
      </c>
      <c r="L5068" s="1">
        <f t="shared" si="2630"/>
        <v>31.77</v>
      </c>
      <c r="M5068" s="1">
        <f t="shared" si="2631"/>
        <v>31.77</v>
      </c>
      <c r="N5068" s="1">
        <f t="shared" si="2632"/>
        <v>1</v>
      </c>
      <c r="O5068" s="1">
        <f t="shared" si="2633"/>
        <v>1</v>
      </c>
      <c r="P5068" s="1">
        <f t="shared" si="2634"/>
        <v>0</v>
      </c>
      <c r="Q5068" s="18">
        <f t="shared" si="2628"/>
        <v>0.29995832221238389</v>
      </c>
      <c r="R5068" s="18">
        <f t="shared" si="2635"/>
        <v>0</v>
      </c>
      <c r="S5068" s="1">
        <f t="shared" si="2636"/>
        <v>7.5</v>
      </c>
      <c r="T5068" s="1">
        <f t="shared" si="2637"/>
        <v>0.3</v>
      </c>
      <c r="U5068" s="1">
        <f t="shared" si="2637"/>
        <v>0</v>
      </c>
      <c r="V5068" s="4">
        <f t="shared" si="2638"/>
        <v>4.0401398683878682</v>
      </c>
      <c r="W5068" s="4">
        <f t="shared" si="2639"/>
        <v>0</v>
      </c>
      <c r="X5068" s="4">
        <f t="shared" si="2640"/>
        <v>369.28500000000003</v>
      </c>
      <c r="Y5068" s="4">
        <f t="shared" si="2640"/>
        <v>0</v>
      </c>
      <c r="Z5068" s="4">
        <f t="shared" si="2641"/>
        <v>91.404013729691826</v>
      </c>
      <c r="AA5068" s="4">
        <f t="shared" si="2641"/>
        <v>0</v>
      </c>
      <c r="AD5068" s="5">
        <f t="shared" si="2642"/>
        <v>91.404013729691826</v>
      </c>
      <c r="AE5068" s="23">
        <v>36372</v>
      </c>
      <c r="AF5068" s="24">
        <v>1</v>
      </c>
      <c r="AG5068" s="1">
        <f t="shared" si="2626"/>
        <v>105.8617</v>
      </c>
      <c r="AH5068" s="1">
        <f t="shared" si="2626"/>
        <v>0</v>
      </c>
      <c r="AI5068" s="1">
        <f t="shared" si="2643"/>
        <v>30</v>
      </c>
      <c r="AJ5068" s="1">
        <f t="shared" si="2643"/>
        <v>0</v>
      </c>
      <c r="AK5068" s="1">
        <f t="shared" si="2644"/>
        <v>15.52941176470588</v>
      </c>
      <c r="AL5068" s="1">
        <f t="shared" si="2644"/>
        <v>0</v>
      </c>
      <c r="AM5068" s="5">
        <f t="shared" si="2645"/>
        <v>15.52941176470588</v>
      </c>
      <c r="AN5068" s="1">
        <f t="shared" si="2627"/>
        <v>132.327125</v>
      </c>
      <c r="AO5068" s="1">
        <f t="shared" si="2627"/>
        <v>0</v>
      </c>
      <c r="AP5068" s="1">
        <f t="shared" si="2646"/>
        <v>30</v>
      </c>
      <c r="AQ5068" s="1">
        <f t="shared" si="2646"/>
        <v>0</v>
      </c>
      <c r="AR5068" s="1">
        <f t="shared" si="2647"/>
        <v>15.52941176470588</v>
      </c>
      <c r="AS5068" s="1">
        <f t="shared" si="2647"/>
        <v>0</v>
      </c>
      <c r="AT5068" s="5">
        <f t="shared" si="2648"/>
        <v>15.52941176470588</v>
      </c>
      <c r="AU5068" s="1">
        <f t="shared" si="2649"/>
        <v>150</v>
      </c>
      <c r="AV5068" s="1">
        <f t="shared" si="2649"/>
        <v>0</v>
      </c>
      <c r="AW5068" s="1">
        <f t="shared" si="2650"/>
        <v>3.2352941176470589</v>
      </c>
      <c r="AX5068" s="1">
        <f t="shared" si="2650"/>
        <v>0</v>
      </c>
      <c r="AY5068" s="5">
        <f t="shared" si="2651"/>
        <v>3.2352941176470589</v>
      </c>
      <c r="AZ5068" s="1">
        <f t="shared" si="2652"/>
        <v>75</v>
      </c>
      <c r="BA5068" s="1">
        <f t="shared" si="2653"/>
        <v>55.392749999999999</v>
      </c>
      <c r="BB5068" s="1">
        <f t="shared" si="2654"/>
        <v>256.09088137675064</v>
      </c>
      <c r="BC5068" s="23">
        <v>36372</v>
      </c>
      <c r="BD5068" s="24">
        <v>1</v>
      </c>
    </row>
    <row r="5069" spans="4:56" x14ac:dyDescent="0.15">
      <c r="D5069" s="17"/>
      <c r="E5069" s="14">
        <f t="shared" si="2655"/>
        <v>2.1066643054052658</v>
      </c>
      <c r="F5069" s="23">
        <v>36372</v>
      </c>
      <c r="G5069" s="24">
        <v>2</v>
      </c>
      <c r="H5069" s="17">
        <v>386.44200000000001</v>
      </c>
      <c r="I5069" s="17">
        <f t="shared" si="2625"/>
        <v>173.85223665627004</v>
      </c>
      <c r="J5069" s="17">
        <f t="shared" si="2629"/>
        <v>366.24830137863302</v>
      </c>
      <c r="K5069" s="1">
        <v>26.58</v>
      </c>
      <c r="L5069" s="1">
        <f t="shared" si="2630"/>
        <v>31.58</v>
      </c>
      <c r="M5069" s="1">
        <f t="shared" si="2631"/>
        <v>31.58</v>
      </c>
      <c r="N5069" s="1">
        <f t="shared" si="2632"/>
        <v>1</v>
      </c>
      <c r="O5069" s="1">
        <f t="shared" si="2633"/>
        <v>1</v>
      </c>
      <c r="P5069" s="1">
        <f t="shared" si="2634"/>
        <v>0</v>
      </c>
      <c r="Q5069" s="18">
        <f t="shared" si="2628"/>
        <v>0.29753304470419839</v>
      </c>
      <c r="R5069" s="18">
        <f t="shared" si="2635"/>
        <v>0</v>
      </c>
      <c r="S5069" s="1">
        <f t="shared" si="2636"/>
        <v>7.5</v>
      </c>
      <c r="T5069" s="1">
        <f t="shared" si="2637"/>
        <v>0.3</v>
      </c>
      <c r="U5069" s="1">
        <f t="shared" si="2637"/>
        <v>0</v>
      </c>
      <c r="V5069" s="4">
        <f t="shared" si="2638"/>
        <v>4.0648984438608924</v>
      </c>
      <c r="W5069" s="4">
        <f t="shared" si="2639"/>
        <v>0</v>
      </c>
      <c r="X5069" s="4">
        <f t="shared" si="2640"/>
        <v>369.28500000000003</v>
      </c>
      <c r="Y5069" s="4">
        <f t="shared" si="2640"/>
        <v>0</v>
      </c>
      <c r="Z5069" s="4">
        <f t="shared" si="2641"/>
        <v>90.847288093438422</v>
      </c>
      <c r="AA5069" s="4">
        <f t="shared" si="2641"/>
        <v>0</v>
      </c>
      <c r="AD5069" s="5">
        <f t="shared" si="2642"/>
        <v>90.847288093438422</v>
      </c>
      <c r="AE5069" s="23">
        <v>36372</v>
      </c>
      <c r="AF5069" s="24">
        <v>2</v>
      </c>
      <c r="AG5069" s="1">
        <f t="shared" si="2626"/>
        <v>105.8617</v>
      </c>
      <c r="AH5069" s="1">
        <f t="shared" si="2626"/>
        <v>0</v>
      </c>
      <c r="AI5069" s="1">
        <f t="shared" si="2643"/>
        <v>30</v>
      </c>
      <c r="AJ5069" s="1">
        <f t="shared" si="2643"/>
        <v>0</v>
      </c>
      <c r="AK5069" s="1">
        <f t="shared" si="2644"/>
        <v>15.52941176470588</v>
      </c>
      <c r="AL5069" s="1">
        <f t="shared" si="2644"/>
        <v>0</v>
      </c>
      <c r="AM5069" s="5">
        <f t="shared" si="2645"/>
        <v>15.52941176470588</v>
      </c>
      <c r="AN5069" s="1">
        <f t="shared" si="2627"/>
        <v>132.327125</v>
      </c>
      <c r="AO5069" s="1">
        <f t="shared" si="2627"/>
        <v>0</v>
      </c>
      <c r="AP5069" s="1">
        <f t="shared" si="2646"/>
        <v>30</v>
      </c>
      <c r="AQ5069" s="1">
        <f t="shared" si="2646"/>
        <v>0</v>
      </c>
      <c r="AR5069" s="1">
        <f t="shared" si="2647"/>
        <v>15.52941176470588</v>
      </c>
      <c r="AS5069" s="1">
        <f t="shared" si="2647"/>
        <v>0</v>
      </c>
      <c r="AT5069" s="5">
        <f t="shared" si="2648"/>
        <v>15.52941176470588</v>
      </c>
      <c r="AU5069" s="1">
        <f t="shared" si="2649"/>
        <v>150</v>
      </c>
      <c r="AV5069" s="1">
        <f t="shared" si="2649"/>
        <v>0</v>
      </c>
      <c r="AW5069" s="1">
        <f t="shared" si="2650"/>
        <v>3.2352941176470589</v>
      </c>
      <c r="AX5069" s="1">
        <f t="shared" si="2650"/>
        <v>0</v>
      </c>
      <c r="AY5069" s="5">
        <f t="shared" si="2651"/>
        <v>3.2352941176470589</v>
      </c>
      <c r="AZ5069" s="1">
        <f t="shared" si="2652"/>
        <v>75</v>
      </c>
      <c r="BA5069" s="1">
        <f t="shared" si="2653"/>
        <v>55.392749999999999</v>
      </c>
      <c r="BB5069" s="1">
        <f t="shared" si="2654"/>
        <v>255.53415574049725</v>
      </c>
      <c r="BC5069" s="23">
        <v>36372</v>
      </c>
      <c r="BD5069" s="24">
        <v>2</v>
      </c>
    </row>
    <row r="5070" spans="4:56" x14ac:dyDescent="0.15">
      <c r="D5070" s="17"/>
      <c r="E5070" s="14">
        <f t="shared" si="2655"/>
        <v>2.1066643054052658</v>
      </c>
      <c r="F5070" s="23">
        <v>36372</v>
      </c>
      <c r="G5070" s="24">
        <v>3</v>
      </c>
      <c r="H5070" s="17">
        <v>382.01900000000001</v>
      </c>
      <c r="I5070" s="17">
        <f t="shared" si="2625"/>
        <v>171.86242073892492</v>
      </c>
      <c r="J5070" s="17">
        <f t="shared" si="2629"/>
        <v>362.05642721123485</v>
      </c>
      <c r="K5070" s="1">
        <v>26.15</v>
      </c>
      <c r="L5070" s="1">
        <f t="shared" si="2630"/>
        <v>31.15</v>
      </c>
      <c r="M5070" s="1">
        <f t="shared" si="2631"/>
        <v>31.15</v>
      </c>
      <c r="N5070" s="1">
        <f t="shared" si="2632"/>
        <v>1</v>
      </c>
      <c r="O5070" s="1">
        <f t="shared" si="2633"/>
        <v>1</v>
      </c>
      <c r="P5070" s="1">
        <f t="shared" si="2634"/>
        <v>0</v>
      </c>
      <c r="Q5070" s="18">
        <f t="shared" si="2628"/>
        <v>0.2941276471109589</v>
      </c>
      <c r="R5070" s="18">
        <f t="shared" si="2635"/>
        <v>0</v>
      </c>
      <c r="S5070" s="1">
        <f t="shared" si="2636"/>
        <v>7.5</v>
      </c>
      <c r="T5070" s="1">
        <f t="shared" si="2637"/>
        <v>0.3</v>
      </c>
      <c r="U5070" s="1">
        <f t="shared" si="2637"/>
        <v>0</v>
      </c>
      <c r="V5070" s="4">
        <f t="shared" si="2638"/>
        <v>4.1214927003965958</v>
      </c>
      <c r="W5070" s="4">
        <f t="shared" si="2639"/>
        <v>0</v>
      </c>
      <c r="X5070" s="4">
        <f t="shared" si="2640"/>
        <v>369.28500000000003</v>
      </c>
      <c r="Y5070" s="4">
        <f t="shared" si="2640"/>
        <v>0</v>
      </c>
      <c r="Z5070" s="4">
        <f t="shared" si="2641"/>
        <v>89.599819008405646</v>
      </c>
      <c r="AA5070" s="4">
        <f t="shared" si="2641"/>
        <v>0</v>
      </c>
      <c r="AD5070" s="5">
        <f t="shared" si="2642"/>
        <v>89.599819008405646</v>
      </c>
      <c r="AE5070" s="23">
        <v>36372</v>
      </c>
      <c r="AF5070" s="24">
        <v>3</v>
      </c>
      <c r="AG5070" s="1">
        <f t="shared" si="2626"/>
        <v>105.8617</v>
      </c>
      <c r="AH5070" s="1">
        <f t="shared" si="2626"/>
        <v>0</v>
      </c>
      <c r="AI5070" s="1">
        <f t="shared" si="2643"/>
        <v>30</v>
      </c>
      <c r="AJ5070" s="1">
        <f t="shared" si="2643"/>
        <v>0</v>
      </c>
      <c r="AK5070" s="1">
        <f t="shared" si="2644"/>
        <v>15.52941176470588</v>
      </c>
      <c r="AL5070" s="1">
        <f t="shared" si="2644"/>
        <v>0</v>
      </c>
      <c r="AM5070" s="5">
        <f t="shared" si="2645"/>
        <v>15.52941176470588</v>
      </c>
      <c r="AN5070" s="1">
        <f t="shared" si="2627"/>
        <v>132.327125</v>
      </c>
      <c r="AO5070" s="1">
        <f t="shared" si="2627"/>
        <v>0</v>
      </c>
      <c r="AP5070" s="1">
        <f t="shared" si="2646"/>
        <v>30</v>
      </c>
      <c r="AQ5070" s="1">
        <f t="shared" si="2646"/>
        <v>0</v>
      </c>
      <c r="AR5070" s="1">
        <f t="shared" si="2647"/>
        <v>15.52941176470588</v>
      </c>
      <c r="AS5070" s="1">
        <f t="shared" si="2647"/>
        <v>0</v>
      </c>
      <c r="AT5070" s="5">
        <f t="shared" si="2648"/>
        <v>15.52941176470588</v>
      </c>
      <c r="AU5070" s="1">
        <f t="shared" si="2649"/>
        <v>150</v>
      </c>
      <c r="AV5070" s="1">
        <f t="shared" si="2649"/>
        <v>0</v>
      </c>
      <c r="AW5070" s="1">
        <f t="shared" si="2650"/>
        <v>3.2352941176470589</v>
      </c>
      <c r="AX5070" s="1">
        <f t="shared" si="2650"/>
        <v>0</v>
      </c>
      <c r="AY5070" s="5">
        <f t="shared" si="2651"/>
        <v>3.2352941176470589</v>
      </c>
      <c r="AZ5070" s="1">
        <f t="shared" si="2652"/>
        <v>75</v>
      </c>
      <c r="BA5070" s="1">
        <f t="shared" si="2653"/>
        <v>55.392749999999999</v>
      </c>
      <c r="BB5070" s="1">
        <f t="shared" si="2654"/>
        <v>254.28668665546448</v>
      </c>
      <c r="BC5070" s="23">
        <v>36372</v>
      </c>
      <c r="BD5070" s="24">
        <v>3</v>
      </c>
    </row>
    <row r="5071" spans="4:56" x14ac:dyDescent="0.15">
      <c r="D5071" s="17"/>
      <c r="E5071" s="14">
        <f t="shared" si="2655"/>
        <v>2.1066643054052658</v>
      </c>
      <c r="F5071" s="23">
        <v>36372</v>
      </c>
      <c r="G5071" s="24">
        <v>4</v>
      </c>
      <c r="H5071" s="17">
        <v>380.23899999999998</v>
      </c>
      <c r="I5071" s="17">
        <f t="shared" si="2625"/>
        <v>171.06163567610005</v>
      </c>
      <c r="J5071" s="17">
        <f t="shared" si="2629"/>
        <v>360.36944190307997</v>
      </c>
      <c r="K5071" s="1">
        <v>25.67</v>
      </c>
      <c r="L5071" s="1">
        <f t="shared" si="2630"/>
        <v>30.67</v>
      </c>
      <c r="M5071" s="1">
        <f t="shared" si="2631"/>
        <v>30.67</v>
      </c>
      <c r="N5071" s="1">
        <f t="shared" si="2632"/>
        <v>1</v>
      </c>
      <c r="O5071" s="1">
        <f t="shared" si="2633"/>
        <v>1</v>
      </c>
      <c r="P5071" s="1">
        <f t="shared" si="2634"/>
        <v>0</v>
      </c>
      <c r="Q5071" s="18">
        <f t="shared" si="2628"/>
        <v>0.29275717283649211</v>
      </c>
      <c r="R5071" s="18">
        <f t="shared" si="2635"/>
        <v>0</v>
      </c>
      <c r="S5071" s="1">
        <f t="shared" si="2636"/>
        <v>7.5</v>
      </c>
      <c r="T5071" s="1">
        <f t="shared" si="2637"/>
        <v>0.3</v>
      </c>
      <c r="U5071" s="1">
        <f t="shared" si="2637"/>
        <v>0</v>
      </c>
      <c r="V5071" s="4">
        <f t="shared" si="2638"/>
        <v>4.1855988873439864</v>
      </c>
      <c r="W5071" s="4">
        <f t="shared" si="2639"/>
        <v>0</v>
      </c>
      <c r="X5071" s="4">
        <f t="shared" si="2640"/>
        <v>369.28500000000003</v>
      </c>
      <c r="Y5071" s="4">
        <f t="shared" si="2640"/>
        <v>0</v>
      </c>
      <c r="Z5071" s="4">
        <f t="shared" si="2641"/>
        <v>88.227517719533211</v>
      </c>
      <c r="AA5071" s="4">
        <f t="shared" si="2641"/>
        <v>0</v>
      </c>
      <c r="AD5071" s="5">
        <f t="shared" si="2642"/>
        <v>88.227517719533211</v>
      </c>
      <c r="AE5071" s="23">
        <v>36372</v>
      </c>
      <c r="AF5071" s="24">
        <v>4</v>
      </c>
      <c r="AG5071" s="1">
        <f t="shared" si="2626"/>
        <v>105.8617</v>
      </c>
      <c r="AH5071" s="1">
        <f t="shared" si="2626"/>
        <v>0</v>
      </c>
      <c r="AI5071" s="1">
        <f t="shared" si="2643"/>
        <v>30</v>
      </c>
      <c r="AJ5071" s="1">
        <f t="shared" si="2643"/>
        <v>0</v>
      </c>
      <c r="AK5071" s="1">
        <f t="shared" si="2644"/>
        <v>15.52941176470588</v>
      </c>
      <c r="AL5071" s="1">
        <f t="shared" si="2644"/>
        <v>0</v>
      </c>
      <c r="AM5071" s="5">
        <f t="shared" si="2645"/>
        <v>15.52941176470588</v>
      </c>
      <c r="AN5071" s="1">
        <f t="shared" si="2627"/>
        <v>132.327125</v>
      </c>
      <c r="AO5071" s="1">
        <f t="shared" si="2627"/>
        <v>0</v>
      </c>
      <c r="AP5071" s="1">
        <f t="shared" si="2646"/>
        <v>30</v>
      </c>
      <c r="AQ5071" s="1">
        <f t="shared" si="2646"/>
        <v>0</v>
      </c>
      <c r="AR5071" s="1">
        <f t="shared" si="2647"/>
        <v>15.52941176470588</v>
      </c>
      <c r="AS5071" s="1">
        <f t="shared" si="2647"/>
        <v>0</v>
      </c>
      <c r="AT5071" s="5">
        <f t="shared" si="2648"/>
        <v>15.52941176470588</v>
      </c>
      <c r="AU5071" s="1">
        <f t="shared" si="2649"/>
        <v>150</v>
      </c>
      <c r="AV5071" s="1">
        <f t="shared" si="2649"/>
        <v>0</v>
      </c>
      <c r="AW5071" s="1">
        <f t="shared" si="2650"/>
        <v>3.2352941176470589</v>
      </c>
      <c r="AX5071" s="1">
        <f t="shared" si="2650"/>
        <v>0</v>
      </c>
      <c r="AY5071" s="5">
        <f t="shared" si="2651"/>
        <v>3.2352941176470589</v>
      </c>
      <c r="AZ5071" s="1">
        <f t="shared" si="2652"/>
        <v>75</v>
      </c>
      <c r="BA5071" s="1">
        <f t="shared" si="2653"/>
        <v>55.392749999999999</v>
      </c>
      <c r="BB5071" s="1">
        <f t="shared" si="2654"/>
        <v>252.91438536659203</v>
      </c>
      <c r="BC5071" s="23">
        <v>36372</v>
      </c>
      <c r="BD5071" s="24">
        <v>4</v>
      </c>
    </row>
    <row r="5072" spans="4:56" x14ac:dyDescent="0.15">
      <c r="D5072" s="17"/>
      <c r="E5072" s="14">
        <f t="shared" si="2655"/>
        <v>2.1066643054052658</v>
      </c>
      <c r="F5072" s="23">
        <v>36372</v>
      </c>
      <c r="G5072" s="24">
        <v>5</v>
      </c>
      <c r="H5072" s="17">
        <v>377.19600000000003</v>
      </c>
      <c r="I5072" s="17">
        <f t="shared" si="2625"/>
        <v>169.69265312206861</v>
      </c>
      <c r="J5072" s="17">
        <f t="shared" si="2629"/>
        <v>357.48545522177938</v>
      </c>
      <c r="K5072" s="1">
        <v>25.36</v>
      </c>
      <c r="L5072" s="1">
        <f t="shared" si="2630"/>
        <v>30.36</v>
      </c>
      <c r="M5072" s="1">
        <f t="shared" si="2631"/>
        <v>30.36</v>
      </c>
      <c r="N5072" s="1">
        <f t="shared" si="2632"/>
        <v>1</v>
      </c>
      <c r="O5072" s="1">
        <f t="shared" si="2633"/>
        <v>1</v>
      </c>
      <c r="P5072" s="1">
        <f t="shared" si="2634"/>
        <v>0</v>
      </c>
      <c r="Q5072" s="18">
        <f t="shared" si="2628"/>
        <v>0.29041427777064815</v>
      </c>
      <c r="R5072" s="18">
        <f t="shared" si="2635"/>
        <v>0</v>
      </c>
      <c r="S5072" s="1">
        <f t="shared" si="2636"/>
        <v>7.5</v>
      </c>
      <c r="T5072" s="1">
        <f t="shared" si="2637"/>
        <v>0.3</v>
      </c>
      <c r="U5072" s="1">
        <f t="shared" si="2637"/>
        <v>0</v>
      </c>
      <c r="V5072" s="4">
        <f t="shared" si="2638"/>
        <v>4.2275297656051274</v>
      </c>
      <c r="W5072" s="4">
        <f t="shared" si="2639"/>
        <v>0</v>
      </c>
      <c r="X5072" s="4">
        <f t="shared" si="2640"/>
        <v>369.28500000000003</v>
      </c>
      <c r="Y5072" s="4">
        <f t="shared" si="2640"/>
        <v>0</v>
      </c>
      <c r="Z5072" s="4">
        <f t="shared" si="2641"/>
        <v>87.35243049131806</v>
      </c>
      <c r="AA5072" s="4">
        <f t="shared" si="2641"/>
        <v>0</v>
      </c>
      <c r="AD5072" s="5">
        <f t="shared" si="2642"/>
        <v>87.35243049131806</v>
      </c>
      <c r="AE5072" s="23">
        <v>36372</v>
      </c>
      <c r="AF5072" s="24">
        <v>5</v>
      </c>
      <c r="AG5072" s="1">
        <f t="shared" si="2626"/>
        <v>105.8617</v>
      </c>
      <c r="AH5072" s="1">
        <f t="shared" si="2626"/>
        <v>0</v>
      </c>
      <c r="AI5072" s="1">
        <f t="shared" si="2643"/>
        <v>30</v>
      </c>
      <c r="AJ5072" s="1">
        <f t="shared" si="2643"/>
        <v>0</v>
      </c>
      <c r="AK5072" s="1">
        <f t="shared" si="2644"/>
        <v>15.52941176470588</v>
      </c>
      <c r="AL5072" s="1">
        <f t="shared" si="2644"/>
        <v>0</v>
      </c>
      <c r="AM5072" s="5">
        <f t="shared" si="2645"/>
        <v>15.52941176470588</v>
      </c>
      <c r="AN5072" s="1">
        <f t="shared" si="2627"/>
        <v>132.327125</v>
      </c>
      <c r="AO5072" s="1">
        <f t="shared" si="2627"/>
        <v>0</v>
      </c>
      <c r="AP5072" s="1">
        <f t="shared" si="2646"/>
        <v>30</v>
      </c>
      <c r="AQ5072" s="1">
        <f t="shared" si="2646"/>
        <v>0</v>
      </c>
      <c r="AR5072" s="1">
        <f t="shared" si="2647"/>
        <v>15.52941176470588</v>
      </c>
      <c r="AS5072" s="1">
        <f t="shared" si="2647"/>
        <v>0</v>
      </c>
      <c r="AT5072" s="5">
        <f t="shared" si="2648"/>
        <v>15.52941176470588</v>
      </c>
      <c r="AU5072" s="1">
        <f t="shared" si="2649"/>
        <v>150</v>
      </c>
      <c r="AV5072" s="1">
        <f t="shared" si="2649"/>
        <v>0</v>
      </c>
      <c r="AW5072" s="1">
        <f t="shared" si="2650"/>
        <v>3.2352941176470589</v>
      </c>
      <c r="AX5072" s="1">
        <f t="shared" si="2650"/>
        <v>0</v>
      </c>
      <c r="AY5072" s="5">
        <f t="shared" si="2651"/>
        <v>3.2352941176470589</v>
      </c>
      <c r="AZ5072" s="1">
        <f t="shared" si="2652"/>
        <v>75</v>
      </c>
      <c r="BA5072" s="1">
        <f t="shared" si="2653"/>
        <v>55.392749999999999</v>
      </c>
      <c r="BB5072" s="1">
        <f t="shared" si="2654"/>
        <v>252.03929813837689</v>
      </c>
      <c r="BC5072" s="23">
        <v>36372</v>
      </c>
      <c r="BD5072" s="24">
        <v>5</v>
      </c>
    </row>
    <row r="5073" spans="4:56" x14ac:dyDescent="0.15">
      <c r="D5073" s="17"/>
      <c r="E5073" s="14">
        <f t="shared" si="2655"/>
        <v>2.1066643054052658</v>
      </c>
      <c r="F5073" s="23">
        <v>36372</v>
      </c>
      <c r="G5073" s="24">
        <v>6</v>
      </c>
      <c r="H5073" s="17">
        <v>370.62200000000001</v>
      </c>
      <c r="I5073" s="17">
        <f t="shared" si="2625"/>
        <v>166.73514694060199</v>
      </c>
      <c r="J5073" s="17">
        <f t="shared" si="2629"/>
        <v>351.25498251626823</v>
      </c>
      <c r="K5073" s="1">
        <v>25.56</v>
      </c>
      <c r="L5073" s="1">
        <f t="shared" si="2630"/>
        <v>30.56</v>
      </c>
      <c r="M5073" s="1">
        <f t="shared" si="2631"/>
        <v>30.56</v>
      </c>
      <c r="N5073" s="1">
        <f t="shared" si="2632"/>
        <v>1</v>
      </c>
      <c r="O5073" s="1">
        <f t="shared" si="2633"/>
        <v>1</v>
      </c>
      <c r="P5073" s="1">
        <f t="shared" si="2634"/>
        <v>0</v>
      </c>
      <c r="Q5073" s="18">
        <f t="shared" si="2628"/>
        <v>0.28535276210753341</v>
      </c>
      <c r="R5073" s="18">
        <f t="shared" si="2635"/>
        <v>0</v>
      </c>
      <c r="S5073" s="1">
        <f t="shared" si="2636"/>
        <v>7.5</v>
      </c>
      <c r="T5073" s="1">
        <f t="shared" si="2637"/>
        <v>0.3</v>
      </c>
      <c r="U5073" s="1">
        <f t="shared" si="2637"/>
        <v>0</v>
      </c>
      <c r="V5073" s="4">
        <f t="shared" si="2638"/>
        <v>4.2004297668128645</v>
      </c>
      <c r="W5073" s="4">
        <f t="shared" si="2639"/>
        <v>0</v>
      </c>
      <c r="X5073" s="4">
        <f t="shared" si="2640"/>
        <v>369.28500000000003</v>
      </c>
      <c r="Y5073" s="4">
        <f t="shared" si="2640"/>
        <v>0</v>
      </c>
      <c r="Z5073" s="4">
        <f t="shared" si="2641"/>
        <v>87.916003956947534</v>
      </c>
      <c r="AA5073" s="4">
        <f t="shared" si="2641"/>
        <v>0</v>
      </c>
      <c r="AD5073" s="5">
        <f t="shared" si="2642"/>
        <v>87.916003956947534</v>
      </c>
      <c r="AE5073" s="23">
        <v>36372</v>
      </c>
      <c r="AF5073" s="24">
        <v>6</v>
      </c>
      <c r="AG5073" s="1">
        <f t="shared" si="2626"/>
        <v>105.8617</v>
      </c>
      <c r="AH5073" s="1">
        <f t="shared" si="2626"/>
        <v>0</v>
      </c>
      <c r="AI5073" s="1">
        <f t="shared" si="2643"/>
        <v>30</v>
      </c>
      <c r="AJ5073" s="1">
        <f t="shared" si="2643"/>
        <v>0</v>
      </c>
      <c r="AK5073" s="1">
        <f t="shared" si="2644"/>
        <v>15.52941176470588</v>
      </c>
      <c r="AL5073" s="1">
        <f t="shared" si="2644"/>
        <v>0</v>
      </c>
      <c r="AM5073" s="5">
        <f t="shared" si="2645"/>
        <v>15.52941176470588</v>
      </c>
      <c r="AN5073" s="1">
        <f t="shared" si="2627"/>
        <v>132.327125</v>
      </c>
      <c r="AO5073" s="1">
        <f t="shared" si="2627"/>
        <v>0</v>
      </c>
      <c r="AP5073" s="1">
        <f t="shared" si="2646"/>
        <v>30</v>
      </c>
      <c r="AQ5073" s="1">
        <f t="shared" si="2646"/>
        <v>0</v>
      </c>
      <c r="AR5073" s="1">
        <f t="shared" si="2647"/>
        <v>15.52941176470588</v>
      </c>
      <c r="AS5073" s="1">
        <f t="shared" si="2647"/>
        <v>0</v>
      </c>
      <c r="AT5073" s="5">
        <f t="shared" si="2648"/>
        <v>15.52941176470588</v>
      </c>
      <c r="AU5073" s="1">
        <f t="shared" si="2649"/>
        <v>150</v>
      </c>
      <c r="AV5073" s="1">
        <f t="shared" si="2649"/>
        <v>0</v>
      </c>
      <c r="AW5073" s="1">
        <f t="shared" si="2650"/>
        <v>3.2352941176470589</v>
      </c>
      <c r="AX5073" s="1">
        <f t="shared" si="2650"/>
        <v>0</v>
      </c>
      <c r="AY5073" s="5">
        <f t="shared" si="2651"/>
        <v>3.2352941176470589</v>
      </c>
      <c r="AZ5073" s="1">
        <f t="shared" si="2652"/>
        <v>75</v>
      </c>
      <c r="BA5073" s="1">
        <f t="shared" si="2653"/>
        <v>55.392749999999999</v>
      </c>
      <c r="BB5073" s="1">
        <f t="shared" si="2654"/>
        <v>252.60287160400637</v>
      </c>
      <c r="BC5073" s="23">
        <v>36372</v>
      </c>
      <c r="BD5073" s="24">
        <v>6</v>
      </c>
    </row>
    <row r="5074" spans="4:56" x14ac:dyDescent="0.15">
      <c r="D5074" s="17"/>
      <c r="E5074" s="14">
        <f t="shared" si="2655"/>
        <v>2.1066643054052658</v>
      </c>
      <c r="F5074" s="23">
        <v>36372</v>
      </c>
      <c r="G5074" s="24">
        <v>7</v>
      </c>
      <c r="H5074" s="17">
        <v>451.12200000000001</v>
      </c>
      <c r="I5074" s="17">
        <f t="shared" si="2625"/>
        <v>202.95042646723147</v>
      </c>
      <c r="J5074" s="17">
        <f t="shared" si="2629"/>
        <v>427.54841920529265</v>
      </c>
      <c r="K5074" s="1">
        <v>26.18</v>
      </c>
      <c r="L5074" s="1">
        <f t="shared" si="2630"/>
        <v>31.18</v>
      </c>
      <c r="M5074" s="1">
        <f t="shared" si="2631"/>
        <v>31.18</v>
      </c>
      <c r="N5074" s="1">
        <f t="shared" si="2632"/>
        <v>1</v>
      </c>
      <c r="O5074" s="1">
        <f t="shared" si="2633"/>
        <v>1</v>
      </c>
      <c r="P5074" s="1">
        <f t="shared" si="2634"/>
        <v>0</v>
      </c>
      <c r="Q5074" s="18">
        <f t="shared" si="2628"/>
        <v>0.34733207620560758</v>
      </c>
      <c r="R5074" s="18">
        <f t="shared" si="2635"/>
        <v>0</v>
      </c>
      <c r="S5074" s="1">
        <f t="shared" si="2636"/>
        <v>7.5</v>
      </c>
      <c r="T5074" s="1">
        <f t="shared" si="2637"/>
        <v>0.34733207620560758</v>
      </c>
      <c r="U5074" s="1">
        <f t="shared" si="2637"/>
        <v>0</v>
      </c>
      <c r="V5074" s="4">
        <f t="shared" si="2638"/>
        <v>4.1254675224887434</v>
      </c>
      <c r="W5074" s="4">
        <f t="shared" si="2639"/>
        <v>0</v>
      </c>
      <c r="X5074" s="4">
        <f t="shared" si="2640"/>
        <v>427.54841920529265</v>
      </c>
      <c r="Y5074" s="4">
        <f t="shared" si="2640"/>
        <v>0</v>
      </c>
      <c r="Z5074" s="4">
        <f t="shared" si="2641"/>
        <v>103.63635560688364</v>
      </c>
      <c r="AA5074" s="4">
        <f t="shared" si="2641"/>
        <v>0</v>
      </c>
      <c r="AD5074" s="5">
        <f t="shared" si="2642"/>
        <v>103.63635560688364</v>
      </c>
      <c r="AE5074" s="23">
        <v>36372</v>
      </c>
      <c r="AF5074" s="24">
        <v>7</v>
      </c>
      <c r="AG5074" s="1">
        <f t="shared" si="2626"/>
        <v>122.56388017218389</v>
      </c>
      <c r="AH5074" s="1">
        <f t="shared" si="2626"/>
        <v>0</v>
      </c>
      <c r="AI5074" s="1">
        <f t="shared" si="2643"/>
        <v>30</v>
      </c>
      <c r="AJ5074" s="1">
        <f t="shared" si="2643"/>
        <v>0</v>
      </c>
      <c r="AK5074" s="1">
        <f t="shared" si="2644"/>
        <v>15.52941176470588</v>
      </c>
      <c r="AL5074" s="1">
        <f t="shared" si="2644"/>
        <v>0</v>
      </c>
      <c r="AM5074" s="5">
        <f t="shared" si="2645"/>
        <v>15.52941176470588</v>
      </c>
      <c r="AN5074" s="1">
        <f t="shared" si="2627"/>
        <v>153.20485021522987</v>
      </c>
      <c r="AO5074" s="1">
        <f t="shared" si="2627"/>
        <v>0</v>
      </c>
      <c r="AP5074" s="1">
        <f t="shared" si="2646"/>
        <v>30</v>
      </c>
      <c r="AQ5074" s="1">
        <f t="shared" si="2646"/>
        <v>0</v>
      </c>
      <c r="AR5074" s="1">
        <f t="shared" si="2647"/>
        <v>15.52941176470588</v>
      </c>
      <c r="AS5074" s="1">
        <f t="shared" si="2647"/>
        <v>0</v>
      </c>
      <c r="AT5074" s="5">
        <f t="shared" si="2648"/>
        <v>15.52941176470588</v>
      </c>
      <c r="AU5074" s="1">
        <f t="shared" si="2649"/>
        <v>153.20485021522987</v>
      </c>
      <c r="AV5074" s="1">
        <f t="shared" si="2649"/>
        <v>0</v>
      </c>
      <c r="AW5074" s="1">
        <f t="shared" si="2650"/>
        <v>3.4471289887183918</v>
      </c>
      <c r="AX5074" s="1">
        <f t="shared" si="2650"/>
        <v>0</v>
      </c>
      <c r="AY5074" s="5">
        <f t="shared" si="2651"/>
        <v>3.4471289887183918</v>
      </c>
      <c r="AZ5074" s="1">
        <f t="shared" si="2652"/>
        <v>75</v>
      </c>
      <c r="BA5074" s="1">
        <f t="shared" si="2653"/>
        <v>64.132262880793888</v>
      </c>
      <c r="BB5074" s="1">
        <f t="shared" si="2654"/>
        <v>277.27457100580767</v>
      </c>
      <c r="BC5074" s="23">
        <v>36372</v>
      </c>
      <c r="BD5074" s="24">
        <v>7</v>
      </c>
    </row>
    <row r="5075" spans="4:56" x14ac:dyDescent="0.15">
      <c r="D5075" s="17"/>
      <c r="E5075" s="14">
        <f t="shared" si="2655"/>
        <v>2.1066643054052658</v>
      </c>
      <c r="F5075" s="23">
        <v>36372</v>
      </c>
      <c r="G5075" s="24">
        <v>8</v>
      </c>
      <c r="H5075" s="17">
        <v>779.26400000000001</v>
      </c>
      <c r="I5075" s="17">
        <f t="shared" si="2625"/>
        <v>350.57470291974374</v>
      </c>
      <c r="J5075" s="17">
        <f t="shared" si="2629"/>
        <v>738.54321301907942</v>
      </c>
      <c r="K5075" s="1">
        <v>26.76</v>
      </c>
      <c r="L5075" s="1">
        <f t="shared" si="2630"/>
        <v>31.76</v>
      </c>
      <c r="M5075" s="1">
        <f t="shared" si="2631"/>
        <v>31.76</v>
      </c>
      <c r="N5075" s="1">
        <f t="shared" si="2632"/>
        <v>1</v>
      </c>
      <c r="O5075" s="1">
        <f t="shared" si="2633"/>
        <v>1</v>
      </c>
      <c r="P5075" s="1">
        <f t="shared" si="2634"/>
        <v>0</v>
      </c>
      <c r="Q5075" s="18">
        <f t="shared" si="2628"/>
        <v>0.59997823877418199</v>
      </c>
      <c r="R5075" s="18">
        <f t="shared" si="2635"/>
        <v>0</v>
      </c>
      <c r="S5075" s="1">
        <f t="shared" si="2636"/>
        <v>7.5</v>
      </c>
      <c r="T5075" s="1">
        <f t="shared" si="2637"/>
        <v>0.59997823877418199</v>
      </c>
      <c r="U5075" s="1">
        <f t="shared" si="2637"/>
        <v>0</v>
      </c>
      <c r="V5075" s="4">
        <f t="shared" si="2638"/>
        <v>4.0911406101782566</v>
      </c>
      <c r="W5075" s="4">
        <f t="shared" si="2639"/>
        <v>0</v>
      </c>
      <c r="X5075" s="4">
        <f t="shared" si="2640"/>
        <v>738.5432130190793</v>
      </c>
      <c r="Y5075" s="4">
        <f t="shared" si="2640"/>
        <v>0</v>
      </c>
      <c r="Z5075" s="4">
        <f t="shared" si="2641"/>
        <v>180.52256898276102</v>
      </c>
      <c r="AA5075" s="4">
        <f t="shared" si="2641"/>
        <v>0</v>
      </c>
      <c r="AD5075" s="5">
        <f t="shared" si="2642"/>
        <v>180.52256898276102</v>
      </c>
      <c r="AE5075" s="23">
        <v>36372</v>
      </c>
      <c r="AF5075" s="24">
        <v>8</v>
      </c>
      <c r="AG5075" s="1">
        <f t="shared" si="2626"/>
        <v>211.71572106546935</v>
      </c>
      <c r="AH5075" s="1">
        <f t="shared" si="2626"/>
        <v>0</v>
      </c>
      <c r="AI5075" s="1">
        <f t="shared" si="2643"/>
        <v>42.343144213093872</v>
      </c>
      <c r="AJ5075" s="1">
        <f t="shared" si="2643"/>
        <v>0</v>
      </c>
      <c r="AK5075" s="1">
        <f t="shared" si="2644"/>
        <v>43.665712629672477</v>
      </c>
      <c r="AL5075" s="1">
        <f t="shared" si="2644"/>
        <v>0</v>
      </c>
      <c r="AM5075" s="5">
        <f t="shared" si="2645"/>
        <v>43.665712629672477</v>
      </c>
      <c r="AN5075" s="1">
        <f t="shared" si="2627"/>
        <v>264.64465133183677</v>
      </c>
      <c r="AO5075" s="1">
        <f t="shared" si="2627"/>
        <v>0</v>
      </c>
      <c r="AP5075" s="1">
        <f t="shared" si="2646"/>
        <v>44.107441888639457</v>
      </c>
      <c r="AQ5075" s="1">
        <f t="shared" si="2646"/>
        <v>0</v>
      </c>
      <c r="AR5075" s="1">
        <f t="shared" si="2647"/>
        <v>49.354510983697409</v>
      </c>
      <c r="AS5075" s="1">
        <f t="shared" si="2647"/>
        <v>0</v>
      </c>
      <c r="AT5075" s="5">
        <f t="shared" si="2648"/>
        <v>49.354510983697409</v>
      </c>
      <c r="AU5075" s="1">
        <f t="shared" si="2649"/>
        <v>264.64465133183677</v>
      </c>
      <c r="AV5075" s="1">
        <f t="shared" si="2649"/>
        <v>0</v>
      </c>
      <c r="AW5075" s="1">
        <f t="shared" si="2650"/>
        <v>17.767623954131071</v>
      </c>
      <c r="AX5075" s="1">
        <f t="shared" si="2650"/>
        <v>0</v>
      </c>
      <c r="AY5075" s="5">
        <f t="shared" si="2651"/>
        <v>17.767623954131071</v>
      </c>
      <c r="AZ5075" s="1">
        <f t="shared" si="2652"/>
        <v>75</v>
      </c>
      <c r="BA5075" s="1">
        <f t="shared" si="2653"/>
        <v>110.7814819528619</v>
      </c>
      <c r="BB5075" s="1">
        <f t="shared" si="2654"/>
        <v>477.09189850312384</v>
      </c>
      <c r="BC5075" s="23">
        <v>36372</v>
      </c>
      <c r="BD5075" s="24">
        <v>8</v>
      </c>
    </row>
    <row r="5076" spans="4:56" x14ac:dyDescent="0.15">
      <c r="D5076" s="17"/>
      <c r="E5076" s="14">
        <f t="shared" si="2655"/>
        <v>2.1066643054052658</v>
      </c>
      <c r="F5076" s="23">
        <v>36372</v>
      </c>
      <c r="G5076" s="24">
        <v>9</v>
      </c>
      <c r="H5076" s="17">
        <v>927.524</v>
      </c>
      <c r="I5076" s="17">
        <f t="shared" si="2625"/>
        <v>417.27380034357088</v>
      </c>
      <c r="J5076" s="17">
        <f t="shared" si="2629"/>
        <v>879.05582076460428</v>
      </c>
      <c r="K5076" s="1">
        <v>26.96</v>
      </c>
      <c r="L5076" s="1">
        <f t="shared" si="2630"/>
        <v>31.96</v>
      </c>
      <c r="M5076" s="1">
        <f t="shared" si="2631"/>
        <v>31.96</v>
      </c>
      <c r="N5076" s="1">
        <f t="shared" si="2632"/>
        <v>1</v>
      </c>
      <c r="O5076" s="1">
        <f t="shared" si="2633"/>
        <v>1</v>
      </c>
      <c r="P5076" s="1">
        <f t="shared" si="2634"/>
        <v>0</v>
      </c>
      <c r="Q5076" s="18">
        <f t="shared" si="2628"/>
        <v>0.71412796682611335</v>
      </c>
      <c r="R5076" s="18">
        <f t="shared" si="2635"/>
        <v>0</v>
      </c>
      <c r="S5076" s="1">
        <f t="shared" si="2636"/>
        <v>7.5</v>
      </c>
      <c r="T5076" s="1">
        <f t="shared" si="2637"/>
        <v>0.71412796682611335</v>
      </c>
      <c r="U5076" s="1">
        <f t="shared" si="2637"/>
        <v>0</v>
      </c>
      <c r="V5076" s="4">
        <f t="shared" si="2638"/>
        <v>4.0838655120847571</v>
      </c>
      <c r="W5076" s="4">
        <f t="shared" si="2639"/>
        <v>0</v>
      </c>
      <c r="X5076" s="4">
        <f t="shared" si="2640"/>
        <v>879.05582076460428</v>
      </c>
      <c r="Y5076" s="4">
        <f t="shared" si="2640"/>
        <v>0</v>
      </c>
      <c r="Z5076" s="4">
        <f t="shared" si="2641"/>
        <v>215.2509229707367</v>
      </c>
      <c r="AA5076" s="4">
        <f t="shared" si="2641"/>
        <v>0</v>
      </c>
      <c r="AD5076" s="5">
        <f t="shared" si="2642"/>
        <v>215.2509229707367</v>
      </c>
      <c r="AE5076" s="23">
        <v>36372</v>
      </c>
      <c r="AF5076" s="24">
        <v>9</v>
      </c>
      <c r="AG5076" s="1">
        <f t="shared" si="2626"/>
        <v>251.99600195251989</v>
      </c>
      <c r="AH5076" s="1">
        <f t="shared" si="2626"/>
        <v>0</v>
      </c>
      <c r="AI5076" s="1">
        <f t="shared" si="2643"/>
        <v>50</v>
      </c>
      <c r="AJ5076" s="1">
        <f t="shared" si="2643"/>
        <v>0</v>
      </c>
      <c r="AK5076" s="1">
        <f t="shared" si="2644"/>
        <v>55</v>
      </c>
      <c r="AL5076" s="1">
        <f t="shared" si="2644"/>
        <v>0</v>
      </c>
      <c r="AM5076" s="5">
        <f t="shared" si="2645"/>
        <v>55</v>
      </c>
      <c r="AN5076" s="1">
        <f t="shared" si="2627"/>
        <v>314.99500244064984</v>
      </c>
      <c r="AO5076" s="1">
        <f t="shared" si="2627"/>
        <v>0</v>
      </c>
      <c r="AP5076" s="1">
        <f t="shared" si="2646"/>
        <v>50</v>
      </c>
      <c r="AQ5076" s="1">
        <f t="shared" si="2646"/>
        <v>0</v>
      </c>
      <c r="AR5076" s="1">
        <f t="shared" si="2647"/>
        <v>55</v>
      </c>
      <c r="AS5076" s="1">
        <f t="shared" si="2647"/>
        <v>0</v>
      </c>
      <c r="AT5076" s="5">
        <f t="shared" si="2648"/>
        <v>55</v>
      </c>
      <c r="AU5076" s="1">
        <f t="shared" si="2649"/>
        <v>314.99500244064984</v>
      </c>
      <c r="AV5076" s="1">
        <f t="shared" si="2649"/>
        <v>0</v>
      </c>
      <c r="AW5076" s="1">
        <f t="shared" si="2650"/>
        <v>22</v>
      </c>
      <c r="AX5076" s="1">
        <f t="shared" si="2650"/>
        <v>0</v>
      </c>
      <c r="AY5076" s="5">
        <f t="shared" si="2651"/>
        <v>22</v>
      </c>
      <c r="AZ5076" s="1">
        <f t="shared" si="2652"/>
        <v>75</v>
      </c>
      <c r="BA5076" s="1">
        <f t="shared" si="2653"/>
        <v>131.85837311469064</v>
      </c>
      <c r="BB5076" s="1">
        <f t="shared" si="2654"/>
        <v>554.10929608542733</v>
      </c>
      <c r="BC5076" s="23">
        <v>36372</v>
      </c>
      <c r="BD5076" s="24">
        <v>9</v>
      </c>
    </row>
    <row r="5077" spans="4:56" x14ac:dyDescent="0.15">
      <c r="D5077" s="17"/>
      <c r="E5077" s="14">
        <f t="shared" si="2655"/>
        <v>2.1066643054052658</v>
      </c>
      <c r="F5077" s="23">
        <v>36372</v>
      </c>
      <c r="G5077" s="24">
        <v>10</v>
      </c>
      <c r="H5077" s="17">
        <v>1005.91</v>
      </c>
      <c r="I5077" s="17">
        <f t="shared" si="2625"/>
        <v>452.53803513828359</v>
      </c>
      <c r="J5077" s="17">
        <f t="shared" si="2629"/>
        <v>953.34572546405593</v>
      </c>
      <c r="K5077" s="1">
        <v>26.83</v>
      </c>
      <c r="L5077" s="1">
        <f t="shared" si="2630"/>
        <v>31.83</v>
      </c>
      <c r="M5077" s="1">
        <f t="shared" si="2631"/>
        <v>31.83</v>
      </c>
      <c r="N5077" s="1">
        <f t="shared" si="2632"/>
        <v>1</v>
      </c>
      <c r="O5077" s="1">
        <f t="shared" si="2633"/>
        <v>1</v>
      </c>
      <c r="P5077" s="1">
        <f t="shared" si="2634"/>
        <v>0</v>
      </c>
      <c r="Q5077" s="18">
        <f t="shared" si="2628"/>
        <v>0.77447965024091625</v>
      </c>
      <c r="R5077" s="18">
        <f t="shared" si="2635"/>
        <v>0</v>
      </c>
      <c r="S5077" s="1">
        <f t="shared" si="2636"/>
        <v>7.5</v>
      </c>
      <c r="T5077" s="1">
        <f t="shared" si="2637"/>
        <v>0.77447965024091625</v>
      </c>
      <c r="U5077" s="1">
        <f t="shared" si="2637"/>
        <v>0</v>
      </c>
      <c r="V5077" s="4">
        <f t="shared" si="2638"/>
        <v>4.1110695013204817</v>
      </c>
      <c r="W5077" s="4">
        <f t="shared" si="2639"/>
        <v>0</v>
      </c>
      <c r="X5077" s="4">
        <f t="shared" si="2640"/>
        <v>953.34572546405593</v>
      </c>
      <c r="Y5077" s="4">
        <f t="shared" si="2640"/>
        <v>0</v>
      </c>
      <c r="Z5077" s="4">
        <f t="shared" si="2641"/>
        <v>231.89725329572752</v>
      </c>
      <c r="AA5077" s="4">
        <f t="shared" si="2641"/>
        <v>0</v>
      </c>
      <c r="AD5077" s="5">
        <f t="shared" si="2642"/>
        <v>231.89725329572752</v>
      </c>
      <c r="AE5077" s="23">
        <v>36372</v>
      </c>
      <c r="AF5077" s="24">
        <v>10</v>
      </c>
      <c r="AG5077" s="1">
        <f t="shared" si="2626"/>
        <v>273.29244129969601</v>
      </c>
      <c r="AH5077" s="1">
        <f t="shared" si="2626"/>
        <v>0</v>
      </c>
      <c r="AI5077" s="1">
        <f t="shared" si="2643"/>
        <v>50</v>
      </c>
      <c r="AJ5077" s="1">
        <f t="shared" si="2643"/>
        <v>0</v>
      </c>
      <c r="AK5077" s="1">
        <f t="shared" si="2644"/>
        <v>55</v>
      </c>
      <c r="AL5077" s="1">
        <f t="shared" si="2644"/>
        <v>0</v>
      </c>
      <c r="AM5077" s="5">
        <f t="shared" si="2645"/>
        <v>55</v>
      </c>
      <c r="AN5077" s="1">
        <f t="shared" si="2627"/>
        <v>341.61555162462008</v>
      </c>
      <c r="AO5077" s="1">
        <f t="shared" si="2627"/>
        <v>0</v>
      </c>
      <c r="AP5077" s="1">
        <f t="shared" si="2646"/>
        <v>50</v>
      </c>
      <c r="AQ5077" s="1">
        <f t="shared" si="2646"/>
        <v>0</v>
      </c>
      <c r="AR5077" s="1">
        <f t="shared" si="2647"/>
        <v>55</v>
      </c>
      <c r="AS5077" s="1">
        <f t="shared" si="2647"/>
        <v>0</v>
      </c>
      <c r="AT5077" s="5">
        <f t="shared" si="2648"/>
        <v>55</v>
      </c>
      <c r="AU5077" s="1">
        <f t="shared" si="2649"/>
        <v>341.61555162462008</v>
      </c>
      <c r="AV5077" s="1">
        <f t="shared" si="2649"/>
        <v>0</v>
      </c>
      <c r="AW5077" s="1">
        <f t="shared" si="2650"/>
        <v>22</v>
      </c>
      <c r="AX5077" s="1">
        <f t="shared" si="2650"/>
        <v>0</v>
      </c>
      <c r="AY5077" s="5">
        <f t="shared" si="2651"/>
        <v>22</v>
      </c>
      <c r="AZ5077" s="1">
        <f t="shared" si="2652"/>
        <v>75</v>
      </c>
      <c r="BA5077" s="1">
        <f t="shared" si="2653"/>
        <v>143.00185881960837</v>
      </c>
      <c r="BB5077" s="1">
        <f t="shared" si="2654"/>
        <v>581.89911211533592</v>
      </c>
      <c r="BC5077" s="23">
        <v>36372</v>
      </c>
      <c r="BD5077" s="24">
        <v>10</v>
      </c>
    </row>
    <row r="5078" spans="4:56" x14ac:dyDescent="0.15">
      <c r="D5078" s="17"/>
      <c r="E5078" s="14">
        <f t="shared" si="2655"/>
        <v>2.1066643054052658</v>
      </c>
      <c r="F5078" s="23">
        <v>36372</v>
      </c>
      <c r="G5078" s="24">
        <v>11</v>
      </c>
      <c r="H5078" s="17">
        <v>1017.33</v>
      </c>
      <c r="I5078" s="17">
        <f t="shared" si="2625"/>
        <v>457.67565615932847</v>
      </c>
      <c r="J5078" s="17">
        <f t="shared" si="2629"/>
        <v>964.16896828379095</v>
      </c>
      <c r="K5078" s="1">
        <v>26.54</v>
      </c>
      <c r="L5078" s="1">
        <f t="shared" si="2630"/>
        <v>31.54</v>
      </c>
      <c r="M5078" s="1">
        <f t="shared" si="2631"/>
        <v>31.54</v>
      </c>
      <c r="N5078" s="1">
        <f t="shared" si="2632"/>
        <v>1</v>
      </c>
      <c r="O5078" s="1">
        <f t="shared" si="2633"/>
        <v>1</v>
      </c>
      <c r="P5078" s="1">
        <f t="shared" si="2634"/>
        <v>0</v>
      </c>
      <c r="Q5078" s="18">
        <f t="shared" si="2628"/>
        <v>0.78327224361979841</v>
      </c>
      <c r="R5078" s="18">
        <f t="shared" si="2635"/>
        <v>0</v>
      </c>
      <c r="S5078" s="1">
        <f t="shared" si="2636"/>
        <v>7.5</v>
      </c>
      <c r="T5078" s="1">
        <f t="shared" si="2637"/>
        <v>0.78327224361979841</v>
      </c>
      <c r="U5078" s="1">
        <f t="shared" si="2637"/>
        <v>0</v>
      </c>
      <c r="V5078" s="4">
        <f t="shared" si="2638"/>
        <v>4.1510712104238872</v>
      </c>
      <c r="W5078" s="4">
        <f t="shared" si="2639"/>
        <v>0</v>
      </c>
      <c r="X5078" s="4">
        <f t="shared" si="2640"/>
        <v>964.16896828379095</v>
      </c>
      <c r="Y5078" s="4">
        <f t="shared" si="2640"/>
        <v>0</v>
      </c>
      <c r="Z5078" s="4">
        <f t="shared" si="2641"/>
        <v>232.26991766911527</v>
      </c>
      <c r="AA5078" s="4">
        <f t="shared" si="2641"/>
        <v>0</v>
      </c>
      <c r="AD5078" s="5">
        <f t="shared" si="2642"/>
        <v>232.26991766911527</v>
      </c>
      <c r="AE5078" s="23">
        <v>36372</v>
      </c>
      <c r="AF5078" s="24">
        <v>11</v>
      </c>
      <c r="AG5078" s="1">
        <f t="shared" si="2626"/>
        <v>276.39510424135341</v>
      </c>
      <c r="AH5078" s="1">
        <f t="shared" si="2626"/>
        <v>0</v>
      </c>
      <c r="AI5078" s="1">
        <f t="shared" si="2643"/>
        <v>50</v>
      </c>
      <c r="AJ5078" s="1">
        <f t="shared" si="2643"/>
        <v>0</v>
      </c>
      <c r="AK5078" s="1">
        <f t="shared" si="2644"/>
        <v>55</v>
      </c>
      <c r="AL5078" s="1">
        <f t="shared" si="2644"/>
        <v>0</v>
      </c>
      <c r="AM5078" s="5">
        <f t="shared" si="2645"/>
        <v>55</v>
      </c>
      <c r="AN5078" s="1">
        <f t="shared" si="2627"/>
        <v>345.49388030169172</v>
      </c>
      <c r="AO5078" s="1">
        <f t="shared" si="2627"/>
        <v>0</v>
      </c>
      <c r="AP5078" s="1">
        <f t="shared" si="2646"/>
        <v>50</v>
      </c>
      <c r="AQ5078" s="1">
        <f t="shared" si="2646"/>
        <v>0</v>
      </c>
      <c r="AR5078" s="1">
        <f t="shared" si="2647"/>
        <v>55</v>
      </c>
      <c r="AS5078" s="1">
        <f t="shared" si="2647"/>
        <v>0</v>
      </c>
      <c r="AT5078" s="5">
        <f t="shared" si="2648"/>
        <v>55</v>
      </c>
      <c r="AU5078" s="1">
        <f t="shared" si="2649"/>
        <v>345.49388030169172</v>
      </c>
      <c r="AV5078" s="1">
        <f t="shared" si="2649"/>
        <v>0</v>
      </c>
      <c r="AW5078" s="1">
        <f t="shared" si="2650"/>
        <v>22</v>
      </c>
      <c r="AX5078" s="1">
        <f t="shared" si="2650"/>
        <v>0</v>
      </c>
      <c r="AY5078" s="5">
        <f t="shared" si="2651"/>
        <v>22</v>
      </c>
      <c r="AZ5078" s="1">
        <f t="shared" si="2652"/>
        <v>75</v>
      </c>
      <c r="BA5078" s="1">
        <f t="shared" si="2653"/>
        <v>144.62534524256864</v>
      </c>
      <c r="BB5078" s="1">
        <f t="shared" si="2654"/>
        <v>583.89526291168386</v>
      </c>
      <c r="BC5078" s="23">
        <v>36372</v>
      </c>
      <c r="BD5078" s="24">
        <v>11</v>
      </c>
    </row>
    <row r="5079" spans="4:56" x14ac:dyDescent="0.15">
      <c r="D5079" s="17"/>
      <c r="E5079" s="14">
        <f t="shared" si="2655"/>
        <v>2.1066643054052658</v>
      </c>
      <c r="F5079" s="23">
        <v>36372</v>
      </c>
      <c r="G5079" s="24">
        <v>12</v>
      </c>
      <c r="H5079" s="17">
        <v>999.68700000000001</v>
      </c>
      <c r="I5079" s="17">
        <f t="shared" si="2625"/>
        <v>449.73843657313813</v>
      </c>
      <c r="J5079" s="17">
        <f t="shared" si="2629"/>
        <v>947.44791109740027</v>
      </c>
      <c r="K5079" s="1">
        <v>26.24</v>
      </c>
      <c r="L5079" s="1">
        <f t="shared" si="2630"/>
        <v>31.24</v>
      </c>
      <c r="M5079" s="1">
        <f t="shared" si="2631"/>
        <v>31.24</v>
      </c>
      <c r="N5079" s="1">
        <f t="shared" si="2632"/>
        <v>1</v>
      </c>
      <c r="O5079" s="1">
        <f t="shared" si="2633"/>
        <v>1</v>
      </c>
      <c r="P5079" s="1">
        <f t="shared" si="2634"/>
        <v>0</v>
      </c>
      <c r="Q5079" s="18">
        <f t="shared" si="2628"/>
        <v>0.76968837978585669</v>
      </c>
      <c r="R5079" s="18">
        <f t="shared" si="2635"/>
        <v>0</v>
      </c>
      <c r="S5079" s="1">
        <f t="shared" si="2636"/>
        <v>7.5</v>
      </c>
      <c r="T5079" s="1">
        <f t="shared" si="2637"/>
        <v>0.76968837978585669</v>
      </c>
      <c r="U5079" s="1">
        <f t="shared" si="2637"/>
        <v>0</v>
      </c>
      <c r="V5079" s="4">
        <f t="shared" si="2638"/>
        <v>4.1889890590585752</v>
      </c>
      <c r="W5079" s="4">
        <f t="shared" si="2639"/>
        <v>0</v>
      </c>
      <c r="X5079" s="4">
        <f t="shared" si="2640"/>
        <v>947.44791109740038</v>
      </c>
      <c r="Y5079" s="4">
        <f t="shared" si="2640"/>
        <v>0</v>
      </c>
      <c r="Z5079" s="4">
        <f t="shared" si="2641"/>
        <v>226.17579032548915</v>
      </c>
      <c r="AA5079" s="4">
        <f t="shared" si="2641"/>
        <v>0</v>
      </c>
      <c r="AD5079" s="5">
        <f t="shared" si="2642"/>
        <v>226.17579032548915</v>
      </c>
      <c r="AE5079" s="23">
        <v>36372</v>
      </c>
      <c r="AF5079" s="24">
        <v>12</v>
      </c>
      <c r="AG5079" s="1">
        <f t="shared" si="2626"/>
        <v>271.60173451458809</v>
      </c>
      <c r="AH5079" s="1">
        <f t="shared" si="2626"/>
        <v>0</v>
      </c>
      <c r="AI5079" s="1">
        <f t="shared" si="2643"/>
        <v>50</v>
      </c>
      <c r="AJ5079" s="1">
        <f t="shared" si="2643"/>
        <v>0</v>
      </c>
      <c r="AK5079" s="1">
        <f t="shared" si="2644"/>
        <v>55</v>
      </c>
      <c r="AL5079" s="1">
        <f t="shared" si="2644"/>
        <v>0</v>
      </c>
      <c r="AM5079" s="5">
        <f t="shared" si="2645"/>
        <v>55</v>
      </c>
      <c r="AN5079" s="1">
        <f t="shared" si="2627"/>
        <v>339.50216814323511</v>
      </c>
      <c r="AO5079" s="1">
        <f t="shared" si="2627"/>
        <v>0</v>
      </c>
      <c r="AP5079" s="1">
        <f t="shared" si="2646"/>
        <v>50</v>
      </c>
      <c r="AQ5079" s="1">
        <f t="shared" si="2646"/>
        <v>0</v>
      </c>
      <c r="AR5079" s="1">
        <f t="shared" si="2647"/>
        <v>55</v>
      </c>
      <c r="AS5079" s="1">
        <f t="shared" si="2647"/>
        <v>0</v>
      </c>
      <c r="AT5079" s="5">
        <f t="shared" si="2648"/>
        <v>55</v>
      </c>
      <c r="AU5079" s="1">
        <f t="shared" si="2649"/>
        <v>339.50216814323511</v>
      </c>
      <c r="AV5079" s="1">
        <f t="shared" si="2649"/>
        <v>0</v>
      </c>
      <c r="AW5079" s="1">
        <f t="shared" si="2650"/>
        <v>22</v>
      </c>
      <c r="AX5079" s="1">
        <f t="shared" si="2650"/>
        <v>0</v>
      </c>
      <c r="AY5079" s="5">
        <f t="shared" si="2651"/>
        <v>22</v>
      </c>
      <c r="AZ5079" s="1">
        <f t="shared" si="2652"/>
        <v>75</v>
      </c>
      <c r="BA5079" s="1">
        <f t="shared" si="2653"/>
        <v>142.11718666461005</v>
      </c>
      <c r="BB5079" s="1">
        <f t="shared" si="2654"/>
        <v>575.29297699009919</v>
      </c>
      <c r="BC5079" s="23">
        <v>36372</v>
      </c>
      <c r="BD5079" s="24">
        <v>12</v>
      </c>
    </row>
    <row r="5080" spans="4:56" x14ac:dyDescent="0.15">
      <c r="D5080" s="17"/>
      <c r="E5080" s="14">
        <f t="shared" si="2655"/>
        <v>2.1066643054052658</v>
      </c>
      <c r="F5080" s="23">
        <v>36372</v>
      </c>
      <c r="G5080" s="24">
        <v>13</v>
      </c>
      <c r="H5080" s="17">
        <v>988.86699999999996</v>
      </c>
      <c r="I5080" s="17">
        <f t="shared" si="2625"/>
        <v>444.87074310136006</v>
      </c>
      <c r="J5080" s="17">
        <f t="shared" si="2629"/>
        <v>937.19331501075112</v>
      </c>
      <c r="K5080" s="1">
        <v>26.1</v>
      </c>
      <c r="L5080" s="1">
        <f t="shared" si="2630"/>
        <v>31.1</v>
      </c>
      <c r="M5080" s="1">
        <f t="shared" si="2631"/>
        <v>31.1</v>
      </c>
      <c r="N5080" s="1">
        <f t="shared" si="2632"/>
        <v>1</v>
      </c>
      <c r="O5080" s="1">
        <f t="shared" si="2633"/>
        <v>1</v>
      </c>
      <c r="P5080" s="1">
        <f t="shared" si="2634"/>
        <v>0</v>
      </c>
      <c r="Q5080" s="18">
        <f t="shared" si="2628"/>
        <v>0.76135774402758116</v>
      </c>
      <c r="R5080" s="18">
        <f t="shared" si="2635"/>
        <v>0</v>
      </c>
      <c r="S5080" s="1">
        <f t="shared" si="2636"/>
        <v>7.5</v>
      </c>
      <c r="T5080" s="1">
        <f t="shared" si="2637"/>
        <v>0.76135774402758116</v>
      </c>
      <c r="U5080" s="1">
        <f t="shared" si="2637"/>
        <v>0</v>
      </c>
      <c r="V5080" s="4">
        <f t="shared" si="2638"/>
        <v>4.2064610444967068</v>
      </c>
      <c r="W5080" s="4">
        <f t="shared" si="2639"/>
        <v>0</v>
      </c>
      <c r="X5080" s="4">
        <f t="shared" si="2640"/>
        <v>937.19331501075112</v>
      </c>
      <c r="Y5080" s="4">
        <f t="shared" si="2640"/>
        <v>0</v>
      </c>
      <c r="Z5080" s="4">
        <f t="shared" si="2641"/>
        <v>222.79852472112555</v>
      </c>
      <c r="AA5080" s="4">
        <f t="shared" si="2641"/>
        <v>0</v>
      </c>
      <c r="AD5080" s="5">
        <f t="shared" si="2642"/>
        <v>222.79852472112555</v>
      </c>
      <c r="AE5080" s="23">
        <v>36372</v>
      </c>
      <c r="AF5080" s="24">
        <v>13</v>
      </c>
      <c r="AG5080" s="1">
        <f t="shared" si="2626"/>
        <v>268.66208363641528</v>
      </c>
      <c r="AH5080" s="1">
        <f t="shared" si="2626"/>
        <v>0</v>
      </c>
      <c r="AI5080" s="1">
        <f t="shared" si="2643"/>
        <v>50</v>
      </c>
      <c r="AJ5080" s="1">
        <f t="shared" si="2643"/>
        <v>0</v>
      </c>
      <c r="AK5080" s="1">
        <f t="shared" si="2644"/>
        <v>55</v>
      </c>
      <c r="AL5080" s="1">
        <f t="shared" si="2644"/>
        <v>0</v>
      </c>
      <c r="AM5080" s="5">
        <f t="shared" si="2645"/>
        <v>55</v>
      </c>
      <c r="AN5080" s="1">
        <f t="shared" si="2627"/>
        <v>335.82760454551914</v>
      </c>
      <c r="AO5080" s="1">
        <f t="shared" si="2627"/>
        <v>0</v>
      </c>
      <c r="AP5080" s="1">
        <f t="shared" si="2646"/>
        <v>50</v>
      </c>
      <c r="AQ5080" s="1">
        <f t="shared" si="2646"/>
        <v>0</v>
      </c>
      <c r="AR5080" s="1">
        <f t="shared" si="2647"/>
        <v>55</v>
      </c>
      <c r="AS5080" s="1">
        <f t="shared" si="2647"/>
        <v>0</v>
      </c>
      <c r="AT5080" s="5">
        <f t="shared" si="2648"/>
        <v>55</v>
      </c>
      <c r="AU5080" s="1">
        <f t="shared" si="2649"/>
        <v>335.82760454551914</v>
      </c>
      <c r="AV5080" s="1">
        <f t="shared" si="2649"/>
        <v>0</v>
      </c>
      <c r="AW5080" s="1">
        <f t="shared" si="2650"/>
        <v>22</v>
      </c>
      <c r="AX5080" s="1">
        <f t="shared" si="2650"/>
        <v>0</v>
      </c>
      <c r="AY5080" s="5">
        <f t="shared" si="2651"/>
        <v>22</v>
      </c>
      <c r="AZ5080" s="1">
        <f t="shared" si="2652"/>
        <v>75</v>
      </c>
      <c r="BA5080" s="1">
        <f t="shared" si="2653"/>
        <v>140.57899725161266</v>
      </c>
      <c r="BB5080" s="1">
        <f t="shared" si="2654"/>
        <v>570.37752197273824</v>
      </c>
      <c r="BC5080" s="23">
        <v>36372</v>
      </c>
      <c r="BD5080" s="24">
        <v>13</v>
      </c>
    </row>
    <row r="5081" spans="4:56" x14ac:dyDescent="0.15">
      <c r="D5081" s="17"/>
      <c r="E5081" s="14">
        <f t="shared" si="2655"/>
        <v>2.1066643054052658</v>
      </c>
      <c r="F5081" s="23">
        <v>36372</v>
      </c>
      <c r="G5081" s="24">
        <v>14</v>
      </c>
      <c r="H5081" s="17">
        <v>981.06600000000003</v>
      </c>
      <c r="I5081" s="17">
        <f t="shared" si="2625"/>
        <v>441.36123508164286</v>
      </c>
      <c r="J5081" s="17">
        <f t="shared" si="2629"/>
        <v>929.79995973607936</v>
      </c>
      <c r="K5081" s="1">
        <v>26.32</v>
      </c>
      <c r="L5081" s="1">
        <f t="shared" si="2630"/>
        <v>31.32</v>
      </c>
      <c r="M5081" s="1">
        <f t="shared" si="2631"/>
        <v>31.32</v>
      </c>
      <c r="N5081" s="1">
        <f t="shared" si="2632"/>
        <v>1</v>
      </c>
      <c r="O5081" s="1">
        <f t="shared" si="2633"/>
        <v>1</v>
      </c>
      <c r="P5081" s="1">
        <f t="shared" si="2634"/>
        <v>0</v>
      </c>
      <c r="Q5081" s="18">
        <f t="shared" si="2628"/>
        <v>0.75535152503032565</v>
      </c>
      <c r="R5081" s="18">
        <f t="shared" si="2635"/>
        <v>0</v>
      </c>
      <c r="S5081" s="1">
        <f t="shared" si="2636"/>
        <v>7.5</v>
      </c>
      <c r="T5081" s="1">
        <f t="shared" si="2637"/>
        <v>0.75535152503032565</v>
      </c>
      <c r="U5081" s="1">
        <f t="shared" si="2637"/>
        <v>0</v>
      </c>
      <c r="V5081" s="4">
        <f t="shared" si="2638"/>
        <v>4.1757870694239836</v>
      </c>
      <c r="W5081" s="4">
        <f t="shared" si="2639"/>
        <v>0</v>
      </c>
      <c r="X5081" s="4">
        <f t="shared" si="2640"/>
        <v>929.79995973607936</v>
      </c>
      <c r="Y5081" s="4">
        <f t="shared" si="2640"/>
        <v>0</v>
      </c>
      <c r="Z5081" s="4">
        <f t="shared" si="2641"/>
        <v>222.66460053585487</v>
      </c>
      <c r="AA5081" s="4">
        <f t="shared" si="2641"/>
        <v>0</v>
      </c>
      <c r="AD5081" s="5">
        <f t="shared" si="2642"/>
        <v>222.66460053585487</v>
      </c>
      <c r="AE5081" s="23">
        <v>36372</v>
      </c>
      <c r="AF5081" s="24">
        <v>14</v>
      </c>
      <c r="AG5081" s="1">
        <f t="shared" si="2626"/>
        <v>266.54265512434273</v>
      </c>
      <c r="AH5081" s="1">
        <f t="shared" si="2626"/>
        <v>0</v>
      </c>
      <c r="AI5081" s="1">
        <f t="shared" si="2643"/>
        <v>50</v>
      </c>
      <c r="AJ5081" s="1">
        <f t="shared" si="2643"/>
        <v>0</v>
      </c>
      <c r="AK5081" s="1">
        <f t="shared" si="2644"/>
        <v>55</v>
      </c>
      <c r="AL5081" s="1">
        <f t="shared" si="2644"/>
        <v>0</v>
      </c>
      <c r="AM5081" s="5">
        <f t="shared" si="2645"/>
        <v>55</v>
      </c>
      <c r="AN5081" s="1">
        <f t="shared" si="2627"/>
        <v>333.1783189054284</v>
      </c>
      <c r="AO5081" s="1">
        <f t="shared" si="2627"/>
        <v>0</v>
      </c>
      <c r="AP5081" s="1">
        <f t="shared" si="2646"/>
        <v>50</v>
      </c>
      <c r="AQ5081" s="1">
        <f t="shared" si="2646"/>
        <v>0</v>
      </c>
      <c r="AR5081" s="1">
        <f t="shared" si="2647"/>
        <v>55</v>
      </c>
      <c r="AS5081" s="1">
        <f t="shared" si="2647"/>
        <v>0</v>
      </c>
      <c r="AT5081" s="5">
        <f t="shared" si="2648"/>
        <v>55</v>
      </c>
      <c r="AU5081" s="1">
        <f t="shared" si="2649"/>
        <v>333.1783189054284</v>
      </c>
      <c r="AV5081" s="1">
        <f t="shared" si="2649"/>
        <v>0</v>
      </c>
      <c r="AW5081" s="1">
        <f t="shared" si="2650"/>
        <v>22</v>
      </c>
      <c r="AX5081" s="1">
        <f t="shared" si="2650"/>
        <v>0</v>
      </c>
      <c r="AY5081" s="5">
        <f t="shared" si="2651"/>
        <v>22</v>
      </c>
      <c r="AZ5081" s="1">
        <f t="shared" si="2652"/>
        <v>75</v>
      </c>
      <c r="BA5081" s="1">
        <f t="shared" si="2653"/>
        <v>139.4699939604119</v>
      </c>
      <c r="BB5081" s="1">
        <f t="shared" si="2654"/>
        <v>569.1345944962668</v>
      </c>
      <c r="BC5081" s="23">
        <v>36372</v>
      </c>
      <c r="BD5081" s="24">
        <v>14</v>
      </c>
    </row>
    <row r="5082" spans="4:56" x14ac:dyDescent="0.15">
      <c r="D5082" s="17"/>
      <c r="E5082" s="14">
        <f t="shared" si="2655"/>
        <v>2.1066643054052658</v>
      </c>
      <c r="F5082" s="23">
        <v>36372</v>
      </c>
      <c r="G5082" s="24">
        <v>15</v>
      </c>
      <c r="H5082" s="17">
        <v>956.197</v>
      </c>
      <c r="I5082" s="17">
        <f t="shared" si="2625"/>
        <v>430.17318804378266</v>
      </c>
      <c r="J5082" s="17">
        <f t="shared" si="2629"/>
        <v>906.23050039422424</v>
      </c>
      <c r="K5082" s="1">
        <v>26.96</v>
      </c>
      <c r="L5082" s="1">
        <f t="shared" si="2630"/>
        <v>31.96</v>
      </c>
      <c r="M5082" s="1">
        <f t="shared" si="2631"/>
        <v>31.96</v>
      </c>
      <c r="N5082" s="1">
        <f t="shared" si="2632"/>
        <v>1</v>
      </c>
      <c r="O5082" s="1">
        <f t="shared" si="2633"/>
        <v>1</v>
      </c>
      <c r="P5082" s="1">
        <f t="shared" si="2634"/>
        <v>0</v>
      </c>
      <c r="Q5082" s="18">
        <f t="shared" si="2628"/>
        <v>0.73620415158554309</v>
      </c>
      <c r="R5082" s="18">
        <f t="shared" si="2635"/>
        <v>0</v>
      </c>
      <c r="S5082" s="1">
        <f t="shared" si="2636"/>
        <v>7.5</v>
      </c>
      <c r="T5082" s="1">
        <f t="shared" si="2637"/>
        <v>0.73620415158554309</v>
      </c>
      <c r="U5082" s="1">
        <f t="shared" si="2637"/>
        <v>0</v>
      </c>
      <c r="V5082" s="4">
        <f t="shared" si="2638"/>
        <v>4.0875406781398427</v>
      </c>
      <c r="W5082" s="4">
        <f t="shared" si="2639"/>
        <v>0</v>
      </c>
      <c r="X5082" s="4">
        <f t="shared" si="2640"/>
        <v>906.23050039422435</v>
      </c>
      <c r="Y5082" s="4">
        <f t="shared" si="2640"/>
        <v>0</v>
      </c>
      <c r="Z5082" s="4">
        <f t="shared" si="2641"/>
        <v>221.70556130260496</v>
      </c>
      <c r="AA5082" s="4">
        <f t="shared" si="2641"/>
        <v>0</v>
      </c>
      <c r="AD5082" s="5">
        <f t="shared" si="2642"/>
        <v>221.70556130260496</v>
      </c>
      <c r="AE5082" s="23">
        <v>36372</v>
      </c>
      <c r="AF5082" s="24">
        <v>15</v>
      </c>
      <c r="AG5082" s="1">
        <f t="shared" si="2626"/>
        <v>259.78607677967761</v>
      </c>
      <c r="AH5082" s="1">
        <f t="shared" si="2626"/>
        <v>0</v>
      </c>
      <c r="AI5082" s="1">
        <f t="shared" si="2643"/>
        <v>50</v>
      </c>
      <c r="AJ5082" s="1">
        <f t="shared" si="2643"/>
        <v>0</v>
      </c>
      <c r="AK5082" s="1">
        <f t="shared" si="2644"/>
        <v>55</v>
      </c>
      <c r="AL5082" s="1">
        <f t="shared" si="2644"/>
        <v>0</v>
      </c>
      <c r="AM5082" s="5">
        <f t="shared" si="2645"/>
        <v>55</v>
      </c>
      <c r="AN5082" s="1">
        <f t="shared" si="2627"/>
        <v>324.73259597459707</v>
      </c>
      <c r="AO5082" s="1">
        <f t="shared" si="2627"/>
        <v>0</v>
      </c>
      <c r="AP5082" s="1">
        <f t="shared" si="2646"/>
        <v>50</v>
      </c>
      <c r="AQ5082" s="1">
        <f t="shared" si="2646"/>
        <v>0</v>
      </c>
      <c r="AR5082" s="1">
        <f t="shared" si="2647"/>
        <v>55</v>
      </c>
      <c r="AS5082" s="1">
        <f t="shared" si="2647"/>
        <v>0</v>
      </c>
      <c r="AT5082" s="5">
        <f t="shared" si="2648"/>
        <v>55</v>
      </c>
      <c r="AU5082" s="1">
        <f t="shared" si="2649"/>
        <v>324.73259597459707</v>
      </c>
      <c r="AV5082" s="1">
        <f t="shared" si="2649"/>
        <v>0</v>
      </c>
      <c r="AW5082" s="1">
        <f t="shared" si="2650"/>
        <v>22</v>
      </c>
      <c r="AX5082" s="1">
        <f t="shared" si="2650"/>
        <v>0</v>
      </c>
      <c r="AY5082" s="5">
        <f t="shared" si="2651"/>
        <v>22</v>
      </c>
      <c r="AZ5082" s="1">
        <f t="shared" si="2652"/>
        <v>75</v>
      </c>
      <c r="BA5082" s="1">
        <f t="shared" si="2653"/>
        <v>135.93457505913364</v>
      </c>
      <c r="BB5082" s="1">
        <f t="shared" si="2654"/>
        <v>564.64013636173854</v>
      </c>
      <c r="BC5082" s="23">
        <v>36372</v>
      </c>
      <c r="BD5082" s="24">
        <v>15</v>
      </c>
    </row>
    <row r="5083" spans="4:56" x14ac:dyDescent="0.15">
      <c r="D5083" s="17"/>
      <c r="E5083" s="14">
        <f t="shared" si="2655"/>
        <v>2.1066643054052658</v>
      </c>
      <c r="F5083" s="23">
        <v>36372</v>
      </c>
      <c r="G5083" s="24">
        <v>16</v>
      </c>
      <c r="H5083" s="17">
        <v>928.43200000000002</v>
      </c>
      <c r="I5083" s="17">
        <f t="shared" si="2625"/>
        <v>417.68229070146134</v>
      </c>
      <c r="J5083" s="17">
        <f t="shared" si="2629"/>
        <v>879.91637282067438</v>
      </c>
      <c r="K5083" s="1">
        <v>27.53</v>
      </c>
      <c r="L5083" s="1">
        <f t="shared" si="2630"/>
        <v>32.53</v>
      </c>
      <c r="M5083" s="1">
        <f t="shared" si="2631"/>
        <v>32.53</v>
      </c>
      <c r="N5083" s="1">
        <f t="shared" si="2632"/>
        <v>1</v>
      </c>
      <c r="O5083" s="1">
        <f t="shared" si="2633"/>
        <v>1</v>
      </c>
      <c r="P5083" s="1">
        <f t="shared" si="2634"/>
        <v>0</v>
      </c>
      <c r="Q5083" s="18">
        <f t="shared" si="2628"/>
        <v>0.71482706269196505</v>
      </c>
      <c r="R5083" s="18">
        <f t="shared" si="2635"/>
        <v>0</v>
      </c>
      <c r="S5083" s="1">
        <f t="shared" si="2636"/>
        <v>7.5</v>
      </c>
      <c r="T5083" s="1">
        <f t="shared" si="2637"/>
        <v>0.71482706269196505</v>
      </c>
      <c r="U5083" s="1">
        <f t="shared" si="2637"/>
        <v>0</v>
      </c>
      <c r="V5083" s="4">
        <f t="shared" si="2638"/>
        <v>4.0098110185389944</v>
      </c>
      <c r="W5083" s="4">
        <f t="shared" si="2639"/>
        <v>0</v>
      </c>
      <c r="X5083" s="4">
        <f t="shared" si="2640"/>
        <v>879.91637282067438</v>
      </c>
      <c r="Y5083" s="4">
        <f t="shared" si="2640"/>
        <v>0</v>
      </c>
      <c r="Z5083" s="4">
        <f t="shared" si="2641"/>
        <v>219.44085862212995</v>
      </c>
      <c r="AA5083" s="4">
        <f t="shared" si="2641"/>
        <v>0</v>
      </c>
      <c r="AD5083" s="5">
        <f t="shared" si="2642"/>
        <v>219.44085862212995</v>
      </c>
      <c r="AE5083" s="23">
        <v>36372</v>
      </c>
      <c r="AF5083" s="24">
        <v>16</v>
      </c>
      <c r="AG5083" s="1">
        <f t="shared" si="2626"/>
        <v>252.24269354192663</v>
      </c>
      <c r="AH5083" s="1">
        <f t="shared" si="2626"/>
        <v>0</v>
      </c>
      <c r="AI5083" s="1">
        <f t="shared" si="2643"/>
        <v>50</v>
      </c>
      <c r="AJ5083" s="1">
        <f t="shared" si="2643"/>
        <v>0</v>
      </c>
      <c r="AK5083" s="1">
        <f t="shared" si="2644"/>
        <v>55</v>
      </c>
      <c r="AL5083" s="1">
        <f t="shared" si="2644"/>
        <v>0</v>
      </c>
      <c r="AM5083" s="5">
        <f t="shared" si="2645"/>
        <v>55</v>
      </c>
      <c r="AN5083" s="1">
        <f t="shared" si="2627"/>
        <v>315.30336692740832</v>
      </c>
      <c r="AO5083" s="1">
        <f t="shared" si="2627"/>
        <v>0</v>
      </c>
      <c r="AP5083" s="1">
        <f t="shared" si="2646"/>
        <v>50</v>
      </c>
      <c r="AQ5083" s="1">
        <f t="shared" si="2646"/>
        <v>0</v>
      </c>
      <c r="AR5083" s="1">
        <f t="shared" si="2647"/>
        <v>55</v>
      </c>
      <c r="AS5083" s="1">
        <f t="shared" si="2647"/>
        <v>0</v>
      </c>
      <c r="AT5083" s="5">
        <f t="shared" si="2648"/>
        <v>55</v>
      </c>
      <c r="AU5083" s="1">
        <f t="shared" si="2649"/>
        <v>315.30336692740832</v>
      </c>
      <c r="AV5083" s="1">
        <f t="shared" si="2649"/>
        <v>0</v>
      </c>
      <c r="AW5083" s="1">
        <f t="shared" si="2650"/>
        <v>22</v>
      </c>
      <c r="AX5083" s="1">
        <f t="shared" si="2650"/>
        <v>0</v>
      </c>
      <c r="AY5083" s="5">
        <f t="shared" si="2651"/>
        <v>22</v>
      </c>
      <c r="AZ5083" s="1">
        <f t="shared" si="2652"/>
        <v>75</v>
      </c>
      <c r="BA5083" s="1">
        <f t="shared" si="2653"/>
        <v>131.98745592310115</v>
      </c>
      <c r="BB5083" s="1">
        <f t="shared" si="2654"/>
        <v>558.42831454523116</v>
      </c>
      <c r="BC5083" s="23">
        <v>36372</v>
      </c>
      <c r="BD5083" s="24">
        <v>16</v>
      </c>
    </row>
    <row r="5084" spans="4:56" x14ac:dyDescent="0.15">
      <c r="D5084" s="17"/>
      <c r="E5084" s="14">
        <f t="shared" si="2655"/>
        <v>2.1066643054052658</v>
      </c>
      <c r="F5084" s="23">
        <v>36372</v>
      </c>
      <c r="G5084" s="24">
        <v>17</v>
      </c>
      <c r="H5084" s="17">
        <v>914.70699999999999</v>
      </c>
      <c r="I5084" s="17">
        <f t="shared" si="2625"/>
        <v>411.50769801198317</v>
      </c>
      <c r="J5084" s="17">
        <f t="shared" si="2629"/>
        <v>866.90857880133444</v>
      </c>
      <c r="K5084" s="1">
        <v>27.67</v>
      </c>
      <c r="L5084" s="1">
        <f t="shared" si="2630"/>
        <v>32.67</v>
      </c>
      <c r="M5084" s="1">
        <f t="shared" si="2631"/>
        <v>32.67</v>
      </c>
      <c r="N5084" s="1">
        <f t="shared" si="2632"/>
        <v>1</v>
      </c>
      <c r="O5084" s="1">
        <f t="shared" si="2633"/>
        <v>1</v>
      </c>
      <c r="P5084" s="1">
        <f t="shared" si="2634"/>
        <v>0</v>
      </c>
      <c r="Q5084" s="18">
        <f t="shared" si="2628"/>
        <v>0.70425978212058526</v>
      </c>
      <c r="R5084" s="18">
        <f t="shared" si="2635"/>
        <v>0</v>
      </c>
      <c r="S5084" s="1">
        <f t="shared" si="2636"/>
        <v>7.5</v>
      </c>
      <c r="T5084" s="1">
        <f t="shared" si="2637"/>
        <v>0.70425978212058526</v>
      </c>
      <c r="U5084" s="1">
        <f t="shared" si="2637"/>
        <v>0</v>
      </c>
      <c r="V5084" s="4">
        <f t="shared" si="2638"/>
        <v>3.9900822271881626</v>
      </c>
      <c r="W5084" s="4">
        <f t="shared" si="2639"/>
        <v>0</v>
      </c>
      <c r="X5084" s="4">
        <f t="shared" si="2640"/>
        <v>866.90857880133444</v>
      </c>
      <c r="Y5084" s="4">
        <f t="shared" si="2640"/>
        <v>0</v>
      </c>
      <c r="Z5084" s="4">
        <f t="shared" si="2641"/>
        <v>217.26584301803993</v>
      </c>
      <c r="AA5084" s="4">
        <f t="shared" si="2641"/>
        <v>0</v>
      </c>
      <c r="AD5084" s="5">
        <f t="shared" si="2642"/>
        <v>217.26584301803993</v>
      </c>
      <c r="AE5084" s="23">
        <v>36372</v>
      </c>
      <c r="AF5084" s="24">
        <v>17</v>
      </c>
      <c r="AG5084" s="1">
        <f t="shared" si="2626"/>
        <v>248.51379258971588</v>
      </c>
      <c r="AH5084" s="1">
        <f t="shared" si="2626"/>
        <v>0</v>
      </c>
      <c r="AI5084" s="1">
        <f t="shared" si="2643"/>
        <v>49.702758517943174</v>
      </c>
      <c r="AJ5084" s="1">
        <f t="shared" si="2643"/>
        <v>0</v>
      </c>
      <c r="AK5084" s="1">
        <f t="shared" si="2644"/>
        <v>55</v>
      </c>
      <c r="AL5084" s="1">
        <f t="shared" si="2644"/>
        <v>0</v>
      </c>
      <c r="AM5084" s="5">
        <f t="shared" si="2645"/>
        <v>55</v>
      </c>
      <c r="AN5084" s="1">
        <f t="shared" si="2627"/>
        <v>310.64224073714485</v>
      </c>
      <c r="AO5084" s="1">
        <f t="shared" si="2627"/>
        <v>0</v>
      </c>
      <c r="AP5084" s="1">
        <f t="shared" si="2646"/>
        <v>50</v>
      </c>
      <c r="AQ5084" s="1">
        <f t="shared" si="2646"/>
        <v>0</v>
      </c>
      <c r="AR5084" s="1">
        <f t="shared" si="2647"/>
        <v>55</v>
      </c>
      <c r="AS5084" s="1">
        <f t="shared" si="2647"/>
        <v>0</v>
      </c>
      <c r="AT5084" s="5">
        <f t="shared" si="2648"/>
        <v>55</v>
      </c>
      <c r="AU5084" s="1">
        <f t="shared" si="2649"/>
        <v>310.64224073714485</v>
      </c>
      <c r="AV5084" s="1">
        <f t="shared" si="2649"/>
        <v>0</v>
      </c>
      <c r="AW5084" s="1">
        <f t="shared" si="2650"/>
        <v>22</v>
      </c>
      <c r="AX5084" s="1">
        <f t="shared" si="2650"/>
        <v>0</v>
      </c>
      <c r="AY5084" s="5">
        <f t="shared" si="2651"/>
        <v>22</v>
      </c>
      <c r="AZ5084" s="1">
        <f t="shared" si="2652"/>
        <v>75</v>
      </c>
      <c r="BA5084" s="1">
        <f t="shared" si="2653"/>
        <v>130.03628682020016</v>
      </c>
      <c r="BB5084" s="1">
        <f t="shared" si="2654"/>
        <v>554.30212983824015</v>
      </c>
      <c r="BC5084" s="23">
        <v>36372</v>
      </c>
      <c r="BD5084" s="24">
        <v>17</v>
      </c>
    </row>
    <row r="5085" spans="4:56" x14ac:dyDescent="0.15">
      <c r="D5085" s="17"/>
      <c r="E5085" s="14">
        <f t="shared" si="2655"/>
        <v>2.1066643054052658</v>
      </c>
      <c r="F5085" s="23">
        <v>36372</v>
      </c>
      <c r="G5085" s="24">
        <v>18</v>
      </c>
      <c r="H5085" s="17">
        <v>763.846</v>
      </c>
      <c r="I5085" s="17">
        <f t="shared" si="2625"/>
        <v>343.63846466208446</v>
      </c>
      <c r="J5085" s="17">
        <f t="shared" si="2629"/>
        <v>723.93088746788214</v>
      </c>
      <c r="K5085" s="1">
        <v>27.54</v>
      </c>
      <c r="L5085" s="1">
        <f t="shared" si="2630"/>
        <v>32.54</v>
      </c>
      <c r="M5085" s="1">
        <f t="shared" si="2631"/>
        <v>32.54</v>
      </c>
      <c r="N5085" s="1">
        <f t="shared" si="2632"/>
        <v>1</v>
      </c>
      <c r="O5085" s="1">
        <f t="shared" si="2633"/>
        <v>1</v>
      </c>
      <c r="P5085" s="1">
        <f t="shared" si="2634"/>
        <v>0</v>
      </c>
      <c r="Q5085" s="18">
        <f t="shared" si="2628"/>
        <v>0.58810746778332357</v>
      </c>
      <c r="R5085" s="18">
        <f t="shared" si="2635"/>
        <v>0</v>
      </c>
      <c r="S5085" s="1">
        <f t="shared" si="2636"/>
        <v>7.5</v>
      </c>
      <c r="T5085" s="1">
        <f t="shared" si="2637"/>
        <v>0.58810746778332357</v>
      </c>
      <c r="U5085" s="1">
        <f t="shared" si="2637"/>
        <v>0</v>
      </c>
      <c r="V5085" s="4">
        <f t="shared" si="2638"/>
        <v>3.9878778890010667</v>
      </c>
      <c r="W5085" s="4">
        <f t="shared" si="2639"/>
        <v>0</v>
      </c>
      <c r="X5085" s="4">
        <f t="shared" si="2640"/>
        <v>723.93088746788214</v>
      </c>
      <c r="Y5085" s="4">
        <f t="shared" si="2640"/>
        <v>0</v>
      </c>
      <c r="Z5085" s="4">
        <f t="shared" si="2641"/>
        <v>181.53286224348795</v>
      </c>
      <c r="AA5085" s="4">
        <f t="shared" si="2641"/>
        <v>0</v>
      </c>
      <c r="AD5085" s="5">
        <f t="shared" si="2642"/>
        <v>181.53286224348795</v>
      </c>
      <c r="AE5085" s="23">
        <v>36372</v>
      </c>
      <c r="AF5085" s="24">
        <v>18</v>
      </c>
      <c r="AG5085" s="1">
        <f t="shared" si="2626"/>
        <v>207.52685440745952</v>
      </c>
      <c r="AH5085" s="1">
        <f t="shared" si="2626"/>
        <v>0</v>
      </c>
      <c r="AI5085" s="1">
        <f t="shared" si="2643"/>
        <v>41.505370881491906</v>
      </c>
      <c r="AJ5085" s="1">
        <f t="shared" si="2643"/>
        <v>0</v>
      </c>
      <c r="AK5085" s="1">
        <f t="shared" si="2644"/>
        <v>41.124832132195365</v>
      </c>
      <c r="AL5085" s="1">
        <f t="shared" si="2644"/>
        <v>0</v>
      </c>
      <c r="AM5085" s="5">
        <f t="shared" si="2645"/>
        <v>41.124832132195365</v>
      </c>
      <c r="AN5085" s="1">
        <f t="shared" si="2627"/>
        <v>259.40856800932443</v>
      </c>
      <c r="AO5085" s="1">
        <f t="shared" si="2627"/>
        <v>0</v>
      </c>
      <c r="AP5085" s="1">
        <f t="shared" si="2646"/>
        <v>43.234761334887409</v>
      </c>
      <c r="AQ5085" s="1">
        <f t="shared" si="2646"/>
        <v>0</v>
      </c>
      <c r="AR5085" s="1">
        <f t="shared" si="2647"/>
        <v>46.482602869325319</v>
      </c>
      <c r="AS5085" s="1">
        <f t="shared" si="2647"/>
        <v>0</v>
      </c>
      <c r="AT5085" s="5">
        <f t="shared" si="2648"/>
        <v>46.482602869325319</v>
      </c>
      <c r="AU5085" s="1">
        <f t="shared" si="2649"/>
        <v>259.40856800932443</v>
      </c>
      <c r="AV5085" s="1">
        <f t="shared" si="2649"/>
        <v>0</v>
      </c>
      <c r="AW5085" s="1">
        <f t="shared" si="2650"/>
        <v>16.733737032957109</v>
      </c>
      <c r="AX5085" s="1">
        <f t="shared" si="2650"/>
        <v>0</v>
      </c>
      <c r="AY5085" s="5">
        <f t="shared" si="2651"/>
        <v>16.733737032957109</v>
      </c>
      <c r="AZ5085" s="1">
        <f t="shared" si="2652"/>
        <v>75</v>
      </c>
      <c r="BA5085" s="1">
        <f t="shared" si="2653"/>
        <v>108.58963312018231</v>
      </c>
      <c r="BB5085" s="1">
        <f t="shared" si="2654"/>
        <v>469.46366739814806</v>
      </c>
      <c r="BC5085" s="23">
        <v>36372</v>
      </c>
      <c r="BD5085" s="24">
        <v>18</v>
      </c>
    </row>
    <row r="5086" spans="4:56" x14ac:dyDescent="0.15">
      <c r="D5086" s="17"/>
      <c r="E5086" s="14">
        <f t="shared" si="2655"/>
        <v>2.1066643054052658</v>
      </c>
      <c r="F5086" s="23">
        <v>36372</v>
      </c>
      <c r="G5086" s="24">
        <v>19</v>
      </c>
      <c r="H5086" s="17">
        <v>552.31399999999996</v>
      </c>
      <c r="I5086" s="17">
        <f t="shared" si="2625"/>
        <v>248.47460740957538</v>
      </c>
      <c r="J5086" s="17">
        <f t="shared" si="2629"/>
        <v>523.4525862293392</v>
      </c>
      <c r="K5086" s="1">
        <v>27.24</v>
      </c>
      <c r="L5086" s="1">
        <f t="shared" si="2630"/>
        <v>32.239999999999995</v>
      </c>
      <c r="M5086" s="1">
        <f t="shared" si="2631"/>
        <v>32.239999999999995</v>
      </c>
      <c r="N5086" s="1">
        <f t="shared" si="2632"/>
        <v>1</v>
      </c>
      <c r="O5086" s="1">
        <f t="shared" si="2633"/>
        <v>1</v>
      </c>
      <c r="P5086" s="1">
        <f t="shared" si="2634"/>
        <v>0</v>
      </c>
      <c r="Q5086" s="18">
        <f t="shared" si="2628"/>
        <v>0.4252427687796736</v>
      </c>
      <c r="R5086" s="18">
        <f t="shared" si="2635"/>
        <v>0</v>
      </c>
      <c r="S5086" s="1">
        <f t="shared" si="2636"/>
        <v>7.5</v>
      </c>
      <c r="T5086" s="1">
        <f t="shared" si="2637"/>
        <v>0.4252427687796736</v>
      </c>
      <c r="U5086" s="1">
        <f t="shared" si="2637"/>
        <v>0</v>
      </c>
      <c r="V5086" s="4">
        <f t="shared" si="2638"/>
        <v>3.9999010552782406</v>
      </c>
      <c r="W5086" s="4">
        <f t="shared" si="2639"/>
        <v>0</v>
      </c>
      <c r="X5086" s="4">
        <f t="shared" si="2640"/>
        <v>523.4525862293392</v>
      </c>
      <c r="Y5086" s="4">
        <f t="shared" si="2640"/>
        <v>0</v>
      </c>
      <c r="Z5086" s="4">
        <f t="shared" si="2641"/>
        <v>130.86638369181532</v>
      </c>
      <c r="AA5086" s="4">
        <f t="shared" si="2641"/>
        <v>0</v>
      </c>
      <c r="AD5086" s="5">
        <f t="shared" si="2642"/>
        <v>130.86638369181532</v>
      </c>
      <c r="AE5086" s="23">
        <v>36372</v>
      </c>
      <c r="AF5086" s="24">
        <v>19</v>
      </c>
      <c r="AG5086" s="1">
        <f t="shared" si="2626"/>
        <v>150.05640805241055</v>
      </c>
      <c r="AH5086" s="1">
        <f t="shared" si="2626"/>
        <v>0</v>
      </c>
      <c r="AI5086" s="1">
        <f t="shared" si="2643"/>
        <v>30.011281610482111</v>
      </c>
      <c r="AJ5086" s="1">
        <f t="shared" si="2643"/>
        <v>0</v>
      </c>
      <c r="AK5086" s="1">
        <f t="shared" si="2644"/>
        <v>15.546938031325535</v>
      </c>
      <c r="AL5086" s="1">
        <f t="shared" si="2644"/>
        <v>0</v>
      </c>
      <c r="AM5086" s="5">
        <f t="shared" si="2645"/>
        <v>15.546938031325535</v>
      </c>
      <c r="AN5086" s="1">
        <f t="shared" si="2627"/>
        <v>187.57051006551322</v>
      </c>
      <c r="AO5086" s="1">
        <f t="shared" si="2627"/>
        <v>0</v>
      </c>
      <c r="AP5086" s="1">
        <f t="shared" si="2646"/>
        <v>31.261751677585536</v>
      </c>
      <c r="AQ5086" s="1">
        <f t="shared" si="2646"/>
        <v>0</v>
      </c>
      <c r="AR5086" s="1">
        <f t="shared" si="2647"/>
        <v>17.572403554648556</v>
      </c>
      <c r="AS5086" s="1">
        <f t="shared" si="2647"/>
        <v>0</v>
      </c>
      <c r="AT5086" s="5">
        <f t="shared" si="2648"/>
        <v>17.572403554648556</v>
      </c>
      <c r="AU5086" s="1">
        <f t="shared" si="2649"/>
        <v>187.57051006551322</v>
      </c>
      <c r="AV5086" s="1">
        <f t="shared" si="2649"/>
        <v>0</v>
      </c>
      <c r="AW5086" s="1">
        <f t="shared" si="2650"/>
        <v>6.3260652796734806</v>
      </c>
      <c r="AX5086" s="1">
        <f t="shared" si="2650"/>
        <v>0</v>
      </c>
      <c r="AY5086" s="5">
        <f t="shared" si="2651"/>
        <v>6.3260652796734806</v>
      </c>
      <c r="AZ5086" s="1">
        <f t="shared" si="2652"/>
        <v>75</v>
      </c>
      <c r="BA5086" s="1">
        <f t="shared" si="2653"/>
        <v>78.517887934400875</v>
      </c>
      <c r="BB5086" s="1">
        <f t="shared" si="2654"/>
        <v>323.82967849186377</v>
      </c>
      <c r="BC5086" s="23">
        <v>36372</v>
      </c>
      <c r="BD5086" s="24">
        <v>19</v>
      </c>
    </row>
    <row r="5087" spans="4:56" x14ac:dyDescent="0.15">
      <c r="D5087" s="17"/>
      <c r="E5087" s="14">
        <f t="shared" si="2655"/>
        <v>2.1066643054052658</v>
      </c>
      <c r="F5087" s="23">
        <v>36372</v>
      </c>
      <c r="G5087" s="24">
        <v>20</v>
      </c>
      <c r="H5087" s="17">
        <v>429.642</v>
      </c>
      <c r="I5087" s="17">
        <f t="shared" si="2625"/>
        <v>193.2870202034799</v>
      </c>
      <c r="J5087" s="17">
        <f t="shared" si="2629"/>
        <v>407.19086616081756</v>
      </c>
      <c r="K5087" s="1">
        <v>26.88</v>
      </c>
      <c r="L5087" s="1">
        <f t="shared" si="2630"/>
        <v>31.88</v>
      </c>
      <c r="M5087" s="1">
        <f t="shared" si="2631"/>
        <v>31.88</v>
      </c>
      <c r="N5087" s="1">
        <f t="shared" si="2632"/>
        <v>1</v>
      </c>
      <c r="O5087" s="1">
        <f t="shared" si="2633"/>
        <v>1</v>
      </c>
      <c r="P5087" s="1">
        <f t="shared" si="2634"/>
        <v>0</v>
      </c>
      <c r="Q5087" s="18">
        <f t="shared" si="2628"/>
        <v>0.3307939933878854</v>
      </c>
      <c r="R5087" s="18">
        <f t="shared" si="2635"/>
        <v>0</v>
      </c>
      <c r="S5087" s="1">
        <f t="shared" si="2636"/>
        <v>7.5</v>
      </c>
      <c r="T5087" s="1">
        <f t="shared" si="2637"/>
        <v>0.3307939933878854</v>
      </c>
      <c r="U5087" s="1">
        <f t="shared" si="2637"/>
        <v>0</v>
      </c>
      <c r="V5087" s="4">
        <f t="shared" si="2638"/>
        <v>4.0309295191794288</v>
      </c>
      <c r="W5087" s="4">
        <f t="shared" si="2639"/>
        <v>0</v>
      </c>
      <c r="X5087" s="4">
        <f t="shared" si="2640"/>
        <v>407.19086616081756</v>
      </c>
      <c r="Y5087" s="4">
        <f t="shared" si="2640"/>
        <v>0</v>
      </c>
      <c r="Z5087" s="4">
        <f t="shared" si="2641"/>
        <v>101.01661768665926</v>
      </c>
      <c r="AA5087" s="4">
        <f t="shared" si="2641"/>
        <v>0</v>
      </c>
      <c r="AD5087" s="5">
        <f t="shared" si="2642"/>
        <v>101.01661768665926</v>
      </c>
      <c r="AE5087" s="23">
        <v>36372</v>
      </c>
      <c r="AF5087" s="24">
        <v>20</v>
      </c>
      <c r="AG5087" s="1">
        <f t="shared" si="2626"/>
        <v>116.72804829943436</v>
      </c>
      <c r="AH5087" s="1">
        <f t="shared" si="2626"/>
        <v>0</v>
      </c>
      <c r="AI5087" s="1">
        <f t="shared" si="2643"/>
        <v>30</v>
      </c>
      <c r="AJ5087" s="1">
        <f t="shared" si="2643"/>
        <v>0</v>
      </c>
      <c r="AK5087" s="1">
        <f t="shared" si="2644"/>
        <v>15.52941176470588</v>
      </c>
      <c r="AL5087" s="1">
        <f t="shared" si="2644"/>
        <v>0</v>
      </c>
      <c r="AM5087" s="5">
        <f t="shared" si="2645"/>
        <v>15.52941176470588</v>
      </c>
      <c r="AN5087" s="1">
        <f t="shared" si="2627"/>
        <v>145.91006037429295</v>
      </c>
      <c r="AO5087" s="1">
        <f t="shared" si="2627"/>
        <v>0</v>
      </c>
      <c r="AP5087" s="1">
        <f t="shared" si="2646"/>
        <v>30</v>
      </c>
      <c r="AQ5087" s="1">
        <f t="shared" si="2646"/>
        <v>0</v>
      </c>
      <c r="AR5087" s="1">
        <f t="shared" si="2647"/>
        <v>15.52941176470588</v>
      </c>
      <c r="AS5087" s="1">
        <f t="shared" si="2647"/>
        <v>0</v>
      </c>
      <c r="AT5087" s="5">
        <f t="shared" si="2648"/>
        <v>15.52941176470588</v>
      </c>
      <c r="AU5087" s="1">
        <f t="shared" si="2649"/>
        <v>150</v>
      </c>
      <c r="AV5087" s="1">
        <f t="shared" si="2649"/>
        <v>0</v>
      </c>
      <c r="AW5087" s="1">
        <f t="shared" si="2650"/>
        <v>3.2352941176470589</v>
      </c>
      <c r="AX5087" s="1">
        <f t="shared" si="2650"/>
        <v>0</v>
      </c>
      <c r="AY5087" s="5">
        <f t="shared" si="2651"/>
        <v>3.2352941176470589</v>
      </c>
      <c r="AZ5087" s="1">
        <f t="shared" si="2652"/>
        <v>75</v>
      </c>
      <c r="BA5087" s="1">
        <f t="shared" si="2653"/>
        <v>61.07862992412263</v>
      </c>
      <c r="BB5087" s="1">
        <f t="shared" si="2654"/>
        <v>271.38936525784072</v>
      </c>
      <c r="BC5087" s="23">
        <v>36372</v>
      </c>
      <c r="BD5087" s="24">
        <v>20</v>
      </c>
    </row>
    <row r="5088" spans="4:56" x14ac:dyDescent="0.15">
      <c r="D5088" s="17"/>
      <c r="E5088" s="14">
        <f t="shared" si="2655"/>
        <v>2.1066643054052658</v>
      </c>
      <c r="F5088" s="23">
        <v>36372</v>
      </c>
      <c r="G5088" s="24">
        <v>21</v>
      </c>
      <c r="H5088" s="17">
        <v>384.88099999999997</v>
      </c>
      <c r="I5088" s="17">
        <f t="shared" si="2625"/>
        <v>173.14997514892755</v>
      </c>
      <c r="J5088" s="17">
        <f t="shared" si="2629"/>
        <v>364.76887212805451</v>
      </c>
      <c r="K5088" s="1">
        <v>26.59</v>
      </c>
      <c r="L5088" s="1">
        <f t="shared" si="2630"/>
        <v>31.59</v>
      </c>
      <c r="M5088" s="1">
        <f t="shared" si="2631"/>
        <v>31.59</v>
      </c>
      <c r="N5088" s="1">
        <f t="shared" si="2632"/>
        <v>1</v>
      </c>
      <c r="O5088" s="1">
        <f t="shared" si="2633"/>
        <v>1</v>
      </c>
      <c r="P5088" s="1">
        <f t="shared" si="2634"/>
        <v>0</v>
      </c>
      <c r="Q5088" s="18">
        <f t="shared" si="2628"/>
        <v>0.2963311849612531</v>
      </c>
      <c r="R5088" s="18">
        <f t="shared" si="2635"/>
        <v>0</v>
      </c>
      <c r="S5088" s="1">
        <f t="shared" si="2636"/>
        <v>7.5</v>
      </c>
      <c r="T5088" s="1">
        <f t="shared" si="2637"/>
        <v>0.3</v>
      </c>
      <c r="U5088" s="1">
        <f t="shared" si="2637"/>
        <v>0</v>
      </c>
      <c r="V5088" s="4">
        <f t="shared" si="2638"/>
        <v>4.0635915864510066</v>
      </c>
      <c r="W5088" s="4">
        <f t="shared" si="2639"/>
        <v>0</v>
      </c>
      <c r="X5088" s="4">
        <f t="shared" si="2640"/>
        <v>369.28500000000003</v>
      </c>
      <c r="Y5088" s="4">
        <f t="shared" si="2640"/>
        <v>0</v>
      </c>
      <c r="Z5088" s="4">
        <f t="shared" si="2641"/>
        <v>90.876504723379483</v>
      </c>
      <c r="AA5088" s="4">
        <f t="shared" si="2641"/>
        <v>0</v>
      </c>
      <c r="AD5088" s="5">
        <f t="shared" si="2642"/>
        <v>90.876504723379483</v>
      </c>
      <c r="AE5088" s="23">
        <v>36372</v>
      </c>
      <c r="AF5088" s="24">
        <v>21</v>
      </c>
      <c r="AG5088" s="1">
        <f t="shared" si="2626"/>
        <v>105.8617</v>
      </c>
      <c r="AH5088" s="1">
        <f t="shared" si="2626"/>
        <v>0</v>
      </c>
      <c r="AI5088" s="1">
        <f t="shared" si="2643"/>
        <v>30</v>
      </c>
      <c r="AJ5088" s="1">
        <f t="shared" si="2643"/>
        <v>0</v>
      </c>
      <c r="AK5088" s="1">
        <f t="shared" si="2644"/>
        <v>15.52941176470588</v>
      </c>
      <c r="AL5088" s="1">
        <f t="shared" si="2644"/>
        <v>0</v>
      </c>
      <c r="AM5088" s="5">
        <f t="shared" si="2645"/>
        <v>15.52941176470588</v>
      </c>
      <c r="AN5088" s="1">
        <f t="shared" si="2627"/>
        <v>132.327125</v>
      </c>
      <c r="AO5088" s="1">
        <f t="shared" si="2627"/>
        <v>0</v>
      </c>
      <c r="AP5088" s="1">
        <f t="shared" si="2646"/>
        <v>30</v>
      </c>
      <c r="AQ5088" s="1">
        <f t="shared" si="2646"/>
        <v>0</v>
      </c>
      <c r="AR5088" s="1">
        <f t="shared" si="2647"/>
        <v>15.52941176470588</v>
      </c>
      <c r="AS5088" s="1">
        <f t="shared" si="2647"/>
        <v>0</v>
      </c>
      <c r="AT5088" s="5">
        <f t="shared" si="2648"/>
        <v>15.52941176470588</v>
      </c>
      <c r="AU5088" s="1">
        <f t="shared" si="2649"/>
        <v>150</v>
      </c>
      <c r="AV5088" s="1">
        <f t="shared" si="2649"/>
        <v>0</v>
      </c>
      <c r="AW5088" s="1">
        <f t="shared" si="2650"/>
        <v>3.2352941176470589</v>
      </c>
      <c r="AX5088" s="1">
        <f t="shared" si="2650"/>
        <v>0</v>
      </c>
      <c r="AY5088" s="5">
        <f t="shared" si="2651"/>
        <v>3.2352941176470589</v>
      </c>
      <c r="AZ5088" s="1">
        <f t="shared" si="2652"/>
        <v>75</v>
      </c>
      <c r="BA5088" s="1">
        <f t="shared" si="2653"/>
        <v>55.392749999999999</v>
      </c>
      <c r="BB5088" s="1">
        <f t="shared" si="2654"/>
        <v>255.56337237043832</v>
      </c>
      <c r="BC5088" s="23">
        <v>36372</v>
      </c>
      <c r="BD5088" s="24">
        <v>21</v>
      </c>
    </row>
    <row r="5089" spans="4:56" x14ac:dyDescent="0.15">
      <c r="D5089" s="17"/>
      <c r="E5089" s="14">
        <f t="shared" si="2655"/>
        <v>2.1066643054052658</v>
      </c>
      <c r="F5089" s="23">
        <v>36372</v>
      </c>
      <c r="G5089" s="24">
        <v>22</v>
      </c>
      <c r="H5089" s="17">
        <v>415.1</v>
      </c>
      <c r="I5089" s="17">
        <f t="shared" si="2625"/>
        <v>186.74487616775014</v>
      </c>
      <c r="J5089" s="17">
        <f t="shared" si="2629"/>
        <v>393.40876483992571</v>
      </c>
      <c r="K5089" s="1">
        <v>26.35</v>
      </c>
      <c r="L5089" s="1">
        <f t="shared" si="2630"/>
        <v>31.35</v>
      </c>
      <c r="M5089" s="1">
        <f t="shared" si="2631"/>
        <v>31.35</v>
      </c>
      <c r="N5089" s="1">
        <f t="shared" si="2632"/>
        <v>1</v>
      </c>
      <c r="O5089" s="1">
        <f t="shared" si="2633"/>
        <v>1</v>
      </c>
      <c r="P5089" s="1">
        <f t="shared" si="2634"/>
        <v>0</v>
      </c>
      <c r="Q5089" s="18">
        <f t="shared" si="2628"/>
        <v>0.31959768052311277</v>
      </c>
      <c r="R5089" s="18">
        <f t="shared" si="2635"/>
        <v>0</v>
      </c>
      <c r="S5089" s="1">
        <f t="shared" si="2636"/>
        <v>7.5</v>
      </c>
      <c r="T5089" s="1">
        <f t="shared" si="2637"/>
        <v>0.31959768052311277</v>
      </c>
      <c r="U5089" s="1">
        <f t="shared" si="2637"/>
        <v>0</v>
      </c>
      <c r="V5089" s="4">
        <f t="shared" si="2638"/>
        <v>4.0983437788503325</v>
      </c>
      <c r="W5089" s="4">
        <f t="shared" si="2639"/>
        <v>0</v>
      </c>
      <c r="X5089" s="4">
        <f t="shared" si="2640"/>
        <v>393.40876483992565</v>
      </c>
      <c r="Y5089" s="4">
        <f t="shared" si="2640"/>
        <v>0</v>
      </c>
      <c r="Z5089" s="4">
        <f t="shared" si="2641"/>
        <v>95.992133912759428</v>
      </c>
      <c r="AA5089" s="4">
        <f t="shared" si="2641"/>
        <v>0</v>
      </c>
      <c r="AD5089" s="5">
        <f t="shared" si="2642"/>
        <v>95.992133912759428</v>
      </c>
      <c r="AE5089" s="23">
        <v>36372</v>
      </c>
      <c r="AF5089" s="24">
        <v>22</v>
      </c>
      <c r="AG5089" s="1">
        <f t="shared" si="2626"/>
        <v>112.777179254112</v>
      </c>
      <c r="AH5089" s="1">
        <f t="shared" si="2626"/>
        <v>0</v>
      </c>
      <c r="AI5089" s="1">
        <f t="shared" si="2643"/>
        <v>30</v>
      </c>
      <c r="AJ5089" s="1">
        <f t="shared" si="2643"/>
        <v>0</v>
      </c>
      <c r="AK5089" s="1">
        <f t="shared" si="2644"/>
        <v>15.52941176470588</v>
      </c>
      <c r="AL5089" s="1">
        <f t="shared" si="2644"/>
        <v>0</v>
      </c>
      <c r="AM5089" s="5">
        <f t="shared" si="2645"/>
        <v>15.52941176470588</v>
      </c>
      <c r="AN5089" s="1">
        <f t="shared" si="2627"/>
        <v>140.97147406764</v>
      </c>
      <c r="AO5089" s="1">
        <f t="shared" si="2627"/>
        <v>0</v>
      </c>
      <c r="AP5089" s="1">
        <f t="shared" si="2646"/>
        <v>30</v>
      </c>
      <c r="AQ5089" s="1">
        <f t="shared" si="2646"/>
        <v>0</v>
      </c>
      <c r="AR5089" s="1">
        <f t="shared" si="2647"/>
        <v>15.52941176470588</v>
      </c>
      <c r="AS5089" s="1">
        <f t="shared" si="2647"/>
        <v>0</v>
      </c>
      <c r="AT5089" s="5">
        <f t="shared" si="2648"/>
        <v>15.52941176470588</v>
      </c>
      <c r="AU5089" s="1">
        <f t="shared" si="2649"/>
        <v>150</v>
      </c>
      <c r="AV5089" s="1">
        <f t="shared" si="2649"/>
        <v>0</v>
      </c>
      <c r="AW5089" s="1">
        <f t="shared" si="2650"/>
        <v>3.2352941176470589</v>
      </c>
      <c r="AX5089" s="1">
        <f t="shared" si="2650"/>
        <v>0</v>
      </c>
      <c r="AY5089" s="5">
        <f t="shared" si="2651"/>
        <v>3.2352941176470589</v>
      </c>
      <c r="AZ5089" s="1">
        <f t="shared" si="2652"/>
        <v>75</v>
      </c>
      <c r="BA5089" s="1">
        <f t="shared" si="2653"/>
        <v>59.011314725988846</v>
      </c>
      <c r="BB5089" s="1">
        <f t="shared" si="2654"/>
        <v>264.29756628580708</v>
      </c>
      <c r="BC5089" s="23">
        <v>36372</v>
      </c>
      <c r="BD5089" s="24">
        <v>22</v>
      </c>
    </row>
    <row r="5090" spans="4:56" x14ac:dyDescent="0.15">
      <c r="D5090" s="17"/>
      <c r="E5090" s="14">
        <f t="shared" si="2655"/>
        <v>2.1066643054052658</v>
      </c>
      <c r="F5090" s="23">
        <v>36372</v>
      </c>
      <c r="G5090" s="24">
        <v>23</v>
      </c>
      <c r="H5090" s="17">
        <v>386.90699999999998</v>
      </c>
      <c r="I5090" s="17">
        <f t="shared" si="2625"/>
        <v>174.06143050695181</v>
      </c>
      <c r="J5090" s="17">
        <f t="shared" si="2629"/>
        <v>366.68900259677457</v>
      </c>
      <c r="K5090" s="1">
        <v>26.14</v>
      </c>
      <c r="L5090" s="1">
        <f t="shared" si="2630"/>
        <v>31.14</v>
      </c>
      <c r="M5090" s="1">
        <f t="shared" si="2631"/>
        <v>31.14</v>
      </c>
      <c r="N5090" s="1">
        <f t="shared" si="2632"/>
        <v>1</v>
      </c>
      <c r="O5090" s="1">
        <f t="shared" si="2633"/>
        <v>1</v>
      </c>
      <c r="P5090" s="1">
        <f t="shared" si="2634"/>
        <v>0</v>
      </c>
      <c r="Q5090" s="18">
        <f t="shared" si="2628"/>
        <v>0.29789106186016862</v>
      </c>
      <c r="R5090" s="18">
        <f t="shared" si="2635"/>
        <v>0</v>
      </c>
      <c r="S5090" s="1">
        <f t="shared" si="2636"/>
        <v>7.5</v>
      </c>
      <c r="T5090" s="1">
        <f t="shared" si="2637"/>
        <v>0.3</v>
      </c>
      <c r="U5090" s="1">
        <f t="shared" si="2637"/>
        <v>0</v>
      </c>
      <c r="V5090" s="4">
        <f t="shared" si="2638"/>
        <v>4.1228181788952867</v>
      </c>
      <c r="W5090" s="4">
        <f t="shared" si="2639"/>
        <v>0</v>
      </c>
      <c r="X5090" s="4">
        <f t="shared" si="2640"/>
        <v>369.28500000000003</v>
      </c>
      <c r="Y5090" s="4">
        <f t="shared" si="2640"/>
        <v>0</v>
      </c>
      <c r="Z5090" s="4">
        <f t="shared" si="2641"/>
        <v>89.571012830585289</v>
      </c>
      <c r="AA5090" s="4">
        <f t="shared" si="2641"/>
        <v>0</v>
      </c>
      <c r="AD5090" s="5">
        <f t="shared" si="2642"/>
        <v>89.571012830585289</v>
      </c>
      <c r="AE5090" s="23">
        <v>36372</v>
      </c>
      <c r="AF5090" s="24">
        <v>23</v>
      </c>
      <c r="AG5090" s="1">
        <f t="shared" si="2626"/>
        <v>105.8617</v>
      </c>
      <c r="AH5090" s="1">
        <f t="shared" si="2626"/>
        <v>0</v>
      </c>
      <c r="AI5090" s="1">
        <f t="shared" si="2643"/>
        <v>30</v>
      </c>
      <c r="AJ5090" s="1">
        <f t="shared" si="2643"/>
        <v>0</v>
      </c>
      <c r="AK5090" s="1">
        <f t="shared" si="2644"/>
        <v>15.52941176470588</v>
      </c>
      <c r="AL5090" s="1">
        <f t="shared" si="2644"/>
        <v>0</v>
      </c>
      <c r="AM5090" s="5">
        <f t="shared" si="2645"/>
        <v>15.52941176470588</v>
      </c>
      <c r="AN5090" s="1">
        <f t="shared" si="2627"/>
        <v>132.327125</v>
      </c>
      <c r="AO5090" s="1">
        <f t="shared" si="2627"/>
        <v>0</v>
      </c>
      <c r="AP5090" s="1">
        <f t="shared" si="2646"/>
        <v>30</v>
      </c>
      <c r="AQ5090" s="1">
        <f t="shared" si="2646"/>
        <v>0</v>
      </c>
      <c r="AR5090" s="1">
        <f t="shared" si="2647"/>
        <v>15.52941176470588</v>
      </c>
      <c r="AS5090" s="1">
        <f t="shared" si="2647"/>
        <v>0</v>
      </c>
      <c r="AT5090" s="5">
        <f t="shared" si="2648"/>
        <v>15.52941176470588</v>
      </c>
      <c r="AU5090" s="1">
        <f t="shared" si="2649"/>
        <v>150</v>
      </c>
      <c r="AV5090" s="1">
        <f t="shared" si="2649"/>
        <v>0</v>
      </c>
      <c r="AW5090" s="1">
        <f t="shared" si="2650"/>
        <v>3.2352941176470589</v>
      </c>
      <c r="AX5090" s="1">
        <f t="shared" si="2650"/>
        <v>0</v>
      </c>
      <c r="AY5090" s="5">
        <f t="shared" si="2651"/>
        <v>3.2352941176470589</v>
      </c>
      <c r="AZ5090" s="1">
        <f t="shared" si="2652"/>
        <v>75</v>
      </c>
      <c r="BA5090" s="1">
        <f t="shared" si="2653"/>
        <v>55.392749999999999</v>
      </c>
      <c r="BB5090" s="1">
        <f t="shared" si="2654"/>
        <v>254.25788047764414</v>
      </c>
      <c r="BC5090" s="23">
        <v>36372</v>
      </c>
      <c r="BD5090" s="24">
        <v>23</v>
      </c>
    </row>
    <row r="5091" spans="4:56" x14ac:dyDescent="0.15">
      <c r="D5091" s="17"/>
      <c r="E5091" s="14">
        <f>$D$215</f>
        <v>2.234730949137623</v>
      </c>
      <c r="F5091" s="23">
        <v>36373</v>
      </c>
      <c r="G5091" s="24">
        <v>0</v>
      </c>
      <c r="H5091" s="17">
        <v>385.06200000000001</v>
      </c>
      <c r="I5091" s="17">
        <f>H5091*$CC$10</f>
        <v>209.49755720462301</v>
      </c>
      <c r="J5091" s="17">
        <f t="shared" si="2629"/>
        <v>468.17067485390066</v>
      </c>
      <c r="K5091" s="1">
        <v>26.02</v>
      </c>
      <c r="L5091" s="1">
        <f t="shared" si="2630"/>
        <v>31.02</v>
      </c>
      <c r="M5091" s="1">
        <f t="shared" si="2631"/>
        <v>31.02</v>
      </c>
      <c r="N5091" s="1">
        <f t="shared" si="2632"/>
        <v>1</v>
      </c>
      <c r="O5091" s="1">
        <f t="shared" si="2633"/>
        <v>1</v>
      </c>
      <c r="P5091" s="1">
        <f t="shared" si="2634"/>
        <v>0</v>
      </c>
      <c r="Q5091" s="18">
        <f t="shared" si="2628"/>
        <v>0.38033281193704105</v>
      </c>
      <c r="R5091" s="18">
        <f t="shared" si="2635"/>
        <v>0</v>
      </c>
      <c r="S5091" s="1">
        <f t="shared" si="2636"/>
        <v>7.5</v>
      </c>
      <c r="T5091" s="1">
        <f t="shared" si="2637"/>
        <v>0.38033281193704105</v>
      </c>
      <c r="U5091" s="1">
        <f t="shared" si="2637"/>
        <v>0</v>
      </c>
      <c r="V5091" s="4">
        <f t="shared" si="2638"/>
        <v>4.1523265914526428</v>
      </c>
      <c r="W5091" s="4">
        <f t="shared" si="2639"/>
        <v>0</v>
      </c>
      <c r="X5091" s="4">
        <f t="shared" si="2640"/>
        <v>468.17067485390072</v>
      </c>
      <c r="Y5091" s="4">
        <f t="shared" si="2640"/>
        <v>0</v>
      </c>
      <c r="Z5091" s="4">
        <f t="shared" si="2641"/>
        <v>112.74900096192017</v>
      </c>
      <c r="AA5091" s="4">
        <f t="shared" si="2641"/>
        <v>0</v>
      </c>
      <c r="AD5091" s="5">
        <f t="shared" si="2642"/>
        <v>112.74900096192017</v>
      </c>
      <c r="AE5091" s="23">
        <v>36373</v>
      </c>
      <c r="AF5091" s="24">
        <v>0</v>
      </c>
      <c r="AG5091" s="1">
        <f>X5091*0.172*5/$AC$16</f>
        <v>134.20892679145152</v>
      </c>
      <c r="AH5091" s="1">
        <f>Y5091*0.172*5/$AC$16</f>
        <v>0</v>
      </c>
      <c r="AI5091" s="1">
        <f t="shared" si="2643"/>
        <v>30</v>
      </c>
      <c r="AJ5091" s="1">
        <f t="shared" si="2643"/>
        <v>0</v>
      </c>
      <c r="AK5091" s="1">
        <f t="shared" si="2644"/>
        <v>15.52941176470588</v>
      </c>
      <c r="AL5091" s="1">
        <f t="shared" si="2644"/>
        <v>0</v>
      </c>
      <c r="AM5091" s="5">
        <f t="shared" si="2645"/>
        <v>15.52941176470588</v>
      </c>
      <c r="AN5091" s="1">
        <f>X5091*0.215*5/$AC$29</f>
        <v>167.76115848931443</v>
      </c>
      <c r="AO5091" s="1">
        <f>Y5091*0.215*5/$AC$29</f>
        <v>0</v>
      </c>
      <c r="AP5091" s="1">
        <f t="shared" si="2646"/>
        <v>30</v>
      </c>
      <c r="AQ5091" s="1">
        <f t="shared" si="2646"/>
        <v>0</v>
      </c>
      <c r="AR5091" s="1">
        <f t="shared" si="2647"/>
        <v>15.52941176470588</v>
      </c>
      <c r="AS5091" s="1">
        <f t="shared" si="2647"/>
        <v>0</v>
      </c>
      <c r="AT5091" s="5">
        <f t="shared" si="2648"/>
        <v>15.52941176470588</v>
      </c>
      <c r="AU5091" s="1">
        <f t="shared" si="2649"/>
        <v>167.76115848931443</v>
      </c>
      <c r="AV5091" s="1">
        <f t="shared" si="2649"/>
        <v>0</v>
      </c>
      <c r="AW5091" s="1">
        <f t="shared" si="2650"/>
        <v>4.5259967788033535</v>
      </c>
      <c r="AX5091" s="1">
        <f t="shared" si="2650"/>
        <v>0</v>
      </c>
      <c r="AY5091" s="5">
        <f t="shared" si="2651"/>
        <v>4.5259967788033535</v>
      </c>
      <c r="AZ5091" s="1">
        <f t="shared" si="2652"/>
        <v>75</v>
      </c>
      <c r="BA5091" s="1">
        <f t="shared" si="2653"/>
        <v>70.225601228085111</v>
      </c>
      <c r="BB5091" s="1">
        <f t="shared" si="2654"/>
        <v>293.55942249822039</v>
      </c>
      <c r="BC5091" s="23">
        <v>36373</v>
      </c>
      <c r="BD5091" s="24">
        <v>0</v>
      </c>
    </row>
    <row r="5092" spans="4:56" x14ac:dyDescent="0.15">
      <c r="D5092" s="17"/>
      <c r="E5092" s="14">
        <f t="shared" ref="E5092:E5114" si="2656">$D$215</f>
        <v>2.234730949137623</v>
      </c>
      <c r="F5092" s="23">
        <v>36373</v>
      </c>
      <c r="G5092" s="24">
        <v>1</v>
      </c>
      <c r="H5092" s="17">
        <v>386.18799999999999</v>
      </c>
      <c r="I5092" s="17">
        <f t="shared" ref="I5092:I5155" si="2657">H5092*$CC$10</f>
        <v>210.11017088608833</v>
      </c>
      <c r="J5092" s="17">
        <f t="shared" si="2629"/>
        <v>469.53970160773633</v>
      </c>
      <c r="K5092" s="1">
        <v>25.79</v>
      </c>
      <c r="L5092" s="1">
        <f t="shared" si="2630"/>
        <v>30.79</v>
      </c>
      <c r="M5092" s="1">
        <f t="shared" si="2631"/>
        <v>30.79</v>
      </c>
      <c r="N5092" s="1">
        <f t="shared" si="2632"/>
        <v>1</v>
      </c>
      <c r="O5092" s="1">
        <f t="shared" si="2633"/>
        <v>1</v>
      </c>
      <c r="P5092" s="1">
        <f t="shared" si="2634"/>
        <v>0</v>
      </c>
      <c r="Q5092" s="18">
        <f t="shared" si="2628"/>
        <v>0.3814449828244334</v>
      </c>
      <c r="R5092" s="18">
        <f t="shared" si="2635"/>
        <v>0</v>
      </c>
      <c r="S5092" s="1">
        <f t="shared" si="2636"/>
        <v>7.5</v>
      </c>
      <c r="T5092" s="1">
        <f t="shared" si="2637"/>
        <v>0.3814449828244334</v>
      </c>
      <c r="U5092" s="1">
        <f t="shared" si="2637"/>
        <v>0</v>
      </c>
      <c r="V5092" s="4">
        <f t="shared" si="2638"/>
        <v>4.1833391403841356</v>
      </c>
      <c r="W5092" s="4">
        <f t="shared" si="2639"/>
        <v>0</v>
      </c>
      <c r="X5092" s="4">
        <f t="shared" si="2640"/>
        <v>469.53970160773633</v>
      </c>
      <c r="Y5092" s="4">
        <f t="shared" si="2640"/>
        <v>0</v>
      </c>
      <c r="Z5092" s="4">
        <f t="shared" si="2641"/>
        <v>112.24041031600913</v>
      </c>
      <c r="AA5092" s="4">
        <f t="shared" si="2641"/>
        <v>0</v>
      </c>
      <c r="AD5092" s="5">
        <f t="shared" si="2642"/>
        <v>112.24041031600913</v>
      </c>
      <c r="AE5092" s="23">
        <v>36373</v>
      </c>
      <c r="AF5092" s="24">
        <v>1</v>
      </c>
      <c r="AG5092" s="1">
        <f t="shared" ref="AG5092:AH5155" si="2658">X5092*0.172*5/$AC$16</f>
        <v>134.60138112755106</v>
      </c>
      <c r="AH5092" s="1">
        <f t="shared" si="2658"/>
        <v>0</v>
      </c>
      <c r="AI5092" s="1">
        <f t="shared" si="2643"/>
        <v>30</v>
      </c>
      <c r="AJ5092" s="1">
        <f t="shared" si="2643"/>
        <v>0</v>
      </c>
      <c r="AK5092" s="1">
        <f t="shared" si="2644"/>
        <v>15.52941176470588</v>
      </c>
      <c r="AL5092" s="1">
        <f t="shared" si="2644"/>
        <v>0</v>
      </c>
      <c r="AM5092" s="5">
        <f t="shared" si="2645"/>
        <v>15.52941176470588</v>
      </c>
      <c r="AN5092" s="1">
        <f t="shared" ref="AN5092:AO5155" si="2659">X5092*0.215*5/$AC$29</f>
        <v>168.25172640943887</v>
      </c>
      <c r="AO5092" s="1">
        <f t="shared" si="2659"/>
        <v>0</v>
      </c>
      <c r="AP5092" s="1">
        <f t="shared" si="2646"/>
        <v>30</v>
      </c>
      <c r="AQ5092" s="1">
        <f t="shared" si="2646"/>
        <v>0</v>
      </c>
      <c r="AR5092" s="1">
        <f t="shared" si="2647"/>
        <v>15.52941176470588</v>
      </c>
      <c r="AS5092" s="1">
        <f t="shared" si="2647"/>
        <v>0</v>
      </c>
      <c r="AT5092" s="5">
        <f t="shared" si="2648"/>
        <v>15.52941176470588</v>
      </c>
      <c r="AU5092" s="1">
        <f t="shared" si="2649"/>
        <v>168.25172640943887</v>
      </c>
      <c r="AV5092" s="1">
        <f t="shared" si="2649"/>
        <v>0</v>
      </c>
      <c r="AW5092" s="1">
        <f t="shared" si="2650"/>
        <v>4.5658178162554464</v>
      </c>
      <c r="AX5092" s="1">
        <f t="shared" si="2650"/>
        <v>0</v>
      </c>
      <c r="AY5092" s="5">
        <f t="shared" si="2651"/>
        <v>4.5658178162554464</v>
      </c>
      <c r="AZ5092" s="1">
        <f t="shared" si="2652"/>
        <v>75</v>
      </c>
      <c r="BA5092" s="1">
        <f t="shared" si="2653"/>
        <v>70.430955241160447</v>
      </c>
      <c r="BB5092" s="1">
        <f t="shared" si="2654"/>
        <v>293.29600690283678</v>
      </c>
      <c r="BC5092" s="23">
        <v>36373</v>
      </c>
      <c r="BD5092" s="24">
        <v>1</v>
      </c>
    </row>
    <row r="5093" spans="4:56" x14ac:dyDescent="0.15">
      <c r="D5093" s="17"/>
      <c r="E5093" s="14">
        <f t="shared" si="2656"/>
        <v>2.234730949137623</v>
      </c>
      <c r="F5093" s="23">
        <v>36373</v>
      </c>
      <c r="G5093" s="24">
        <v>2</v>
      </c>
      <c r="H5093" s="17">
        <v>388.226</v>
      </c>
      <c r="I5093" s="17">
        <f t="shared" si="2657"/>
        <v>211.21896900582755</v>
      </c>
      <c r="J5093" s="17">
        <f t="shared" si="2629"/>
        <v>472.01756708226316</v>
      </c>
      <c r="K5093" s="1">
        <v>25.51</v>
      </c>
      <c r="L5093" s="1">
        <f t="shared" si="2630"/>
        <v>30.51</v>
      </c>
      <c r="M5093" s="1">
        <f t="shared" si="2631"/>
        <v>30.51</v>
      </c>
      <c r="N5093" s="1">
        <f t="shared" si="2632"/>
        <v>1</v>
      </c>
      <c r="O5093" s="1">
        <f t="shared" si="2633"/>
        <v>1</v>
      </c>
      <c r="P5093" s="1">
        <f t="shared" si="2634"/>
        <v>0</v>
      </c>
      <c r="Q5093" s="18">
        <f t="shared" si="2628"/>
        <v>0.38345795286751139</v>
      </c>
      <c r="R5093" s="18">
        <f t="shared" si="2635"/>
        <v>0</v>
      </c>
      <c r="S5093" s="1">
        <f t="shared" si="2636"/>
        <v>7.5</v>
      </c>
      <c r="T5093" s="1">
        <f t="shared" si="2637"/>
        <v>0.38345795286751139</v>
      </c>
      <c r="U5093" s="1">
        <f t="shared" si="2637"/>
        <v>0</v>
      </c>
      <c r="V5093" s="4">
        <f t="shared" si="2638"/>
        <v>4.2215197006943921</v>
      </c>
      <c r="W5093" s="4">
        <f t="shared" si="2639"/>
        <v>0</v>
      </c>
      <c r="X5093" s="4">
        <f t="shared" si="2640"/>
        <v>472.01756708226316</v>
      </c>
      <c r="Y5093" s="4">
        <f t="shared" si="2640"/>
        <v>0</v>
      </c>
      <c r="Z5093" s="4">
        <f t="shared" si="2641"/>
        <v>111.81223837582036</v>
      </c>
      <c r="AA5093" s="4">
        <f t="shared" si="2641"/>
        <v>0</v>
      </c>
      <c r="AD5093" s="5">
        <f t="shared" si="2642"/>
        <v>111.81223837582036</v>
      </c>
      <c r="AE5093" s="23">
        <v>36373</v>
      </c>
      <c r="AF5093" s="24">
        <v>2</v>
      </c>
      <c r="AG5093" s="1">
        <f t="shared" si="2658"/>
        <v>135.31170256358209</v>
      </c>
      <c r="AH5093" s="1">
        <f t="shared" si="2658"/>
        <v>0</v>
      </c>
      <c r="AI5093" s="1">
        <f t="shared" si="2643"/>
        <v>30</v>
      </c>
      <c r="AJ5093" s="1">
        <f t="shared" si="2643"/>
        <v>0</v>
      </c>
      <c r="AK5093" s="1">
        <f t="shared" si="2644"/>
        <v>15.52941176470588</v>
      </c>
      <c r="AL5093" s="1">
        <f t="shared" si="2644"/>
        <v>0</v>
      </c>
      <c r="AM5093" s="5">
        <f t="shared" si="2645"/>
        <v>15.52941176470588</v>
      </c>
      <c r="AN5093" s="1">
        <f t="shared" si="2659"/>
        <v>169.13962820447762</v>
      </c>
      <c r="AO5093" s="1">
        <f t="shared" si="2659"/>
        <v>0</v>
      </c>
      <c r="AP5093" s="1">
        <f t="shared" si="2646"/>
        <v>30</v>
      </c>
      <c r="AQ5093" s="1">
        <f t="shared" si="2646"/>
        <v>0</v>
      </c>
      <c r="AR5093" s="1">
        <f t="shared" si="2647"/>
        <v>15.52941176470588</v>
      </c>
      <c r="AS5093" s="1">
        <f t="shared" si="2647"/>
        <v>0</v>
      </c>
      <c r="AT5093" s="5">
        <f t="shared" si="2648"/>
        <v>15.52941176470588</v>
      </c>
      <c r="AU5093" s="1">
        <f t="shared" si="2649"/>
        <v>169.13962820447762</v>
      </c>
      <c r="AV5093" s="1">
        <f t="shared" si="2649"/>
        <v>0</v>
      </c>
      <c r="AW5093" s="1">
        <f t="shared" si="2650"/>
        <v>4.6384844581456104</v>
      </c>
      <c r="AX5093" s="1">
        <f t="shared" si="2650"/>
        <v>0</v>
      </c>
      <c r="AY5093" s="5">
        <f t="shared" si="2651"/>
        <v>4.6384844581456104</v>
      </c>
      <c r="AZ5093" s="1">
        <f t="shared" si="2652"/>
        <v>75</v>
      </c>
      <c r="BA5093" s="1">
        <f t="shared" si="2653"/>
        <v>70.802635062339476</v>
      </c>
      <c r="BB5093" s="1">
        <f t="shared" si="2654"/>
        <v>293.3121814257172</v>
      </c>
      <c r="BC5093" s="23">
        <v>36373</v>
      </c>
      <c r="BD5093" s="24">
        <v>2</v>
      </c>
    </row>
    <row r="5094" spans="4:56" x14ac:dyDescent="0.15">
      <c r="D5094" s="17"/>
      <c r="E5094" s="14">
        <f t="shared" si="2656"/>
        <v>2.234730949137623</v>
      </c>
      <c r="F5094" s="23">
        <v>36373</v>
      </c>
      <c r="G5094" s="24">
        <v>3</v>
      </c>
      <c r="H5094" s="17">
        <v>389.26900000000001</v>
      </c>
      <c r="I5094" s="17">
        <f t="shared" si="2657"/>
        <v>211.78642555091488</v>
      </c>
      <c r="J5094" s="17">
        <f t="shared" si="2629"/>
        <v>473.28567978586057</v>
      </c>
      <c r="K5094" s="1">
        <v>25.16</v>
      </c>
      <c r="L5094" s="1">
        <f t="shared" si="2630"/>
        <v>30.16</v>
      </c>
      <c r="M5094" s="1">
        <f t="shared" si="2631"/>
        <v>30.16</v>
      </c>
      <c r="N5094" s="1">
        <f t="shared" si="2632"/>
        <v>1</v>
      </c>
      <c r="O5094" s="1">
        <f t="shared" si="2633"/>
        <v>1</v>
      </c>
      <c r="P5094" s="1">
        <f t="shared" si="2634"/>
        <v>0</v>
      </c>
      <c r="Q5094" s="18">
        <f t="shared" si="2628"/>
        <v>0.38448814312998947</v>
      </c>
      <c r="R5094" s="18">
        <f t="shared" si="2635"/>
        <v>0</v>
      </c>
      <c r="S5094" s="1">
        <f t="shared" si="2636"/>
        <v>7.5</v>
      </c>
      <c r="T5094" s="1">
        <f t="shared" si="2637"/>
        <v>0.38448814312998947</v>
      </c>
      <c r="U5094" s="1">
        <f t="shared" si="2637"/>
        <v>0</v>
      </c>
      <c r="V5094" s="4">
        <f t="shared" si="2638"/>
        <v>4.2694772816166555</v>
      </c>
      <c r="W5094" s="4">
        <f t="shared" si="2639"/>
        <v>0</v>
      </c>
      <c r="X5094" s="4">
        <f t="shared" si="2640"/>
        <v>473.28567978586057</v>
      </c>
      <c r="Y5094" s="4">
        <f t="shared" si="2640"/>
        <v>0</v>
      </c>
      <c r="Z5094" s="4">
        <f t="shared" si="2641"/>
        <v>110.85330792687786</v>
      </c>
      <c r="AA5094" s="4">
        <f t="shared" si="2641"/>
        <v>0</v>
      </c>
      <c r="AD5094" s="5">
        <f t="shared" si="2642"/>
        <v>110.85330792687786</v>
      </c>
      <c r="AE5094" s="23">
        <v>36373</v>
      </c>
      <c r="AF5094" s="24">
        <v>3</v>
      </c>
      <c r="AG5094" s="1">
        <f t="shared" si="2658"/>
        <v>135.67522820528004</v>
      </c>
      <c r="AH5094" s="1">
        <f t="shared" si="2658"/>
        <v>0</v>
      </c>
      <c r="AI5094" s="1">
        <f t="shared" si="2643"/>
        <v>30</v>
      </c>
      <c r="AJ5094" s="1">
        <f t="shared" si="2643"/>
        <v>0</v>
      </c>
      <c r="AK5094" s="1">
        <f t="shared" si="2644"/>
        <v>15.52941176470588</v>
      </c>
      <c r="AL5094" s="1">
        <f t="shared" si="2644"/>
        <v>0</v>
      </c>
      <c r="AM5094" s="5">
        <f t="shared" si="2645"/>
        <v>15.52941176470588</v>
      </c>
      <c r="AN5094" s="1">
        <f t="shared" si="2659"/>
        <v>169.59403525660002</v>
      </c>
      <c r="AO5094" s="1">
        <f t="shared" si="2659"/>
        <v>0</v>
      </c>
      <c r="AP5094" s="1">
        <f t="shared" si="2646"/>
        <v>30</v>
      </c>
      <c r="AQ5094" s="1">
        <f t="shared" si="2646"/>
        <v>0</v>
      </c>
      <c r="AR5094" s="1">
        <f t="shared" si="2647"/>
        <v>15.52941176470588</v>
      </c>
      <c r="AS5094" s="1">
        <f t="shared" si="2647"/>
        <v>0</v>
      </c>
      <c r="AT5094" s="5">
        <f t="shared" si="2648"/>
        <v>15.52941176470588</v>
      </c>
      <c r="AU5094" s="1">
        <f t="shared" si="2649"/>
        <v>169.59403525660002</v>
      </c>
      <c r="AV5094" s="1">
        <f t="shared" si="2649"/>
        <v>0</v>
      </c>
      <c r="AW5094" s="1">
        <f t="shared" si="2650"/>
        <v>4.6759699570906754</v>
      </c>
      <c r="AX5094" s="1">
        <f t="shared" si="2650"/>
        <v>0</v>
      </c>
      <c r="AY5094" s="5">
        <f t="shared" si="2651"/>
        <v>4.6759699570906754</v>
      </c>
      <c r="AZ5094" s="1">
        <f t="shared" si="2652"/>
        <v>75</v>
      </c>
      <c r="BA5094" s="1">
        <f t="shared" si="2653"/>
        <v>70.992851967879076</v>
      </c>
      <c r="BB5094" s="1">
        <f t="shared" si="2654"/>
        <v>292.58095338125935</v>
      </c>
      <c r="BC5094" s="23">
        <v>36373</v>
      </c>
      <c r="BD5094" s="24">
        <v>3</v>
      </c>
    </row>
    <row r="5095" spans="4:56" x14ac:dyDescent="0.15">
      <c r="D5095" s="17"/>
      <c r="E5095" s="14">
        <f t="shared" si="2656"/>
        <v>2.234730949137623</v>
      </c>
      <c r="F5095" s="23">
        <v>36373</v>
      </c>
      <c r="G5095" s="24">
        <v>4</v>
      </c>
      <c r="H5095" s="17">
        <v>394.64</v>
      </c>
      <c r="I5095" s="17">
        <f t="shared" si="2657"/>
        <v>214.70858193026686</v>
      </c>
      <c r="J5095" s="17">
        <f t="shared" si="2629"/>
        <v>479.81591308501834</v>
      </c>
      <c r="K5095" s="1">
        <v>24.82</v>
      </c>
      <c r="L5095" s="1">
        <f t="shared" si="2630"/>
        <v>29.82</v>
      </c>
      <c r="M5095" s="1">
        <f t="shared" si="2631"/>
        <v>29.82</v>
      </c>
      <c r="N5095" s="1">
        <f t="shared" si="2632"/>
        <v>1</v>
      </c>
      <c r="O5095" s="1">
        <f t="shared" si="2633"/>
        <v>1</v>
      </c>
      <c r="P5095" s="1">
        <f t="shared" si="2634"/>
        <v>0</v>
      </c>
      <c r="Q5095" s="18">
        <f t="shared" si="2628"/>
        <v>0.38979317850848394</v>
      </c>
      <c r="R5095" s="18">
        <f t="shared" si="2635"/>
        <v>0</v>
      </c>
      <c r="S5095" s="1">
        <f t="shared" si="2636"/>
        <v>7.5</v>
      </c>
      <c r="T5095" s="1">
        <f t="shared" si="2637"/>
        <v>0.38979317850848394</v>
      </c>
      <c r="U5095" s="1">
        <f t="shared" si="2637"/>
        <v>0</v>
      </c>
      <c r="V5095" s="4">
        <f t="shared" si="2638"/>
        <v>4.317343394489801</v>
      </c>
      <c r="W5095" s="4">
        <f t="shared" si="2639"/>
        <v>0</v>
      </c>
      <c r="X5095" s="4">
        <f t="shared" si="2640"/>
        <v>479.81591308501834</v>
      </c>
      <c r="Y5095" s="4">
        <f t="shared" si="2640"/>
        <v>0</v>
      </c>
      <c r="Z5095" s="4">
        <f t="shared" si="2641"/>
        <v>111.13684255401238</v>
      </c>
      <c r="AA5095" s="4">
        <f t="shared" si="2641"/>
        <v>0</v>
      </c>
      <c r="AD5095" s="5">
        <f t="shared" si="2642"/>
        <v>111.13684255401238</v>
      </c>
      <c r="AE5095" s="23">
        <v>36373</v>
      </c>
      <c r="AF5095" s="24">
        <v>4</v>
      </c>
      <c r="AG5095" s="1">
        <f t="shared" si="2658"/>
        <v>137.54722841770524</v>
      </c>
      <c r="AH5095" s="1">
        <f t="shared" si="2658"/>
        <v>0</v>
      </c>
      <c r="AI5095" s="1">
        <f t="shared" si="2643"/>
        <v>30</v>
      </c>
      <c r="AJ5095" s="1">
        <f t="shared" si="2643"/>
        <v>0</v>
      </c>
      <c r="AK5095" s="1">
        <f t="shared" si="2644"/>
        <v>15.52941176470588</v>
      </c>
      <c r="AL5095" s="1">
        <f t="shared" si="2644"/>
        <v>0</v>
      </c>
      <c r="AM5095" s="5">
        <f t="shared" si="2645"/>
        <v>15.52941176470588</v>
      </c>
      <c r="AN5095" s="1">
        <f t="shared" si="2659"/>
        <v>171.93403552213158</v>
      </c>
      <c r="AO5095" s="1">
        <f t="shared" si="2659"/>
        <v>0</v>
      </c>
      <c r="AP5095" s="1">
        <f t="shared" si="2646"/>
        <v>30</v>
      </c>
      <c r="AQ5095" s="1">
        <f t="shared" si="2646"/>
        <v>0</v>
      </c>
      <c r="AR5095" s="1">
        <f t="shared" si="2647"/>
        <v>15.52941176470588</v>
      </c>
      <c r="AS5095" s="1">
        <f t="shared" si="2647"/>
        <v>0</v>
      </c>
      <c r="AT5095" s="5">
        <f t="shared" si="2648"/>
        <v>15.52941176470588</v>
      </c>
      <c r="AU5095" s="1">
        <f t="shared" si="2649"/>
        <v>171.93403552213158</v>
      </c>
      <c r="AV5095" s="1">
        <f t="shared" si="2649"/>
        <v>0</v>
      </c>
      <c r="AW5095" s="1">
        <f t="shared" si="2650"/>
        <v>4.8722050912552453</v>
      </c>
      <c r="AX5095" s="1">
        <f t="shared" si="2650"/>
        <v>0</v>
      </c>
      <c r="AY5095" s="5">
        <f t="shared" si="2651"/>
        <v>4.8722050912552453</v>
      </c>
      <c r="AZ5095" s="1">
        <f t="shared" si="2652"/>
        <v>75</v>
      </c>
      <c r="BA5095" s="1">
        <f t="shared" si="2653"/>
        <v>71.972386962752751</v>
      </c>
      <c r="BB5095" s="1">
        <f t="shared" si="2654"/>
        <v>294.04025813743215</v>
      </c>
      <c r="BC5095" s="23">
        <v>36373</v>
      </c>
      <c r="BD5095" s="24">
        <v>4</v>
      </c>
    </row>
    <row r="5096" spans="4:56" x14ac:dyDescent="0.15">
      <c r="D5096" s="17"/>
      <c r="E5096" s="14">
        <f t="shared" si="2656"/>
        <v>2.234730949137623</v>
      </c>
      <c r="F5096" s="23">
        <v>36373</v>
      </c>
      <c r="G5096" s="24">
        <v>5</v>
      </c>
      <c r="H5096" s="17">
        <v>399.55200000000002</v>
      </c>
      <c r="I5096" s="17">
        <f t="shared" si="2657"/>
        <v>217.3810139048297</v>
      </c>
      <c r="J5096" s="17">
        <f t="shared" si="2629"/>
        <v>485.78807952803891</v>
      </c>
      <c r="K5096" s="1">
        <v>24.58</v>
      </c>
      <c r="L5096" s="1">
        <f t="shared" si="2630"/>
        <v>29.58</v>
      </c>
      <c r="M5096" s="1">
        <f t="shared" si="2631"/>
        <v>29.58</v>
      </c>
      <c r="N5096" s="1">
        <f t="shared" si="2632"/>
        <v>1</v>
      </c>
      <c r="O5096" s="1">
        <f t="shared" si="2633"/>
        <v>1</v>
      </c>
      <c r="P5096" s="1">
        <f t="shared" si="2634"/>
        <v>0</v>
      </c>
      <c r="Q5096" s="18">
        <f t="shared" si="2628"/>
        <v>0.39464485115401837</v>
      </c>
      <c r="R5096" s="18">
        <f t="shared" si="2635"/>
        <v>0</v>
      </c>
      <c r="S5096" s="1">
        <f t="shared" si="2636"/>
        <v>7.5</v>
      </c>
      <c r="T5096" s="1">
        <f t="shared" si="2637"/>
        <v>0.39464485115401837</v>
      </c>
      <c r="U5096" s="1">
        <f t="shared" si="2637"/>
        <v>0</v>
      </c>
      <c r="V5096" s="4">
        <f t="shared" si="2638"/>
        <v>4.3516502526458041</v>
      </c>
      <c r="W5096" s="4">
        <f t="shared" si="2639"/>
        <v>0</v>
      </c>
      <c r="X5096" s="4">
        <f t="shared" si="2640"/>
        <v>485.78807952803891</v>
      </c>
      <c r="Y5096" s="4">
        <f t="shared" si="2640"/>
        <v>0</v>
      </c>
      <c r="Z5096" s="4">
        <f t="shared" si="2641"/>
        <v>111.63307051909322</v>
      </c>
      <c r="AA5096" s="4">
        <f t="shared" si="2641"/>
        <v>0</v>
      </c>
      <c r="AD5096" s="5">
        <f t="shared" si="2642"/>
        <v>111.63307051909322</v>
      </c>
      <c r="AE5096" s="23">
        <v>36373</v>
      </c>
      <c r="AF5096" s="24">
        <v>5</v>
      </c>
      <c r="AG5096" s="1">
        <f t="shared" si="2658"/>
        <v>139.25924946470448</v>
      </c>
      <c r="AH5096" s="1">
        <f t="shared" si="2658"/>
        <v>0</v>
      </c>
      <c r="AI5096" s="1">
        <f t="shared" si="2643"/>
        <v>30</v>
      </c>
      <c r="AJ5096" s="1">
        <f t="shared" si="2643"/>
        <v>0</v>
      </c>
      <c r="AK5096" s="1">
        <f t="shared" si="2644"/>
        <v>15.52941176470588</v>
      </c>
      <c r="AL5096" s="1">
        <f t="shared" si="2644"/>
        <v>0</v>
      </c>
      <c r="AM5096" s="5">
        <f t="shared" si="2645"/>
        <v>15.52941176470588</v>
      </c>
      <c r="AN5096" s="1">
        <f t="shared" si="2659"/>
        <v>174.07406183088062</v>
      </c>
      <c r="AO5096" s="1">
        <f t="shared" si="2659"/>
        <v>0</v>
      </c>
      <c r="AP5096" s="1">
        <f t="shared" si="2646"/>
        <v>30</v>
      </c>
      <c r="AQ5096" s="1">
        <f t="shared" si="2646"/>
        <v>0</v>
      </c>
      <c r="AR5096" s="1">
        <f t="shared" si="2647"/>
        <v>15.52941176470588</v>
      </c>
      <c r="AS5096" s="1">
        <f t="shared" si="2647"/>
        <v>0</v>
      </c>
      <c r="AT5096" s="5">
        <f t="shared" si="2648"/>
        <v>15.52941176470588</v>
      </c>
      <c r="AU5096" s="1">
        <f t="shared" si="2649"/>
        <v>174.07406183088062</v>
      </c>
      <c r="AV5096" s="1">
        <f t="shared" si="2649"/>
        <v>0</v>
      </c>
      <c r="AW5096" s="1">
        <f t="shared" si="2650"/>
        <v>5.0564088250941133</v>
      </c>
      <c r="AX5096" s="1">
        <f t="shared" si="2650"/>
        <v>0</v>
      </c>
      <c r="AY5096" s="5">
        <f t="shared" si="2651"/>
        <v>5.0564088250941133</v>
      </c>
      <c r="AZ5096" s="1">
        <f t="shared" si="2652"/>
        <v>75</v>
      </c>
      <c r="BA5096" s="1">
        <f t="shared" si="2653"/>
        <v>72.868211929205827</v>
      </c>
      <c r="BB5096" s="1">
        <f t="shared" si="2654"/>
        <v>295.61651480280494</v>
      </c>
      <c r="BC5096" s="23">
        <v>36373</v>
      </c>
      <c r="BD5096" s="24">
        <v>5</v>
      </c>
    </row>
    <row r="5097" spans="4:56" x14ac:dyDescent="0.15">
      <c r="D5097" s="17"/>
      <c r="E5097" s="14">
        <f t="shared" si="2656"/>
        <v>2.234730949137623</v>
      </c>
      <c r="F5097" s="23">
        <v>36373</v>
      </c>
      <c r="G5097" s="24">
        <v>6</v>
      </c>
      <c r="H5097" s="17">
        <v>403.089</v>
      </c>
      <c r="I5097" s="17">
        <f t="shared" si="2657"/>
        <v>219.30536078879317</v>
      </c>
      <c r="J5097" s="17">
        <f t="shared" si="2629"/>
        <v>490.08847706650863</v>
      </c>
      <c r="K5097" s="1">
        <v>24.52</v>
      </c>
      <c r="L5097" s="1">
        <f t="shared" si="2630"/>
        <v>29.52</v>
      </c>
      <c r="M5097" s="1">
        <f t="shared" si="2631"/>
        <v>29.52</v>
      </c>
      <c r="N5097" s="1">
        <f t="shared" si="2632"/>
        <v>1</v>
      </c>
      <c r="O5097" s="1">
        <f t="shared" si="2633"/>
        <v>1</v>
      </c>
      <c r="P5097" s="1">
        <f t="shared" si="2634"/>
        <v>0</v>
      </c>
      <c r="Q5097" s="18">
        <f t="shared" si="2628"/>
        <v>0.39813841103741715</v>
      </c>
      <c r="R5097" s="18">
        <f t="shared" si="2635"/>
        <v>0</v>
      </c>
      <c r="S5097" s="1">
        <f t="shared" si="2636"/>
        <v>7.5</v>
      </c>
      <c r="T5097" s="1">
        <f t="shared" si="2637"/>
        <v>0.39813841103741715</v>
      </c>
      <c r="U5097" s="1">
        <f t="shared" si="2637"/>
        <v>0</v>
      </c>
      <c r="V5097" s="4">
        <f t="shared" si="2638"/>
        <v>4.3606746853366722</v>
      </c>
      <c r="W5097" s="4">
        <f t="shared" si="2639"/>
        <v>0</v>
      </c>
      <c r="X5097" s="4">
        <f t="shared" si="2640"/>
        <v>490.08847706650869</v>
      </c>
      <c r="Y5097" s="4">
        <f t="shared" si="2640"/>
        <v>0</v>
      </c>
      <c r="Z5097" s="4">
        <f t="shared" si="2641"/>
        <v>112.38822256438758</v>
      </c>
      <c r="AA5097" s="4">
        <f t="shared" si="2641"/>
        <v>0</v>
      </c>
      <c r="AD5097" s="5">
        <f t="shared" si="2642"/>
        <v>112.38822256438758</v>
      </c>
      <c r="AE5097" s="23">
        <v>36373</v>
      </c>
      <c r="AF5097" s="24">
        <v>6</v>
      </c>
      <c r="AG5097" s="1">
        <f t="shared" si="2658"/>
        <v>140.49203009239915</v>
      </c>
      <c r="AH5097" s="1">
        <f t="shared" si="2658"/>
        <v>0</v>
      </c>
      <c r="AI5097" s="1">
        <f t="shared" si="2643"/>
        <v>30</v>
      </c>
      <c r="AJ5097" s="1">
        <f t="shared" si="2643"/>
        <v>0</v>
      </c>
      <c r="AK5097" s="1">
        <f t="shared" si="2644"/>
        <v>15.52941176470588</v>
      </c>
      <c r="AL5097" s="1">
        <f t="shared" si="2644"/>
        <v>0</v>
      </c>
      <c r="AM5097" s="5">
        <f t="shared" si="2645"/>
        <v>15.52941176470588</v>
      </c>
      <c r="AN5097" s="1">
        <f t="shared" si="2659"/>
        <v>175.61503761549895</v>
      </c>
      <c r="AO5097" s="1">
        <f t="shared" si="2659"/>
        <v>0</v>
      </c>
      <c r="AP5097" s="1">
        <f t="shared" si="2646"/>
        <v>30</v>
      </c>
      <c r="AQ5097" s="1">
        <f t="shared" si="2646"/>
        <v>0</v>
      </c>
      <c r="AR5097" s="1">
        <f t="shared" si="2647"/>
        <v>15.52941176470588</v>
      </c>
      <c r="AS5097" s="1">
        <f t="shared" si="2647"/>
        <v>0</v>
      </c>
      <c r="AT5097" s="5">
        <f t="shared" si="2648"/>
        <v>15.52941176470588</v>
      </c>
      <c r="AU5097" s="1">
        <f t="shared" si="2649"/>
        <v>175.61503761549895</v>
      </c>
      <c r="AV5097" s="1">
        <f t="shared" si="2649"/>
        <v>0</v>
      </c>
      <c r="AW5097" s="1">
        <f t="shared" si="2650"/>
        <v>5.1918853565055123</v>
      </c>
      <c r="AX5097" s="1">
        <f t="shared" si="2650"/>
        <v>0</v>
      </c>
      <c r="AY5097" s="5">
        <f t="shared" si="2651"/>
        <v>5.1918853565055123</v>
      </c>
      <c r="AZ5097" s="1">
        <f t="shared" si="2652"/>
        <v>75</v>
      </c>
      <c r="BA5097" s="1">
        <f t="shared" si="2653"/>
        <v>73.513271559976303</v>
      </c>
      <c r="BB5097" s="1">
        <f t="shared" si="2654"/>
        <v>297.15220301028114</v>
      </c>
      <c r="BC5097" s="23">
        <v>36373</v>
      </c>
      <c r="BD5097" s="24">
        <v>6</v>
      </c>
    </row>
    <row r="5098" spans="4:56" x14ac:dyDescent="0.15">
      <c r="D5098" s="17"/>
      <c r="E5098" s="14">
        <f t="shared" si="2656"/>
        <v>2.234730949137623</v>
      </c>
      <c r="F5098" s="23">
        <v>36373</v>
      </c>
      <c r="G5098" s="24">
        <v>7</v>
      </c>
      <c r="H5098" s="17">
        <v>536.45000000000005</v>
      </c>
      <c r="I5098" s="17">
        <f t="shared" si="2657"/>
        <v>291.86199771055055</v>
      </c>
      <c r="J5098" s="17">
        <f t="shared" si="2629"/>
        <v>652.2330391609014</v>
      </c>
      <c r="K5098" s="1">
        <v>24.7</v>
      </c>
      <c r="L5098" s="1">
        <f t="shared" si="2630"/>
        <v>29.7</v>
      </c>
      <c r="M5098" s="1">
        <f t="shared" si="2631"/>
        <v>29.7</v>
      </c>
      <c r="N5098" s="1">
        <f t="shared" si="2632"/>
        <v>1</v>
      </c>
      <c r="O5098" s="1">
        <f t="shared" si="2633"/>
        <v>1</v>
      </c>
      <c r="P5098" s="1">
        <f t="shared" si="2634"/>
        <v>0</v>
      </c>
      <c r="Q5098" s="18">
        <f t="shared" si="2628"/>
        <v>0.52986152090734906</v>
      </c>
      <c r="R5098" s="18">
        <f t="shared" si="2635"/>
        <v>0</v>
      </c>
      <c r="S5098" s="1">
        <f t="shared" si="2636"/>
        <v>7.5</v>
      </c>
      <c r="T5098" s="1">
        <f t="shared" si="2637"/>
        <v>0.52986152090734906</v>
      </c>
      <c r="U5098" s="1">
        <f t="shared" si="2637"/>
        <v>0</v>
      </c>
      <c r="V5098" s="4">
        <f t="shared" si="2638"/>
        <v>4.3588405660816862</v>
      </c>
      <c r="W5098" s="4">
        <f t="shared" si="2639"/>
        <v>0</v>
      </c>
      <c r="X5098" s="4">
        <f t="shared" si="2640"/>
        <v>652.2330391609014</v>
      </c>
      <c r="Y5098" s="4">
        <f t="shared" si="2640"/>
        <v>0</v>
      </c>
      <c r="Z5098" s="4">
        <f t="shared" si="2641"/>
        <v>149.63452534516912</v>
      </c>
      <c r="AA5098" s="4">
        <f t="shared" si="2641"/>
        <v>0</v>
      </c>
      <c r="AD5098" s="5">
        <f t="shared" si="2642"/>
        <v>149.63452534516912</v>
      </c>
      <c r="AE5098" s="23">
        <v>36373</v>
      </c>
      <c r="AF5098" s="24">
        <v>7</v>
      </c>
      <c r="AG5098" s="1">
        <f t="shared" si="2658"/>
        <v>186.97347122612507</v>
      </c>
      <c r="AH5098" s="1">
        <f t="shared" si="2658"/>
        <v>0</v>
      </c>
      <c r="AI5098" s="1">
        <f t="shared" si="2643"/>
        <v>37.394694245225011</v>
      </c>
      <c r="AJ5098" s="1">
        <f t="shared" si="2643"/>
        <v>0</v>
      </c>
      <c r="AK5098" s="1">
        <f t="shared" si="2644"/>
        <v>30.07607790762059</v>
      </c>
      <c r="AL5098" s="1">
        <f t="shared" si="2644"/>
        <v>0</v>
      </c>
      <c r="AM5098" s="5">
        <f t="shared" si="2645"/>
        <v>30.07607790762059</v>
      </c>
      <c r="AN5098" s="1">
        <f t="shared" si="2659"/>
        <v>233.71683903265634</v>
      </c>
      <c r="AO5098" s="1">
        <f t="shared" si="2659"/>
        <v>0</v>
      </c>
      <c r="AP5098" s="1">
        <f t="shared" si="2646"/>
        <v>38.952806505442723</v>
      </c>
      <c r="AQ5098" s="1">
        <f t="shared" si="2646"/>
        <v>0</v>
      </c>
      <c r="AR5098" s="1">
        <f t="shared" si="2647"/>
        <v>33.994409527385109</v>
      </c>
      <c r="AS5098" s="1">
        <f t="shared" si="2647"/>
        <v>0</v>
      </c>
      <c r="AT5098" s="5">
        <f t="shared" si="2648"/>
        <v>33.994409527385109</v>
      </c>
      <c r="AU5098" s="1">
        <f t="shared" si="2649"/>
        <v>233.71683903265634</v>
      </c>
      <c r="AV5098" s="1">
        <f t="shared" si="2649"/>
        <v>0</v>
      </c>
      <c r="AW5098" s="1">
        <f t="shared" si="2650"/>
        <v>12.23798742985864</v>
      </c>
      <c r="AX5098" s="1">
        <f t="shared" si="2650"/>
        <v>0</v>
      </c>
      <c r="AY5098" s="5">
        <f t="shared" si="2651"/>
        <v>12.23798742985864</v>
      </c>
      <c r="AZ5098" s="1">
        <f t="shared" si="2652"/>
        <v>75</v>
      </c>
      <c r="BA5098" s="1">
        <f t="shared" si="2653"/>
        <v>97.834955874135204</v>
      </c>
      <c r="BB5098" s="1">
        <f t="shared" si="2654"/>
        <v>398.77795608416864</v>
      </c>
      <c r="BC5098" s="23">
        <v>36373</v>
      </c>
      <c r="BD5098" s="24">
        <v>7</v>
      </c>
    </row>
    <row r="5099" spans="4:56" x14ac:dyDescent="0.15">
      <c r="D5099" s="17"/>
      <c r="E5099" s="14">
        <f t="shared" si="2656"/>
        <v>2.234730949137623</v>
      </c>
      <c r="F5099" s="23">
        <v>36373</v>
      </c>
      <c r="G5099" s="24">
        <v>8</v>
      </c>
      <c r="H5099" s="17">
        <v>892.49199999999996</v>
      </c>
      <c r="I5099" s="17">
        <f t="shared" si="2657"/>
        <v>485.57087903939725</v>
      </c>
      <c r="J5099" s="17">
        <f t="shared" si="2629"/>
        <v>1085.1202713893022</v>
      </c>
      <c r="K5099" s="1">
        <v>25.21</v>
      </c>
      <c r="L5099" s="1">
        <f t="shared" si="2630"/>
        <v>30.21</v>
      </c>
      <c r="M5099" s="1">
        <f t="shared" si="2631"/>
        <v>30.21</v>
      </c>
      <c r="N5099" s="1">
        <f t="shared" si="2632"/>
        <v>1</v>
      </c>
      <c r="O5099" s="1">
        <f t="shared" si="2633"/>
        <v>1</v>
      </c>
      <c r="P5099" s="1">
        <f t="shared" si="2634"/>
        <v>0</v>
      </c>
      <c r="Q5099" s="18">
        <f t="shared" si="2628"/>
        <v>0.88153074567553691</v>
      </c>
      <c r="R5099" s="18">
        <f t="shared" si="2635"/>
        <v>0</v>
      </c>
      <c r="S5099" s="1">
        <f t="shared" si="2636"/>
        <v>7.5</v>
      </c>
      <c r="T5099" s="1">
        <f t="shared" si="2637"/>
        <v>0.88153074567553691</v>
      </c>
      <c r="U5099" s="1">
        <f t="shared" si="2637"/>
        <v>0</v>
      </c>
      <c r="V5099" s="4">
        <f t="shared" si="2638"/>
        <v>4.3498275794030787</v>
      </c>
      <c r="W5099" s="4">
        <f t="shared" si="2639"/>
        <v>0</v>
      </c>
      <c r="X5099" s="4">
        <f t="shared" si="2640"/>
        <v>1085.1202713893022</v>
      </c>
      <c r="Y5099" s="4">
        <f t="shared" si="2640"/>
        <v>0</v>
      </c>
      <c r="Z5099" s="4">
        <f t="shared" si="2641"/>
        <v>249.46282388926593</v>
      </c>
      <c r="AA5099" s="4">
        <f t="shared" si="2641"/>
        <v>0</v>
      </c>
      <c r="AD5099" s="5">
        <f t="shared" si="2642"/>
        <v>249.46282388926593</v>
      </c>
      <c r="AE5099" s="23">
        <v>36373</v>
      </c>
      <c r="AF5099" s="24">
        <v>8</v>
      </c>
      <c r="AG5099" s="1">
        <f t="shared" si="2658"/>
        <v>311.06781113159991</v>
      </c>
      <c r="AH5099" s="1">
        <f t="shared" si="2658"/>
        <v>0</v>
      </c>
      <c r="AI5099" s="1">
        <f t="shared" si="2643"/>
        <v>50</v>
      </c>
      <c r="AJ5099" s="1">
        <f t="shared" si="2643"/>
        <v>0</v>
      </c>
      <c r="AK5099" s="1">
        <f t="shared" si="2644"/>
        <v>55</v>
      </c>
      <c r="AL5099" s="1">
        <f t="shared" si="2644"/>
        <v>0</v>
      </c>
      <c r="AM5099" s="5">
        <f t="shared" si="2645"/>
        <v>55</v>
      </c>
      <c r="AN5099" s="1">
        <f t="shared" si="2659"/>
        <v>388.83476391449994</v>
      </c>
      <c r="AO5099" s="1">
        <f t="shared" si="2659"/>
        <v>0</v>
      </c>
      <c r="AP5099" s="1">
        <f t="shared" si="2646"/>
        <v>50</v>
      </c>
      <c r="AQ5099" s="1">
        <f t="shared" si="2646"/>
        <v>0</v>
      </c>
      <c r="AR5099" s="1">
        <f t="shared" si="2647"/>
        <v>55</v>
      </c>
      <c r="AS5099" s="1">
        <f t="shared" si="2647"/>
        <v>0</v>
      </c>
      <c r="AT5099" s="5">
        <f t="shared" si="2648"/>
        <v>55</v>
      </c>
      <c r="AU5099" s="1">
        <f t="shared" si="2649"/>
        <v>388.83476391449994</v>
      </c>
      <c r="AV5099" s="1">
        <f t="shared" si="2649"/>
        <v>0</v>
      </c>
      <c r="AW5099" s="1">
        <f t="shared" si="2650"/>
        <v>22</v>
      </c>
      <c r="AX5099" s="1">
        <f t="shared" si="2650"/>
        <v>0</v>
      </c>
      <c r="AY5099" s="5">
        <f t="shared" si="2651"/>
        <v>22</v>
      </c>
      <c r="AZ5099" s="1">
        <f t="shared" si="2652"/>
        <v>75</v>
      </c>
      <c r="BA5099" s="1">
        <f t="shared" si="2653"/>
        <v>162.76804070839532</v>
      </c>
      <c r="BB5099" s="1">
        <f t="shared" si="2654"/>
        <v>619.23086459766125</v>
      </c>
      <c r="BC5099" s="23">
        <v>36373</v>
      </c>
      <c r="BD5099" s="24">
        <v>8</v>
      </c>
    </row>
    <row r="5100" spans="4:56" x14ac:dyDescent="0.15">
      <c r="D5100" s="17"/>
      <c r="E5100" s="14">
        <f t="shared" si="2656"/>
        <v>2.234730949137623</v>
      </c>
      <c r="F5100" s="23">
        <v>36373</v>
      </c>
      <c r="G5100" s="24">
        <v>9</v>
      </c>
      <c r="H5100" s="17">
        <v>996.44</v>
      </c>
      <c r="I5100" s="17">
        <f t="shared" si="2657"/>
        <v>542.12502376493796</v>
      </c>
      <c r="J5100" s="17">
        <f t="shared" si="2629"/>
        <v>1211.5035689094764</v>
      </c>
      <c r="K5100" s="1">
        <v>26.06</v>
      </c>
      <c r="L5100" s="1">
        <f t="shared" si="2630"/>
        <v>31.06</v>
      </c>
      <c r="M5100" s="1">
        <f t="shared" si="2631"/>
        <v>31.06</v>
      </c>
      <c r="N5100" s="1">
        <f t="shared" si="2632"/>
        <v>1</v>
      </c>
      <c r="O5100" s="1">
        <f t="shared" si="2633"/>
        <v>1</v>
      </c>
      <c r="P5100" s="1">
        <f t="shared" si="2634"/>
        <v>0</v>
      </c>
      <c r="Q5100" s="18">
        <f t="shared" si="2628"/>
        <v>0.98420209505623812</v>
      </c>
      <c r="R5100" s="18">
        <f t="shared" si="2635"/>
        <v>0</v>
      </c>
      <c r="S5100" s="1">
        <f t="shared" si="2636"/>
        <v>7.5</v>
      </c>
      <c r="T5100" s="1">
        <f t="shared" si="2637"/>
        <v>0.98420209505623812</v>
      </c>
      <c r="U5100" s="1">
        <f t="shared" si="2637"/>
        <v>0</v>
      </c>
      <c r="V5100" s="4">
        <f t="shared" si="2638"/>
        <v>4.2502930243206549</v>
      </c>
      <c r="W5100" s="4">
        <f t="shared" si="2639"/>
        <v>0</v>
      </c>
      <c r="X5100" s="4">
        <f t="shared" si="2640"/>
        <v>1211.5035689094764</v>
      </c>
      <c r="Y5100" s="4">
        <f t="shared" si="2640"/>
        <v>0</v>
      </c>
      <c r="Z5100" s="4">
        <f t="shared" si="2641"/>
        <v>285.04001064799922</v>
      </c>
      <c r="AA5100" s="4">
        <f t="shared" si="2641"/>
        <v>0</v>
      </c>
      <c r="AD5100" s="5">
        <f t="shared" si="2642"/>
        <v>285.04001064799922</v>
      </c>
      <c r="AE5100" s="23">
        <v>36373</v>
      </c>
      <c r="AF5100" s="24">
        <v>9</v>
      </c>
      <c r="AG5100" s="1">
        <f t="shared" si="2658"/>
        <v>347.29768975404983</v>
      </c>
      <c r="AH5100" s="1">
        <f t="shared" si="2658"/>
        <v>0</v>
      </c>
      <c r="AI5100" s="1">
        <f t="shared" si="2643"/>
        <v>50</v>
      </c>
      <c r="AJ5100" s="1">
        <f t="shared" si="2643"/>
        <v>0</v>
      </c>
      <c r="AK5100" s="1">
        <f t="shared" si="2644"/>
        <v>55</v>
      </c>
      <c r="AL5100" s="1">
        <f t="shared" si="2644"/>
        <v>0</v>
      </c>
      <c r="AM5100" s="5">
        <f t="shared" si="2645"/>
        <v>55</v>
      </c>
      <c r="AN5100" s="1">
        <f t="shared" si="2659"/>
        <v>434.12211219256238</v>
      </c>
      <c r="AO5100" s="1">
        <f t="shared" si="2659"/>
        <v>0</v>
      </c>
      <c r="AP5100" s="1">
        <f t="shared" si="2646"/>
        <v>50</v>
      </c>
      <c r="AQ5100" s="1">
        <f t="shared" si="2646"/>
        <v>0</v>
      </c>
      <c r="AR5100" s="1">
        <f t="shared" si="2647"/>
        <v>55</v>
      </c>
      <c r="AS5100" s="1">
        <f t="shared" si="2647"/>
        <v>0</v>
      </c>
      <c r="AT5100" s="5">
        <f t="shared" si="2648"/>
        <v>55</v>
      </c>
      <c r="AU5100" s="1">
        <f t="shared" si="2649"/>
        <v>434.12211219256238</v>
      </c>
      <c r="AV5100" s="1">
        <f t="shared" si="2649"/>
        <v>0</v>
      </c>
      <c r="AW5100" s="1">
        <f t="shared" si="2650"/>
        <v>22</v>
      </c>
      <c r="AX5100" s="1">
        <f t="shared" si="2650"/>
        <v>0</v>
      </c>
      <c r="AY5100" s="5">
        <f t="shared" si="2651"/>
        <v>22</v>
      </c>
      <c r="AZ5100" s="1">
        <f t="shared" si="2652"/>
        <v>75</v>
      </c>
      <c r="BA5100" s="1">
        <f t="shared" si="2653"/>
        <v>181.72553533642144</v>
      </c>
      <c r="BB5100" s="1">
        <f t="shared" si="2654"/>
        <v>673.76554598442067</v>
      </c>
      <c r="BC5100" s="23">
        <v>36373</v>
      </c>
      <c r="BD5100" s="24">
        <v>9</v>
      </c>
    </row>
    <row r="5101" spans="4:56" x14ac:dyDescent="0.15">
      <c r="D5101" s="17"/>
      <c r="E5101" s="14">
        <f t="shared" si="2656"/>
        <v>2.234730949137623</v>
      </c>
      <c r="F5101" s="23">
        <v>36373</v>
      </c>
      <c r="G5101" s="24">
        <v>10</v>
      </c>
      <c r="H5101" s="17">
        <v>1003.33</v>
      </c>
      <c r="I5101" s="17">
        <f t="shared" si="2657"/>
        <v>545.87361014619569</v>
      </c>
      <c r="J5101" s="17">
        <f t="shared" si="2629"/>
        <v>1219.8806509111887</v>
      </c>
      <c r="K5101" s="1">
        <v>27</v>
      </c>
      <c r="L5101" s="1">
        <f t="shared" si="2630"/>
        <v>32</v>
      </c>
      <c r="M5101" s="1">
        <f t="shared" si="2631"/>
        <v>32</v>
      </c>
      <c r="N5101" s="1">
        <f t="shared" si="2632"/>
        <v>1</v>
      </c>
      <c r="O5101" s="1">
        <f t="shared" si="2633"/>
        <v>1</v>
      </c>
      <c r="P5101" s="1">
        <f t="shared" si="2634"/>
        <v>0</v>
      </c>
      <c r="Q5101" s="18">
        <f t="shared" si="2628"/>
        <v>0.99100747464250261</v>
      </c>
      <c r="R5101" s="18">
        <f t="shared" si="2635"/>
        <v>0</v>
      </c>
      <c r="S5101" s="1">
        <f t="shared" si="2636"/>
        <v>7.5</v>
      </c>
      <c r="T5101" s="1">
        <f t="shared" si="2637"/>
        <v>0.99100747464250261</v>
      </c>
      <c r="U5101" s="1">
        <f t="shared" si="2637"/>
        <v>0</v>
      </c>
      <c r="V5101" s="4">
        <f t="shared" si="2638"/>
        <v>4.1248907444761702</v>
      </c>
      <c r="W5101" s="4">
        <f t="shared" si="2639"/>
        <v>0</v>
      </c>
      <c r="X5101" s="4">
        <f t="shared" si="2640"/>
        <v>1219.8806509111887</v>
      </c>
      <c r="Y5101" s="4">
        <f t="shared" si="2640"/>
        <v>0</v>
      </c>
      <c r="Z5101" s="4">
        <f t="shared" si="2641"/>
        <v>295.73647557690748</v>
      </c>
      <c r="AA5101" s="4">
        <f t="shared" si="2641"/>
        <v>0</v>
      </c>
      <c r="AD5101" s="5">
        <f t="shared" si="2642"/>
        <v>295.73647557690748</v>
      </c>
      <c r="AE5101" s="23">
        <v>36373</v>
      </c>
      <c r="AF5101" s="24">
        <v>10</v>
      </c>
      <c r="AG5101" s="1">
        <f t="shared" si="2658"/>
        <v>349.69911992787411</v>
      </c>
      <c r="AH5101" s="1">
        <f t="shared" si="2658"/>
        <v>0</v>
      </c>
      <c r="AI5101" s="1">
        <f t="shared" si="2643"/>
        <v>50</v>
      </c>
      <c r="AJ5101" s="1">
        <f t="shared" si="2643"/>
        <v>0</v>
      </c>
      <c r="AK5101" s="1">
        <f t="shared" si="2644"/>
        <v>55</v>
      </c>
      <c r="AL5101" s="1">
        <f t="shared" si="2644"/>
        <v>0</v>
      </c>
      <c r="AM5101" s="5">
        <f t="shared" si="2645"/>
        <v>55</v>
      </c>
      <c r="AN5101" s="1">
        <f t="shared" si="2659"/>
        <v>437.12389990984258</v>
      </c>
      <c r="AO5101" s="1">
        <f t="shared" si="2659"/>
        <v>0</v>
      </c>
      <c r="AP5101" s="1">
        <f t="shared" si="2646"/>
        <v>50</v>
      </c>
      <c r="AQ5101" s="1">
        <f t="shared" si="2646"/>
        <v>0</v>
      </c>
      <c r="AR5101" s="1">
        <f t="shared" si="2647"/>
        <v>55</v>
      </c>
      <c r="AS5101" s="1">
        <f t="shared" si="2647"/>
        <v>0</v>
      </c>
      <c r="AT5101" s="5">
        <f t="shared" si="2648"/>
        <v>55</v>
      </c>
      <c r="AU5101" s="1">
        <f t="shared" si="2649"/>
        <v>437.12389990984258</v>
      </c>
      <c r="AV5101" s="1">
        <f t="shared" si="2649"/>
        <v>0</v>
      </c>
      <c r="AW5101" s="1">
        <f t="shared" si="2650"/>
        <v>22</v>
      </c>
      <c r="AX5101" s="1">
        <f t="shared" si="2650"/>
        <v>0</v>
      </c>
      <c r="AY5101" s="5">
        <f t="shared" si="2651"/>
        <v>22</v>
      </c>
      <c r="AZ5101" s="1">
        <f t="shared" si="2652"/>
        <v>75</v>
      </c>
      <c r="BA5101" s="1">
        <f t="shared" si="2653"/>
        <v>182.9820976366783</v>
      </c>
      <c r="BB5101" s="1">
        <f t="shared" si="2654"/>
        <v>685.71857321358584</v>
      </c>
      <c r="BC5101" s="23">
        <v>36373</v>
      </c>
      <c r="BD5101" s="24">
        <v>10</v>
      </c>
    </row>
    <row r="5102" spans="4:56" x14ac:dyDescent="0.15">
      <c r="D5102" s="17"/>
      <c r="E5102" s="14">
        <f t="shared" si="2656"/>
        <v>2.234730949137623</v>
      </c>
      <c r="F5102" s="23">
        <v>36373</v>
      </c>
      <c r="G5102" s="24">
        <v>11</v>
      </c>
      <c r="H5102" s="17">
        <v>1023.69</v>
      </c>
      <c r="I5102" s="17">
        <f t="shared" si="2657"/>
        <v>556.95071010590641</v>
      </c>
      <c r="J5102" s="17">
        <f t="shared" si="2629"/>
        <v>1244.6349890178453</v>
      </c>
      <c r="K5102" s="1">
        <v>27.8</v>
      </c>
      <c r="L5102" s="1">
        <f t="shared" si="2630"/>
        <v>32.799999999999997</v>
      </c>
      <c r="M5102" s="1">
        <f t="shared" si="2631"/>
        <v>32.799999999999997</v>
      </c>
      <c r="N5102" s="1">
        <f t="shared" si="2632"/>
        <v>2</v>
      </c>
      <c r="O5102" s="1">
        <f t="shared" si="2633"/>
        <v>1</v>
      </c>
      <c r="P5102" s="1">
        <f t="shared" si="2634"/>
        <v>1</v>
      </c>
      <c r="Q5102" s="18">
        <f t="shared" si="2628"/>
        <v>0.50555871035291655</v>
      </c>
      <c r="R5102" s="18">
        <f t="shared" si="2635"/>
        <v>0.50555871035291655</v>
      </c>
      <c r="S5102" s="1">
        <f t="shared" si="2636"/>
        <v>7.5</v>
      </c>
      <c r="T5102" s="1">
        <f t="shared" si="2637"/>
        <v>0.50555871035291655</v>
      </c>
      <c r="U5102" s="1">
        <f t="shared" si="2637"/>
        <v>0.50555871035291655</v>
      </c>
      <c r="V5102" s="4">
        <f t="shared" si="2638"/>
        <v>3.9413976532345623</v>
      </c>
      <c r="W5102" s="4">
        <f t="shared" si="2639"/>
        <v>3.9413976532345623</v>
      </c>
      <c r="X5102" s="4">
        <f t="shared" si="2640"/>
        <v>622.31749450892266</v>
      </c>
      <c r="Y5102" s="4">
        <f t="shared" si="2640"/>
        <v>622.31749450892266</v>
      </c>
      <c r="Z5102" s="4">
        <f t="shared" si="2641"/>
        <v>157.89259274516724</v>
      </c>
      <c r="AA5102" s="4">
        <f t="shared" si="2641"/>
        <v>157.89259274516724</v>
      </c>
      <c r="AD5102" s="5">
        <f t="shared" si="2642"/>
        <v>315.78518549033447</v>
      </c>
      <c r="AE5102" s="23">
        <v>36373</v>
      </c>
      <c r="AF5102" s="24">
        <v>11</v>
      </c>
      <c r="AG5102" s="1">
        <f t="shared" si="2658"/>
        <v>178.3976817592245</v>
      </c>
      <c r="AH5102" s="1">
        <f t="shared" si="2658"/>
        <v>178.3976817592245</v>
      </c>
      <c r="AI5102" s="1">
        <f t="shared" si="2643"/>
        <v>35.679536351844895</v>
      </c>
      <c r="AJ5102" s="1">
        <f t="shared" si="2643"/>
        <v>35.679536351844895</v>
      </c>
      <c r="AK5102" s="1">
        <f t="shared" si="2644"/>
        <v>26.124551772811532</v>
      </c>
      <c r="AL5102" s="1">
        <f t="shared" si="2644"/>
        <v>26.124551772811532</v>
      </c>
      <c r="AM5102" s="5">
        <f t="shared" si="2645"/>
        <v>52.249103545623065</v>
      </c>
      <c r="AN5102" s="1">
        <f t="shared" si="2659"/>
        <v>222.99710219903059</v>
      </c>
      <c r="AO5102" s="1">
        <f t="shared" si="2659"/>
        <v>222.99710219903059</v>
      </c>
      <c r="AP5102" s="1">
        <f t="shared" si="2646"/>
        <v>37.166183699838435</v>
      </c>
      <c r="AQ5102" s="1">
        <f t="shared" si="2646"/>
        <v>37.166183699838435</v>
      </c>
      <c r="AR5102" s="1">
        <f t="shared" si="2647"/>
        <v>29.528075915088277</v>
      </c>
      <c r="AS5102" s="1">
        <f t="shared" si="2647"/>
        <v>29.528075915088277</v>
      </c>
      <c r="AT5102" s="5">
        <f t="shared" si="2648"/>
        <v>59.056151830176553</v>
      </c>
      <c r="AU5102" s="1">
        <f t="shared" si="2649"/>
        <v>222.99710219903059</v>
      </c>
      <c r="AV5102" s="1">
        <f t="shared" si="2649"/>
        <v>222.99710219903059</v>
      </c>
      <c r="AW5102" s="1">
        <f t="shared" si="2650"/>
        <v>10.63010732943178</v>
      </c>
      <c r="AX5102" s="1">
        <f t="shared" si="2650"/>
        <v>10.63010732943178</v>
      </c>
      <c r="AY5102" s="5">
        <f t="shared" si="2651"/>
        <v>21.260214658863561</v>
      </c>
      <c r="AZ5102" s="1">
        <f t="shared" si="2652"/>
        <v>75</v>
      </c>
      <c r="BA5102" s="1">
        <f t="shared" si="2653"/>
        <v>186.6952483526768</v>
      </c>
      <c r="BB5102" s="1">
        <f t="shared" si="2654"/>
        <v>710.04590387767439</v>
      </c>
      <c r="BC5102" s="23">
        <v>36373</v>
      </c>
      <c r="BD5102" s="24">
        <v>11</v>
      </c>
    </row>
    <row r="5103" spans="4:56" x14ac:dyDescent="0.15">
      <c r="D5103" s="17"/>
      <c r="E5103" s="14">
        <f t="shared" si="2656"/>
        <v>2.234730949137623</v>
      </c>
      <c r="F5103" s="23">
        <v>36373</v>
      </c>
      <c r="G5103" s="24">
        <v>12</v>
      </c>
      <c r="H5103" s="17">
        <v>1060.57</v>
      </c>
      <c r="I5103" s="17">
        <f t="shared" si="2657"/>
        <v>577.01571239049031</v>
      </c>
      <c r="J5103" s="17">
        <f t="shared" si="2629"/>
        <v>1289.4748706177222</v>
      </c>
      <c r="K5103" s="1">
        <v>28.19</v>
      </c>
      <c r="L5103" s="1">
        <f t="shared" si="2630"/>
        <v>33.19</v>
      </c>
      <c r="M5103" s="1">
        <f t="shared" si="2631"/>
        <v>33.19</v>
      </c>
      <c r="N5103" s="1">
        <f t="shared" si="2632"/>
        <v>2</v>
      </c>
      <c r="O5103" s="1">
        <f t="shared" si="2633"/>
        <v>1</v>
      </c>
      <c r="P5103" s="1">
        <f t="shared" si="2634"/>
        <v>1</v>
      </c>
      <c r="Q5103" s="18">
        <f t="shared" si="2628"/>
        <v>0.52377223714111953</v>
      </c>
      <c r="R5103" s="18">
        <f t="shared" si="2635"/>
        <v>0.52377223714111953</v>
      </c>
      <c r="S5103" s="1">
        <f t="shared" si="2636"/>
        <v>7.5</v>
      </c>
      <c r="T5103" s="1">
        <f t="shared" si="2637"/>
        <v>0.52377223714111953</v>
      </c>
      <c r="U5103" s="1">
        <f t="shared" si="2637"/>
        <v>0.52377223714111953</v>
      </c>
      <c r="V5103" s="4">
        <f t="shared" si="2638"/>
        <v>3.8951690513917274</v>
      </c>
      <c r="W5103" s="4">
        <f t="shared" si="2639"/>
        <v>3.8951690513917274</v>
      </c>
      <c r="X5103" s="4">
        <f t="shared" si="2640"/>
        <v>644.73743530886111</v>
      </c>
      <c r="Y5103" s="4">
        <f t="shared" si="2640"/>
        <v>644.73743530886111</v>
      </c>
      <c r="Z5103" s="4">
        <f t="shared" si="2641"/>
        <v>165.52232439783305</v>
      </c>
      <c r="AA5103" s="4">
        <f t="shared" si="2641"/>
        <v>165.52232439783305</v>
      </c>
      <c r="AD5103" s="5">
        <f t="shared" si="2642"/>
        <v>331.04464879566609</v>
      </c>
      <c r="AE5103" s="23">
        <v>36373</v>
      </c>
      <c r="AF5103" s="24">
        <v>12</v>
      </c>
      <c r="AG5103" s="1">
        <f t="shared" si="2658"/>
        <v>184.82473145520683</v>
      </c>
      <c r="AH5103" s="1">
        <f t="shared" si="2658"/>
        <v>184.82473145520683</v>
      </c>
      <c r="AI5103" s="1">
        <f t="shared" si="2643"/>
        <v>36.964946291041365</v>
      </c>
      <c r="AJ5103" s="1">
        <f t="shared" si="2643"/>
        <v>36.964946291041365</v>
      </c>
      <c r="AK5103" s="1">
        <f t="shared" si="2644"/>
        <v>29.051026323430232</v>
      </c>
      <c r="AL5103" s="1">
        <f t="shared" si="2644"/>
        <v>29.051026323430232</v>
      </c>
      <c r="AM5103" s="5">
        <f t="shared" si="2645"/>
        <v>58.102052646860464</v>
      </c>
      <c r="AN5103" s="1">
        <f t="shared" si="2659"/>
        <v>231.03091431900853</v>
      </c>
      <c r="AO5103" s="1">
        <f t="shared" si="2659"/>
        <v>231.03091431900853</v>
      </c>
      <c r="AP5103" s="1">
        <f t="shared" si="2646"/>
        <v>38.505152386501422</v>
      </c>
      <c r="AQ5103" s="1">
        <f t="shared" si="2646"/>
        <v>38.505152386501422</v>
      </c>
      <c r="AR5103" s="1">
        <f t="shared" si="2647"/>
        <v>32.835813534693095</v>
      </c>
      <c r="AS5103" s="1">
        <f t="shared" si="2647"/>
        <v>32.835813534693095</v>
      </c>
      <c r="AT5103" s="5">
        <f t="shared" si="2648"/>
        <v>65.67162706938619</v>
      </c>
      <c r="AU5103" s="1">
        <f t="shared" si="2649"/>
        <v>231.03091431900853</v>
      </c>
      <c r="AV5103" s="1">
        <f t="shared" si="2649"/>
        <v>231.03091431900853</v>
      </c>
      <c r="AW5103" s="1">
        <f t="shared" si="2650"/>
        <v>11.820892872489514</v>
      </c>
      <c r="AX5103" s="1">
        <f t="shared" si="2650"/>
        <v>11.820892872489514</v>
      </c>
      <c r="AY5103" s="5">
        <f t="shared" si="2651"/>
        <v>23.641785744979028</v>
      </c>
      <c r="AZ5103" s="1">
        <f t="shared" si="2652"/>
        <v>75</v>
      </c>
      <c r="BA5103" s="1">
        <f t="shared" si="2653"/>
        <v>193.42123059265833</v>
      </c>
      <c r="BB5103" s="1">
        <f t="shared" si="2654"/>
        <v>746.88134484955003</v>
      </c>
      <c r="BC5103" s="23">
        <v>36373</v>
      </c>
      <c r="BD5103" s="24">
        <v>12</v>
      </c>
    </row>
    <row r="5104" spans="4:56" x14ac:dyDescent="0.15">
      <c r="D5104" s="17"/>
      <c r="E5104" s="14">
        <f t="shared" si="2656"/>
        <v>2.234730949137623</v>
      </c>
      <c r="F5104" s="23">
        <v>36373</v>
      </c>
      <c r="G5104" s="24">
        <v>13</v>
      </c>
      <c r="H5104" s="17">
        <v>1102.1400000000001</v>
      </c>
      <c r="I5104" s="17">
        <f t="shared" si="2657"/>
        <v>599.6323649113732</v>
      </c>
      <c r="J5104" s="17">
        <f t="shared" si="2629"/>
        <v>1340.0170039720306</v>
      </c>
      <c r="K5104" s="1">
        <v>27.93</v>
      </c>
      <c r="L5104" s="1">
        <f t="shared" si="2630"/>
        <v>32.93</v>
      </c>
      <c r="M5104" s="1">
        <f t="shared" si="2631"/>
        <v>32.93</v>
      </c>
      <c r="N5104" s="1">
        <f t="shared" si="2632"/>
        <v>2</v>
      </c>
      <c r="O5104" s="1">
        <f t="shared" si="2633"/>
        <v>1</v>
      </c>
      <c r="P5104" s="1">
        <f t="shared" si="2634"/>
        <v>1</v>
      </c>
      <c r="Q5104" s="18">
        <f t="shared" si="2628"/>
        <v>0.54430196351274651</v>
      </c>
      <c r="R5104" s="18">
        <f t="shared" si="2635"/>
        <v>0.54430196351274651</v>
      </c>
      <c r="S5104" s="1">
        <f t="shared" si="2636"/>
        <v>7.5</v>
      </c>
      <c r="T5104" s="1">
        <f t="shared" si="2637"/>
        <v>0.54430196351274651</v>
      </c>
      <c r="U5104" s="1">
        <f t="shared" si="2637"/>
        <v>0.54430196351274651</v>
      </c>
      <c r="V5104" s="4">
        <f t="shared" si="2638"/>
        <v>3.9311573886618114</v>
      </c>
      <c r="W5104" s="4">
        <f t="shared" si="2639"/>
        <v>3.9311573886618114</v>
      </c>
      <c r="X5104" s="4">
        <f t="shared" si="2640"/>
        <v>670.00850198601529</v>
      </c>
      <c r="Y5104" s="4">
        <f t="shared" si="2640"/>
        <v>670.00850198601529</v>
      </c>
      <c r="Z5104" s="4">
        <f t="shared" si="2641"/>
        <v>170.43543052192322</v>
      </c>
      <c r="AA5104" s="4">
        <f t="shared" si="2641"/>
        <v>170.43543052192322</v>
      </c>
      <c r="AD5104" s="5">
        <f t="shared" si="2642"/>
        <v>340.87086104384645</v>
      </c>
      <c r="AE5104" s="23">
        <v>36373</v>
      </c>
      <c r="AF5104" s="24">
        <v>13</v>
      </c>
      <c r="AG5104" s="1">
        <f t="shared" si="2658"/>
        <v>192.0691039026577</v>
      </c>
      <c r="AH5104" s="1">
        <f t="shared" si="2658"/>
        <v>192.0691039026577</v>
      </c>
      <c r="AI5104" s="1">
        <f t="shared" si="2643"/>
        <v>38.413820780531537</v>
      </c>
      <c r="AJ5104" s="1">
        <f t="shared" si="2643"/>
        <v>38.413820780531537</v>
      </c>
      <c r="AK5104" s="1">
        <f t="shared" si="2644"/>
        <v>32.602714347533983</v>
      </c>
      <c r="AL5104" s="1">
        <f t="shared" si="2644"/>
        <v>32.602714347533983</v>
      </c>
      <c r="AM5104" s="5">
        <f t="shared" si="2645"/>
        <v>65.205428695067965</v>
      </c>
      <c r="AN5104" s="1">
        <f t="shared" si="2659"/>
        <v>240.08637987832216</v>
      </c>
      <c r="AO5104" s="1">
        <f t="shared" si="2659"/>
        <v>240.08637987832216</v>
      </c>
      <c r="AP5104" s="1">
        <f t="shared" si="2646"/>
        <v>40.014396646387027</v>
      </c>
      <c r="AQ5104" s="1">
        <f t="shared" si="2646"/>
        <v>40.014396646387027</v>
      </c>
      <c r="AR5104" s="1">
        <f t="shared" si="2647"/>
        <v>36.85021785881213</v>
      </c>
      <c r="AS5104" s="1">
        <f t="shared" si="2647"/>
        <v>36.85021785881213</v>
      </c>
      <c r="AT5104" s="5">
        <f t="shared" si="2648"/>
        <v>73.700435717624259</v>
      </c>
      <c r="AU5104" s="1">
        <f t="shared" si="2649"/>
        <v>240.08637987832216</v>
      </c>
      <c r="AV5104" s="1">
        <f t="shared" si="2649"/>
        <v>240.08637987832216</v>
      </c>
      <c r="AW5104" s="1">
        <f t="shared" si="2650"/>
        <v>13.266078429172365</v>
      </c>
      <c r="AX5104" s="1">
        <f t="shared" si="2650"/>
        <v>13.266078429172365</v>
      </c>
      <c r="AY5104" s="5">
        <f t="shared" si="2651"/>
        <v>26.532156858344731</v>
      </c>
      <c r="AZ5104" s="1">
        <f t="shared" si="2652"/>
        <v>75</v>
      </c>
      <c r="BA5104" s="1">
        <f t="shared" si="2653"/>
        <v>201.00255059580459</v>
      </c>
      <c r="BB5104" s="1">
        <f t="shared" si="2654"/>
        <v>782.31143291068793</v>
      </c>
      <c r="BC5104" s="23">
        <v>36373</v>
      </c>
      <c r="BD5104" s="24">
        <v>13</v>
      </c>
    </row>
    <row r="5105" spans="4:56" x14ac:dyDescent="0.15">
      <c r="D5105" s="17"/>
      <c r="E5105" s="14">
        <f t="shared" si="2656"/>
        <v>2.234730949137623</v>
      </c>
      <c r="F5105" s="23">
        <v>36373</v>
      </c>
      <c r="G5105" s="24">
        <v>14</v>
      </c>
      <c r="H5105" s="17">
        <v>1117.8</v>
      </c>
      <c r="I5105" s="17">
        <f t="shared" si="2657"/>
        <v>608.15237401594436</v>
      </c>
      <c r="J5105" s="17">
        <f t="shared" si="2629"/>
        <v>1359.0569320049501</v>
      </c>
      <c r="K5105" s="1">
        <v>26.87</v>
      </c>
      <c r="L5105" s="1">
        <f t="shared" si="2630"/>
        <v>31.87</v>
      </c>
      <c r="M5105" s="1">
        <f t="shared" si="2631"/>
        <v>31.87</v>
      </c>
      <c r="N5105" s="1">
        <f t="shared" si="2632"/>
        <v>2</v>
      </c>
      <c r="O5105" s="1">
        <f t="shared" si="2633"/>
        <v>1</v>
      </c>
      <c r="P5105" s="1">
        <f t="shared" si="2634"/>
        <v>1</v>
      </c>
      <c r="Q5105" s="18">
        <f t="shared" si="2628"/>
        <v>0.55203579836912553</v>
      </c>
      <c r="R5105" s="18">
        <f t="shared" si="2635"/>
        <v>0.55203579836912553</v>
      </c>
      <c r="S5105" s="1">
        <f t="shared" si="2636"/>
        <v>7.5</v>
      </c>
      <c r="T5105" s="1">
        <f t="shared" si="2637"/>
        <v>0.55203579836912553</v>
      </c>
      <c r="U5105" s="1">
        <f t="shared" si="2637"/>
        <v>0.55203579836912553</v>
      </c>
      <c r="V5105" s="4">
        <f t="shared" si="2638"/>
        <v>4.0687396877037143</v>
      </c>
      <c r="W5105" s="4">
        <f t="shared" si="2639"/>
        <v>4.0687396877037143</v>
      </c>
      <c r="X5105" s="4">
        <f t="shared" si="2640"/>
        <v>679.52846600247506</v>
      </c>
      <c r="Y5105" s="4">
        <f t="shared" si="2640"/>
        <v>679.52846600247506</v>
      </c>
      <c r="Z5105" s="4">
        <f t="shared" si="2641"/>
        <v>167.01202784147205</v>
      </c>
      <c r="AA5105" s="4">
        <f t="shared" si="2641"/>
        <v>167.01202784147205</v>
      </c>
      <c r="AD5105" s="5">
        <f t="shared" si="2642"/>
        <v>334.02405568294409</v>
      </c>
      <c r="AE5105" s="23">
        <v>36373</v>
      </c>
      <c r="AF5105" s="24">
        <v>14</v>
      </c>
      <c r="AG5105" s="1">
        <f t="shared" si="2658"/>
        <v>194.79816025404284</v>
      </c>
      <c r="AH5105" s="1">
        <f t="shared" si="2658"/>
        <v>194.79816025404284</v>
      </c>
      <c r="AI5105" s="1">
        <f t="shared" si="2643"/>
        <v>38.959632050808565</v>
      </c>
      <c r="AJ5105" s="1">
        <f t="shared" si="2643"/>
        <v>38.959632050808565</v>
      </c>
      <c r="AK5105" s="1">
        <f t="shared" si="2644"/>
        <v>34.012282774427121</v>
      </c>
      <c r="AL5105" s="1">
        <f t="shared" si="2644"/>
        <v>34.012282774427121</v>
      </c>
      <c r="AM5105" s="5">
        <f t="shared" si="2645"/>
        <v>68.024565548854241</v>
      </c>
      <c r="AN5105" s="1">
        <f t="shared" si="2659"/>
        <v>243.49770031755352</v>
      </c>
      <c r="AO5105" s="1">
        <f t="shared" si="2659"/>
        <v>243.49770031755352</v>
      </c>
      <c r="AP5105" s="1">
        <f t="shared" si="2646"/>
        <v>40.58295005292559</v>
      </c>
      <c r="AQ5105" s="1">
        <f t="shared" si="2646"/>
        <v>40.58295005292559</v>
      </c>
      <c r="AR5105" s="1">
        <f t="shared" si="2647"/>
        <v>38.443425806598938</v>
      </c>
      <c r="AS5105" s="1">
        <f t="shared" si="2647"/>
        <v>38.443425806598938</v>
      </c>
      <c r="AT5105" s="5">
        <f t="shared" si="2648"/>
        <v>76.886851613197877</v>
      </c>
      <c r="AU5105" s="1">
        <f t="shared" si="2649"/>
        <v>243.49770031755352</v>
      </c>
      <c r="AV5105" s="1">
        <f t="shared" si="2649"/>
        <v>243.49770031755352</v>
      </c>
      <c r="AW5105" s="1">
        <f t="shared" si="2650"/>
        <v>13.839633290375618</v>
      </c>
      <c r="AX5105" s="1">
        <f t="shared" si="2650"/>
        <v>13.839633290375618</v>
      </c>
      <c r="AY5105" s="5">
        <f t="shared" si="2651"/>
        <v>27.679266580751236</v>
      </c>
      <c r="AZ5105" s="1">
        <f t="shared" si="2652"/>
        <v>75</v>
      </c>
      <c r="BA5105" s="1">
        <f t="shared" si="2653"/>
        <v>203.85853980074251</v>
      </c>
      <c r="BB5105" s="1">
        <f t="shared" si="2654"/>
        <v>785.47327922648992</v>
      </c>
      <c r="BC5105" s="23">
        <v>36373</v>
      </c>
      <c r="BD5105" s="24">
        <v>14</v>
      </c>
    </row>
    <row r="5106" spans="4:56" x14ac:dyDescent="0.15">
      <c r="D5106" s="17"/>
      <c r="E5106" s="14">
        <f t="shared" si="2656"/>
        <v>2.234730949137623</v>
      </c>
      <c r="F5106" s="23">
        <v>36373</v>
      </c>
      <c r="G5106" s="24">
        <v>15</v>
      </c>
      <c r="H5106" s="17">
        <v>1117.19</v>
      </c>
      <c r="I5106" s="17">
        <f t="shared" si="2657"/>
        <v>607.82049626666037</v>
      </c>
      <c r="J5106" s="17">
        <f t="shared" si="2629"/>
        <v>1358.3152745272951</v>
      </c>
      <c r="K5106" s="1">
        <v>25.36</v>
      </c>
      <c r="L5106" s="1">
        <f t="shared" si="2630"/>
        <v>30.36</v>
      </c>
      <c r="M5106" s="1">
        <f t="shared" si="2631"/>
        <v>30.36</v>
      </c>
      <c r="N5106" s="1">
        <f t="shared" si="2632"/>
        <v>2</v>
      </c>
      <c r="O5106" s="1">
        <f t="shared" si="2633"/>
        <v>1</v>
      </c>
      <c r="P5106" s="1">
        <f t="shared" si="2634"/>
        <v>1</v>
      </c>
      <c r="Q5106" s="18">
        <f t="shared" si="2628"/>
        <v>0.5517345442655246</v>
      </c>
      <c r="R5106" s="18">
        <f t="shared" si="2635"/>
        <v>0.5517345442655246</v>
      </c>
      <c r="S5106" s="1">
        <f t="shared" si="2636"/>
        <v>7.5</v>
      </c>
      <c r="T5106" s="1">
        <f t="shared" si="2637"/>
        <v>0.5517345442655246</v>
      </c>
      <c r="U5106" s="1">
        <f t="shared" si="2637"/>
        <v>0.5517345442655246</v>
      </c>
      <c r="V5106" s="4">
        <f t="shared" si="2638"/>
        <v>4.2711155523217954</v>
      </c>
      <c r="W5106" s="4">
        <f t="shared" si="2639"/>
        <v>4.2711155523217954</v>
      </c>
      <c r="X5106" s="4">
        <f t="shared" si="2640"/>
        <v>679.15763726364753</v>
      </c>
      <c r="Y5106" s="4">
        <f t="shared" si="2640"/>
        <v>679.15763726364753</v>
      </c>
      <c r="Z5106" s="4">
        <f t="shared" si="2641"/>
        <v>159.01176845811506</v>
      </c>
      <c r="AA5106" s="4">
        <f t="shared" si="2641"/>
        <v>159.01176845811506</v>
      </c>
      <c r="AD5106" s="5">
        <f t="shared" si="2642"/>
        <v>318.02353691623011</v>
      </c>
      <c r="AE5106" s="23">
        <v>36373</v>
      </c>
      <c r="AF5106" s="24">
        <v>15</v>
      </c>
      <c r="AG5106" s="1">
        <f t="shared" si="2658"/>
        <v>194.69185601557896</v>
      </c>
      <c r="AH5106" s="1">
        <f t="shared" si="2658"/>
        <v>194.69185601557896</v>
      </c>
      <c r="AI5106" s="1">
        <f t="shared" si="2643"/>
        <v>38.938371203115793</v>
      </c>
      <c r="AJ5106" s="1">
        <f t="shared" si="2643"/>
        <v>38.938371203115793</v>
      </c>
      <c r="AK5106" s="1">
        <f t="shared" si="2644"/>
        <v>33.956630137985073</v>
      </c>
      <c r="AL5106" s="1">
        <f t="shared" si="2644"/>
        <v>33.956630137985073</v>
      </c>
      <c r="AM5106" s="5">
        <f t="shared" si="2645"/>
        <v>67.913260275970146</v>
      </c>
      <c r="AN5106" s="1">
        <f t="shared" si="2659"/>
        <v>243.36482001947368</v>
      </c>
      <c r="AO5106" s="1">
        <f t="shared" si="2659"/>
        <v>243.36482001947368</v>
      </c>
      <c r="AP5106" s="1">
        <f t="shared" si="2646"/>
        <v>40.56080333657895</v>
      </c>
      <c r="AQ5106" s="1">
        <f t="shared" si="2646"/>
        <v>40.56080333657895</v>
      </c>
      <c r="AR5106" s="1">
        <f t="shared" si="2647"/>
        <v>38.380522707321823</v>
      </c>
      <c r="AS5106" s="1">
        <f t="shared" si="2647"/>
        <v>38.380522707321823</v>
      </c>
      <c r="AT5106" s="5">
        <f t="shared" si="2648"/>
        <v>76.761045414643647</v>
      </c>
      <c r="AU5106" s="1">
        <f t="shared" si="2649"/>
        <v>243.36482001947368</v>
      </c>
      <c r="AV5106" s="1">
        <f t="shared" si="2649"/>
        <v>243.36482001947368</v>
      </c>
      <c r="AW5106" s="1">
        <f t="shared" si="2650"/>
        <v>13.816988174635854</v>
      </c>
      <c r="AX5106" s="1">
        <f t="shared" si="2650"/>
        <v>13.816988174635854</v>
      </c>
      <c r="AY5106" s="5">
        <f t="shared" si="2651"/>
        <v>27.633976349271709</v>
      </c>
      <c r="AZ5106" s="1">
        <f t="shared" si="2652"/>
        <v>75</v>
      </c>
      <c r="BA5106" s="1">
        <f t="shared" si="2653"/>
        <v>203.74729117909425</v>
      </c>
      <c r="BB5106" s="1">
        <f t="shared" si="2654"/>
        <v>769.07911013520993</v>
      </c>
      <c r="BC5106" s="23">
        <v>36373</v>
      </c>
      <c r="BD5106" s="24">
        <v>15</v>
      </c>
    </row>
    <row r="5107" spans="4:56" x14ac:dyDescent="0.15">
      <c r="D5107" s="17"/>
      <c r="E5107" s="14">
        <f t="shared" si="2656"/>
        <v>2.234730949137623</v>
      </c>
      <c r="F5107" s="23">
        <v>36373</v>
      </c>
      <c r="G5107" s="24">
        <v>16</v>
      </c>
      <c r="H5107" s="17">
        <v>1113.02</v>
      </c>
      <c r="I5107" s="17">
        <f t="shared" si="2657"/>
        <v>605.55175821007913</v>
      </c>
      <c r="J5107" s="17">
        <f t="shared" si="2629"/>
        <v>1353.2452553767666</v>
      </c>
      <c r="K5107" s="1">
        <v>23.91</v>
      </c>
      <c r="L5107" s="1">
        <f t="shared" si="2630"/>
        <v>28.91</v>
      </c>
      <c r="M5107" s="1">
        <f t="shared" si="2631"/>
        <v>28.91</v>
      </c>
      <c r="N5107" s="1">
        <f t="shared" si="2632"/>
        <v>2</v>
      </c>
      <c r="O5107" s="1">
        <f t="shared" si="2633"/>
        <v>1</v>
      </c>
      <c r="P5107" s="1">
        <f t="shared" si="2634"/>
        <v>1</v>
      </c>
      <c r="Q5107" s="18">
        <f t="shared" si="2628"/>
        <v>0.54967515145894086</v>
      </c>
      <c r="R5107" s="18">
        <f t="shared" si="2635"/>
        <v>0.54967515145894086</v>
      </c>
      <c r="S5107" s="1">
        <f t="shared" si="2636"/>
        <v>7.5</v>
      </c>
      <c r="T5107" s="1">
        <f t="shared" si="2637"/>
        <v>0.54967515145894086</v>
      </c>
      <c r="U5107" s="1">
        <f t="shared" si="2637"/>
        <v>0.54967515145894086</v>
      </c>
      <c r="V5107" s="4">
        <f t="shared" si="2638"/>
        <v>4.4745950868086553</v>
      </c>
      <c r="W5107" s="4">
        <f t="shared" si="2639"/>
        <v>4.4745950868086553</v>
      </c>
      <c r="X5107" s="4">
        <f t="shared" si="2640"/>
        <v>676.62262768838332</v>
      </c>
      <c r="Y5107" s="4">
        <f t="shared" si="2640"/>
        <v>676.62262768838332</v>
      </c>
      <c r="Z5107" s="4">
        <f t="shared" si="2641"/>
        <v>151.21426957337499</v>
      </c>
      <c r="AA5107" s="4">
        <f t="shared" si="2641"/>
        <v>151.21426957337499</v>
      </c>
      <c r="AD5107" s="5">
        <f t="shared" si="2642"/>
        <v>302.42853914674998</v>
      </c>
      <c r="AE5107" s="23">
        <v>36373</v>
      </c>
      <c r="AF5107" s="24">
        <v>16</v>
      </c>
      <c r="AG5107" s="1">
        <f t="shared" si="2658"/>
        <v>193.96515327066984</v>
      </c>
      <c r="AH5107" s="1">
        <f t="shared" si="2658"/>
        <v>193.96515327066984</v>
      </c>
      <c r="AI5107" s="1">
        <f t="shared" si="2643"/>
        <v>38.793030654133972</v>
      </c>
      <c r="AJ5107" s="1">
        <f t="shared" si="2643"/>
        <v>38.793030654133972</v>
      </c>
      <c r="AK5107" s="1">
        <f t="shared" si="2644"/>
        <v>33.577810218575031</v>
      </c>
      <c r="AL5107" s="1">
        <f t="shared" si="2644"/>
        <v>33.577810218575031</v>
      </c>
      <c r="AM5107" s="5">
        <f t="shared" si="2645"/>
        <v>67.155620437150063</v>
      </c>
      <c r="AN5107" s="1">
        <f t="shared" si="2659"/>
        <v>242.45644158833738</v>
      </c>
      <c r="AO5107" s="1">
        <f t="shared" si="2659"/>
        <v>242.45644158833738</v>
      </c>
      <c r="AP5107" s="1">
        <f t="shared" si="2646"/>
        <v>40.409406931389562</v>
      </c>
      <c r="AQ5107" s="1">
        <f t="shared" si="2646"/>
        <v>40.409406931389562</v>
      </c>
      <c r="AR5107" s="1">
        <f t="shared" si="2647"/>
        <v>37.952349874510659</v>
      </c>
      <c r="AS5107" s="1">
        <f t="shared" si="2647"/>
        <v>37.952349874510659</v>
      </c>
      <c r="AT5107" s="5">
        <f t="shared" si="2648"/>
        <v>75.904699749021319</v>
      </c>
      <c r="AU5107" s="1">
        <f t="shared" si="2649"/>
        <v>242.45644158833738</v>
      </c>
      <c r="AV5107" s="1">
        <f t="shared" si="2649"/>
        <v>242.45644158833738</v>
      </c>
      <c r="AW5107" s="1">
        <f t="shared" si="2650"/>
        <v>13.662845954823837</v>
      </c>
      <c r="AX5107" s="1">
        <f t="shared" si="2650"/>
        <v>13.662845954823837</v>
      </c>
      <c r="AY5107" s="5">
        <f t="shared" si="2651"/>
        <v>27.325691909647674</v>
      </c>
      <c r="AZ5107" s="1">
        <f t="shared" si="2652"/>
        <v>75</v>
      </c>
      <c r="BA5107" s="1">
        <f t="shared" si="2653"/>
        <v>202.986788306515</v>
      </c>
      <c r="BB5107" s="1">
        <f t="shared" si="2654"/>
        <v>750.80133954908399</v>
      </c>
      <c r="BC5107" s="23">
        <v>36373</v>
      </c>
      <c r="BD5107" s="24">
        <v>16</v>
      </c>
    </row>
    <row r="5108" spans="4:56" x14ac:dyDescent="0.15">
      <c r="D5108" s="17"/>
      <c r="E5108" s="14">
        <f t="shared" si="2656"/>
        <v>2.234730949137623</v>
      </c>
      <c r="F5108" s="23">
        <v>36373</v>
      </c>
      <c r="G5108" s="24">
        <v>17</v>
      </c>
      <c r="H5108" s="17">
        <v>1101.02</v>
      </c>
      <c r="I5108" s="17">
        <f t="shared" si="2657"/>
        <v>599.02301560121225</v>
      </c>
      <c r="J5108" s="17">
        <f t="shared" si="2629"/>
        <v>1338.6552722097783</v>
      </c>
      <c r="K5108" s="1">
        <v>23.11</v>
      </c>
      <c r="L5108" s="1">
        <f t="shared" si="2630"/>
        <v>28.11</v>
      </c>
      <c r="M5108" s="1">
        <f t="shared" si="2631"/>
        <v>28.11</v>
      </c>
      <c r="N5108" s="1">
        <f t="shared" si="2632"/>
        <v>2</v>
      </c>
      <c r="O5108" s="1">
        <f t="shared" si="2633"/>
        <v>1</v>
      </c>
      <c r="P5108" s="1">
        <f t="shared" si="2634"/>
        <v>1</v>
      </c>
      <c r="Q5108" s="18">
        <f t="shared" si="2628"/>
        <v>0.54374884122416767</v>
      </c>
      <c r="R5108" s="18">
        <f t="shared" si="2635"/>
        <v>0.54374884122416767</v>
      </c>
      <c r="S5108" s="1">
        <f t="shared" si="2636"/>
        <v>7.5</v>
      </c>
      <c r="T5108" s="1">
        <f t="shared" si="2637"/>
        <v>0.54374884122416767</v>
      </c>
      <c r="U5108" s="1">
        <f t="shared" si="2637"/>
        <v>0.54374884122416767</v>
      </c>
      <c r="V5108" s="4">
        <f t="shared" si="2638"/>
        <v>4.5900842501090233</v>
      </c>
      <c r="W5108" s="4">
        <f t="shared" si="2639"/>
        <v>4.5900842501090233</v>
      </c>
      <c r="X5108" s="4">
        <f t="shared" si="2640"/>
        <v>669.32763610488917</v>
      </c>
      <c r="Y5108" s="4">
        <f t="shared" si="2640"/>
        <v>669.32763610488917</v>
      </c>
      <c r="Z5108" s="4">
        <f t="shared" si="2641"/>
        <v>145.82033784869881</v>
      </c>
      <c r="AA5108" s="4">
        <f t="shared" si="2641"/>
        <v>145.82033784869881</v>
      </c>
      <c r="AD5108" s="5">
        <f t="shared" si="2642"/>
        <v>291.64067569739763</v>
      </c>
      <c r="AE5108" s="23">
        <v>36373</v>
      </c>
      <c r="AF5108" s="24">
        <v>17</v>
      </c>
      <c r="AG5108" s="1">
        <f t="shared" si="2658"/>
        <v>191.87392235006823</v>
      </c>
      <c r="AH5108" s="1">
        <f t="shared" si="2658"/>
        <v>191.87392235006823</v>
      </c>
      <c r="AI5108" s="1">
        <f t="shared" si="2643"/>
        <v>38.374784470013644</v>
      </c>
      <c r="AJ5108" s="1">
        <f t="shared" si="2643"/>
        <v>38.374784470013644</v>
      </c>
      <c r="AK5108" s="1">
        <f t="shared" si="2644"/>
        <v>32.503422208935753</v>
      </c>
      <c r="AL5108" s="1">
        <f t="shared" si="2644"/>
        <v>32.503422208935753</v>
      </c>
      <c r="AM5108" s="5">
        <f t="shared" si="2645"/>
        <v>65.006844417871505</v>
      </c>
      <c r="AN5108" s="1">
        <f t="shared" si="2659"/>
        <v>239.84240293758526</v>
      </c>
      <c r="AO5108" s="1">
        <f t="shared" si="2659"/>
        <v>239.84240293758526</v>
      </c>
      <c r="AP5108" s="1">
        <f t="shared" si="2646"/>
        <v>39.973733822930882</v>
      </c>
      <c r="AQ5108" s="1">
        <f t="shared" si="2646"/>
        <v>39.973733822930882</v>
      </c>
      <c r="AR5108" s="1">
        <f t="shared" si="2647"/>
        <v>36.737989873742848</v>
      </c>
      <c r="AS5108" s="1">
        <f t="shared" si="2647"/>
        <v>36.737989873742848</v>
      </c>
      <c r="AT5108" s="5">
        <f t="shared" si="2648"/>
        <v>73.475979747485695</v>
      </c>
      <c r="AU5108" s="1">
        <f t="shared" si="2649"/>
        <v>239.84240293758526</v>
      </c>
      <c r="AV5108" s="1">
        <f t="shared" si="2649"/>
        <v>239.84240293758526</v>
      </c>
      <c r="AW5108" s="1">
        <f t="shared" si="2650"/>
        <v>13.225676354547424</v>
      </c>
      <c r="AX5108" s="1">
        <f t="shared" si="2650"/>
        <v>13.225676354547424</v>
      </c>
      <c r="AY5108" s="5">
        <f t="shared" si="2651"/>
        <v>26.451352709094849</v>
      </c>
      <c r="AZ5108" s="1">
        <f t="shared" si="2652"/>
        <v>75</v>
      </c>
      <c r="BA5108" s="1">
        <f t="shared" si="2653"/>
        <v>200.79829083146674</v>
      </c>
      <c r="BB5108" s="1">
        <f t="shared" si="2654"/>
        <v>732.37314340331636</v>
      </c>
      <c r="BC5108" s="23">
        <v>36373</v>
      </c>
      <c r="BD5108" s="24">
        <v>17</v>
      </c>
    </row>
    <row r="5109" spans="4:56" x14ac:dyDescent="0.15">
      <c r="D5109" s="17"/>
      <c r="E5109" s="14">
        <f t="shared" si="2656"/>
        <v>2.234730949137623</v>
      </c>
      <c r="F5109" s="23">
        <v>36373</v>
      </c>
      <c r="G5109" s="24">
        <v>18</v>
      </c>
      <c r="H5109" s="17">
        <v>962.87199999999996</v>
      </c>
      <c r="I5109" s="17">
        <f t="shared" si="2657"/>
        <v>523.86195444040118</v>
      </c>
      <c r="J5109" s="17">
        <f t="shared" si="2629"/>
        <v>1170.6905226636879</v>
      </c>
      <c r="K5109" s="1">
        <v>23.39</v>
      </c>
      <c r="L5109" s="1">
        <f t="shared" si="2630"/>
        <v>28.39</v>
      </c>
      <c r="M5109" s="1">
        <f t="shared" si="2631"/>
        <v>28.39</v>
      </c>
      <c r="N5109" s="1">
        <f t="shared" si="2632"/>
        <v>1</v>
      </c>
      <c r="O5109" s="1">
        <f t="shared" si="2633"/>
        <v>1</v>
      </c>
      <c r="P5109" s="1">
        <f t="shared" si="2634"/>
        <v>0</v>
      </c>
      <c r="Q5109" s="18">
        <f t="shared" si="2628"/>
        <v>0.95104636472942683</v>
      </c>
      <c r="R5109" s="18">
        <f t="shared" si="2635"/>
        <v>0</v>
      </c>
      <c r="S5109" s="1">
        <f t="shared" si="2636"/>
        <v>7.5</v>
      </c>
      <c r="T5109" s="1">
        <f t="shared" si="2637"/>
        <v>0.95104636472942683</v>
      </c>
      <c r="U5109" s="1">
        <f t="shared" si="2637"/>
        <v>0</v>
      </c>
      <c r="V5109" s="4">
        <f t="shared" si="2638"/>
        <v>4.625066611499812</v>
      </c>
      <c r="W5109" s="4">
        <f t="shared" si="2639"/>
        <v>0</v>
      </c>
      <c r="X5109" s="4">
        <f t="shared" si="2640"/>
        <v>1170.6905226636879</v>
      </c>
      <c r="Y5109" s="4">
        <f t="shared" si="2640"/>
        <v>0</v>
      </c>
      <c r="Z5109" s="4">
        <f t="shared" si="2641"/>
        <v>253.11862963289465</v>
      </c>
      <c r="AA5109" s="4">
        <f t="shared" si="2641"/>
        <v>0</v>
      </c>
      <c r="AD5109" s="5">
        <f t="shared" si="2642"/>
        <v>253.11862963289465</v>
      </c>
      <c r="AE5109" s="23">
        <v>36373</v>
      </c>
      <c r="AF5109" s="24">
        <v>18</v>
      </c>
      <c r="AG5109" s="1">
        <f t="shared" si="2658"/>
        <v>335.59794983025722</v>
      </c>
      <c r="AH5109" s="1">
        <f t="shared" si="2658"/>
        <v>0</v>
      </c>
      <c r="AI5109" s="1">
        <f t="shared" si="2643"/>
        <v>50</v>
      </c>
      <c r="AJ5109" s="1">
        <f t="shared" si="2643"/>
        <v>0</v>
      </c>
      <c r="AK5109" s="1">
        <f t="shared" si="2644"/>
        <v>55</v>
      </c>
      <c r="AL5109" s="1">
        <f t="shared" si="2644"/>
        <v>0</v>
      </c>
      <c r="AM5109" s="5">
        <f t="shared" si="2645"/>
        <v>55</v>
      </c>
      <c r="AN5109" s="1">
        <f t="shared" si="2659"/>
        <v>419.49743728782158</v>
      </c>
      <c r="AO5109" s="1">
        <f t="shared" si="2659"/>
        <v>0</v>
      </c>
      <c r="AP5109" s="1">
        <f t="shared" si="2646"/>
        <v>50</v>
      </c>
      <c r="AQ5109" s="1">
        <f t="shared" si="2646"/>
        <v>0</v>
      </c>
      <c r="AR5109" s="1">
        <f t="shared" si="2647"/>
        <v>55</v>
      </c>
      <c r="AS5109" s="1">
        <f t="shared" si="2647"/>
        <v>0</v>
      </c>
      <c r="AT5109" s="5">
        <f t="shared" si="2648"/>
        <v>55</v>
      </c>
      <c r="AU5109" s="1">
        <f t="shared" si="2649"/>
        <v>419.49743728782158</v>
      </c>
      <c r="AV5109" s="1">
        <f t="shared" si="2649"/>
        <v>0</v>
      </c>
      <c r="AW5109" s="1">
        <f t="shared" si="2650"/>
        <v>22</v>
      </c>
      <c r="AX5109" s="1">
        <f t="shared" si="2650"/>
        <v>0</v>
      </c>
      <c r="AY5109" s="5">
        <f t="shared" si="2651"/>
        <v>22</v>
      </c>
      <c r="AZ5109" s="1">
        <f t="shared" si="2652"/>
        <v>75</v>
      </c>
      <c r="BA5109" s="1">
        <f t="shared" si="2653"/>
        <v>175.60357839955319</v>
      </c>
      <c r="BB5109" s="1">
        <f t="shared" si="2654"/>
        <v>635.72220803244784</v>
      </c>
      <c r="BC5109" s="23">
        <v>36373</v>
      </c>
      <c r="BD5109" s="24">
        <v>18</v>
      </c>
    </row>
    <row r="5110" spans="4:56" x14ac:dyDescent="0.15">
      <c r="D5110" s="17"/>
      <c r="E5110" s="14">
        <f t="shared" si="2656"/>
        <v>2.234730949137623</v>
      </c>
      <c r="F5110" s="23">
        <v>36373</v>
      </c>
      <c r="G5110" s="24">
        <v>19</v>
      </c>
      <c r="H5110" s="17">
        <v>778.19399999999996</v>
      </c>
      <c r="I5110" s="17">
        <f t="shared" si="2657"/>
        <v>423.38569381370888</v>
      </c>
      <c r="J5110" s="17">
        <f t="shared" si="2629"/>
        <v>946.15311338760068</v>
      </c>
      <c r="K5110" s="1">
        <v>24.37</v>
      </c>
      <c r="L5110" s="1">
        <f t="shared" si="2630"/>
        <v>29.37</v>
      </c>
      <c r="M5110" s="1">
        <f t="shared" si="2631"/>
        <v>29.37</v>
      </c>
      <c r="N5110" s="1">
        <f t="shared" si="2632"/>
        <v>1</v>
      </c>
      <c r="O5110" s="1">
        <f t="shared" si="2633"/>
        <v>1</v>
      </c>
      <c r="P5110" s="1">
        <f t="shared" si="2634"/>
        <v>0</v>
      </c>
      <c r="Q5110" s="18">
        <f t="shared" si="2628"/>
        <v>0.76863651113985187</v>
      </c>
      <c r="R5110" s="18">
        <f t="shared" si="2635"/>
        <v>0</v>
      </c>
      <c r="S5110" s="1">
        <f t="shared" si="2636"/>
        <v>7.5</v>
      </c>
      <c r="T5110" s="1">
        <f t="shared" si="2637"/>
        <v>0.76863651113985187</v>
      </c>
      <c r="U5110" s="1">
        <f t="shared" si="2637"/>
        <v>0</v>
      </c>
      <c r="V5110" s="4">
        <f t="shared" si="2638"/>
        <v>4.4484085128611639</v>
      </c>
      <c r="W5110" s="4">
        <f t="shared" si="2639"/>
        <v>0</v>
      </c>
      <c r="X5110" s="4">
        <f t="shared" si="2640"/>
        <v>946.15311338760068</v>
      </c>
      <c r="Y5110" s="4">
        <f t="shared" si="2640"/>
        <v>0</v>
      </c>
      <c r="Z5110" s="4">
        <f t="shared" si="2641"/>
        <v>212.69474479515509</v>
      </c>
      <c r="AA5110" s="4">
        <f t="shared" si="2641"/>
        <v>0</v>
      </c>
      <c r="AD5110" s="5">
        <f t="shared" si="2642"/>
        <v>212.69474479515509</v>
      </c>
      <c r="AE5110" s="23">
        <v>36373</v>
      </c>
      <c r="AF5110" s="24">
        <v>19</v>
      </c>
      <c r="AG5110" s="1">
        <f t="shared" si="2658"/>
        <v>271.23055917111213</v>
      </c>
      <c r="AH5110" s="1">
        <f t="shared" si="2658"/>
        <v>0</v>
      </c>
      <c r="AI5110" s="1">
        <f t="shared" si="2643"/>
        <v>50</v>
      </c>
      <c r="AJ5110" s="1">
        <f t="shared" si="2643"/>
        <v>0</v>
      </c>
      <c r="AK5110" s="1">
        <f t="shared" si="2644"/>
        <v>55</v>
      </c>
      <c r="AL5110" s="1">
        <f t="shared" si="2644"/>
        <v>0</v>
      </c>
      <c r="AM5110" s="5">
        <f t="shared" si="2645"/>
        <v>55</v>
      </c>
      <c r="AN5110" s="1">
        <f t="shared" si="2659"/>
        <v>339.03819896389024</v>
      </c>
      <c r="AO5110" s="1">
        <f t="shared" si="2659"/>
        <v>0</v>
      </c>
      <c r="AP5110" s="1">
        <f t="shared" si="2646"/>
        <v>50</v>
      </c>
      <c r="AQ5110" s="1">
        <f t="shared" si="2646"/>
        <v>0</v>
      </c>
      <c r="AR5110" s="1">
        <f t="shared" si="2647"/>
        <v>55</v>
      </c>
      <c r="AS5110" s="1">
        <f t="shared" si="2647"/>
        <v>0</v>
      </c>
      <c r="AT5110" s="5">
        <f t="shared" si="2648"/>
        <v>55</v>
      </c>
      <c r="AU5110" s="1">
        <f t="shared" si="2649"/>
        <v>339.03819896389024</v>
      </c>
      <c r="AV5110" s="1">
        <f t="shared" si="2649"/>
        <v>0</v>
      </c>
      <c r="AW5110" s="1">
        <f t="shared" si="2650"/>
        <v>22</v>
      </c>
      <c r="AX5110" s="1">
        <f t="shared" si="2650"/>
        <v>0</v>
      </c>
      <c r="AY5110" s="5">
        <f t="shared" si="2651"/>
        <v>22</v>
      </c>
      <c r="AZ5110" s="1">
        <f t="shared" si="2652"/>
        <v>75</v>
      </c>
      <c r="BA5110" s="1">
        <f t="shared" si="2653"/>
        <v>141.92296700814009</v>
      </c>
      <c r="BB5110" s="1">
        <f t="shared" si="2654"/>
        <v>561.61771180329515</v>
      </c>
      <c r="BC5110" s="23">
        <v>36373</v>
      </c>
      <c r="BD5110" s="24">
        <v>19</v>
      </c>
    </row>
    <row r="5111" spans="4:56" x14ac:dyDescent="0.15">
      <c r="D5111" s="17"/>
      <c r="E5111" s="14">
        <f t="shared" si="2656"/>
        <v>2.234730949137623</v>
      </c>
      <c r="F5111" s="23">
        <v>36373</v>
      </c>
      <c r="G5111" s="24">
        <v>20</v>
      </c>
      <c r="H5111" s="17">
        <v>620.774</v>
      </c>
      <c r="I5111" s="17">
        <f t="shared" si="2657"/>
        <v>337.73947202305766</v>
      </c>
      <c r="J5111" s="17">
        <f t="shared" si="2629"/>
        <v>754.75685087532736</v>
      </c>
      <c r="K5111" s="1">
        <v>25.41</v>
      </c>
      <c r="L5111" s="1">
        <f t="shared" si="2630"/>
        <v>30.41</v>
      </c>
      <c r="M5111" s="1">
        <f t="shared" si="2631"/>
        <v>30.41</v>
      </c>
      <c r="N5111" s="1">
        <f t="shared" si="2632"/>
        <v>1</v>
      </c>
      <c r="O5111" s="1">
        <f t="shared" si="2633"/>
        <v>1</v>
      </c>
      <c r="P5111" s="1">
        <f t="shared" si="2634"/>
        <v>0</v>
      </c>
      <c r="Q5111" s="18">
        <f t="shared" si="2628"/>
        <v>0.61314988494685185</v>
      </c>
      <c r="R5111" s="18">
        <f t="shared" si="2635"/>
        <v>0</v>
      </c>
      <c r="S5111" s="1">
        <f t="shared" si="2636"/>
        <v>7.5</v>
      </c>
      <c r="T5111" s="1">
        <f t="shared" si="2637"/>
        <v>0.61314988494685185</v>
      </c>
      <c r="U5111" s="1">
        <f t="shared" si="2637"/>
        <v>0</v>
      </c>
      <c r="V5111" s="4">
        <f t="shared" si="2638"/>
        <v>4.274938573955513</v>
      </c>
      <c r="W5111" s="4">
        <f t="shared" si="2639"/>
        <v>0</v>
      </c>
      <c r="X5111" s="4">
        <f t="shared" si="2640"/>
        <v>754.75685087532736</v>
      </c>
      <c r="Y5111" s="4">
        <f t="shared" si="2640"/>
        <v>0</v>
      </c>
      <c r="Z5111" s="4">
        <f t="shared" si="2641"/>
        <v>176.55384698942382</v>
      </c>
      <c r="AA5111" s="4">
        <f t="shared" si="2641"/>
        <v>0</v>
      </c>
      <c r="AD5111" s="5">
        <f t="shared" si="2642"/>
        <v>176.55384698942382</v>
      </c>
      <c r="AE5111" s="23">
        <v>36373</v>
      </c>
      <c r="AF5111" s="24">
        <v>20</v>
      </c>
      <c r="AG5111" s="1">
        <f t="shared" si="2658"/>
        <v>216.36363058426051</v>
      </c>
      <c r="AH5111" s="1">
        <f t="shared" si="2658"/>
        <v>0</v>
      </c>
      <c r="AI5111" s="1">
        <f t="shared" si="2643"/>
        <v>43.272726116852098</v>
      </c>
      <c r="AJ5111" s="1">
        <f t="shared" si="2643"/>
        <v>0</v>
      </c>
      <c r="AK5111" s="1">
        <f t="shared" si="2644"/>
        <v>46.605160636314956</v>
      </c>
      <c r="AL5111" s="1">
        <f t="shared" si="2644"/>
        <v>0</v>
      </c>
      <c r="AM5111" s="5">
        <f t="shared" si="2645"/>
        <v>46.605160636314956</v>
      </c>
      <c r="AN5111" s="1">
        <f t="shared" si="2659"/>
        <v>270.45453823032562</v>
      </c>
      <c r="AO5111" s="1">
        <f t="shared" si="2659"/>
        <v>0</v>
      </c>
      <c r="AP5111" s="1">
        <f t="shared" si="2646"/>
        <v>45.075756371720935</v>
      </c>
      <c r="AQ5111" s="1">
        <f t="shared" si="2646"/>
        <v>0</v>
      </c>
      <c r="AR5111" s="1">
        <f t="shared" si="2647"/>
        <v>52.676912249885774</v>
      </c>
      <c r="AS5111" s="1">
        <f t="shared" si="2647"/>
        <v>0</v>
      </c>
      <c r="AT5111" s="5">
        <f t="shared" si="2648"/>
        <v>52.676912249885774</v>
      </c>
      <c r="AU5111" s="1">
        <f t="shared" si="2649"/>
        <v>270.45453823032562</v>
      </c>
      <c r="AV5111" s="1">
        <f t="shared" si="2649"/>
        <v>0</v>
      </c>
      <c r="AW5111" s="1">
        <f t="shared" si="2650"/>
        <v>18.96368840995888</v>
      </c>
      <c r="AX5111" s="1">
        <f t="shared" si="2650"/>
        <v>0</v>
      </c>
      <c r="AY5111" s="5">
        <f t="shared" si="2651"/>
        <v>18.96368840995888</v>
      </c>
      <c r="AZ5111" s="1">
        <f t="shared" si="2652"/>
        <v>75</v>
      </c>
      <c r="BA5111" s="1">
        <f t="shared" si="2653"/>
        <v>113.2135276312991</v>
      </c>
      <c r="BB5111" s="1">
        <f t="shared" si="2654"/>
        <v>483.0131359168825</v>
      </c>
      <c r="BC5111" s="23">
        <v>36373</v>
      </c>
      <c r="BD5111" s="24">
        <v>20</v>
      </c>
    </row>
    <row r="5112" spans="4:56" x14ac:dyDescent="0.15">
      <c r="D5112" s="17"/>
      <c r="E5112" s="14">
        <f t="shared" si="2656"/>
        <v>2.234730949137623</v>
      </c>
      <c r="F5112" s="23">
        <v>36373</v>
      </c>
      <c r="G5112" s="24">
        <v>21</v>
      </c>
      <c r="H5112" s="17">
        <v>544.976</v>
      </c>
      <c r="I5112" s="17">
        <f t="shared" si="2657"/>
        <v>296.50066933415042</v>
      </c>
      <c r="J5112" s="17">
        <f t="shared" si="2629"/>
        <v>662.59922220104647</v>
      </c>
      <c r="K5112" s="1">
        <v>25.99</v>
      </c>
      <c r="L5112" s="1">
        <f t="shared" si="2630"/>
        <v>30.99</v>
      </c>
      <c r="M5112" s="1">
        <f t="shared" si="2631"/>
        <v>30.99</v>
      </c>
      <c r="N5112" s="1">
        <f t="shared" si="2632"/>
        <v>1</v>
      </c>
      <c r="O5112" s="1">
        <f t="shared" si="2633"/>
        <v>1</v>
      </c>
      <c r="P5112" s="1">
        <f t="shared" si="2634"/>
        <v>0</v>
      </c>
      <c r="Q5112" s="18">
        <f t="shared" si="2628"/>
        <v>0.53828280775096182</v>
      </c>
      <c r="R5112" s="18">
        <f t="shared" si="2635"/>
        <v>0</v>
      </c>
      <c r="S5112" s="1">
        <f t="shared" si="2636"/>
        <v>7.5</v>
      </c>
      <c r="T5112" s="1">
        <f t="shared" si="2637"/>
        <v>0.53828280775096182</v>
      </c>
      <c r="U5112" s="1">
        <f t="shared" si="2637"/>
        <v>0</v>
      </c>
      <c r="V5112" s="4">
        <f t="shared" si="2638"/>
        <v>4.1831698621357818</v>
      </c>
      <c r="W5112" s="4">
        <f t="shared" si="2639"/>
        <v>0</v>
      </c>
      <c r="X5112" s="4">
        <f t="shared" si="2640"/>
        <v>662.59922220104647</v>
      </c>
      <c r="Y5112" s="4">
        <f t="shared" si="2640"/>
        <v>0</v>
      </c>
      <c r="Z5112" s="4">
        <f t="shared" si="2641"/>
        <v>158.39644194193593</v>
      </c>
      <c r="AA5112" s="4">
        <f t="shared" si="2641"/>
        <v>0</v>
      </c>
      <c r="AD5112" s="5">
        <f t="shared" si="2642"/>
        <v>158.39644194193593</v>
      </c>
      <c r="AE5112" s="23">
        <v>36373</v>
      </c>
      <c r="AF5112" s="24">
        <v>21</v>
      </c>
      <c r="AG5112" s="1">
        <f t="shared" si="2658"/>
        <v>189.94511036429995</v>
      </c>
      <c r="AH5112" s="1">
        <f t="shared" si="2658"/>
        <v>0</v>
      </c>
      <c r="AI5112" s="1">
        <f t="shared" si="2643"/>
        <v>37.989022072859989</v>
      </c>
      <c r="AJ5112" s="1">
        <f t="shared" si="2643"/>
        <v>0</v>
      </c>
      <c r="AK5112" s="1">
        <f t="shared" si="2644"/>
        <v>31.53302122494307</v>
      </c>
      <c r="AL5112" s="1">
        <f t="shared" si="2644"/>
        <v>0</v>
      </c>
      <c r="AM5112" s="5">
        <f t="shared" si="2645"/>
        <v>31.53302122494307</v>
      </c>
      <c r="AN5112" s="1">
        <f t="shared" si="2659"/>
        <v>237.43138795537502</v>
      </c>
      <c r="AO5112" s="1">
        <f t="shared" si="2659"/>
        <v>0</v>
      </c>
      <c r="AP5112" s="1">
        <f t="shared" si="2646"/>
        <v>39.571897992562505</v>
      </c>
      <c r="AQ5112" s="1">
        <f t="shared" si="2646"/>
        <v>0</v>
      </c>
      <c r="AR5112" s="1">
        <f t="shared" si="2647"/>
        <v>35.64116439812905</v>
      </c>
      <c r="AS5112" s="1">
        <f t="shared" si="2647"/>
        <v>0</v>
      </c>
      <c r="AT5112" s="5">
        <f t="shared" si="2648"/>
        <v>35.64116439812905</v>
      </c>
      <c r="AU5112" s="1">
        <f t="shared" si="2649"/>
        <v>237.43138795537502</v>
      </c>
      <c r="AV5112" s="1">
        <f t="shared" si="2649"/>
        <v>0</v>
      </c>
      <c r="AW5112" s="1">
        <f t="shared" si="2650"/>
        <v>12.830819183326458</v>
      </c>
      <c r="AX5112" s="1">
        <f t="shared" si="2650"/>
        <v>0</v>
      </c>
      <c r="AY5112" s="5">
        <f t="shared" si="2651"/>
        <v>12.830819183326458</v>
      </c>
      <c r="AZ5112" s="1">
        <f t="shared" si="2652"/>
        <v>75</v>
      </c>
      <c r="BA5112" s="1">
        <f t="shared" si="2653"/>
        <v>99.389883330156962</v>
      </c>
      <c r="BB5112" s="1">
        <f t="shared" si="2654"/>
        <v>412.79133007849151</v>
      </c>
      <c r="BC5112" s="23">
        <v>36373</v>
      </c>
      <c r="BD5112" s="24">
        <v>21</v>
      </c>
    </row>
    <row r="5113" spans="4:56" x14ac:dyDescent="0.15">
      <c r="D5113" s="17"/>
      <c r="E5113" s="14">
        <f t="shared" si="2656"/>
        <v>2.234730949137623</v>
      </c>
      <c r="F5113" s="23">
        <v>36373</v>
      </c>
      <c r="G5113" s="24">
        <v>22</v>
      </c>
      <c r="H5113" s="17">
        <v>633.44500000000005</v>
      </c>
      <c r="I5113" s="17">
        <f t="shared" si="2657"/>
        <v>344.633280156137</v>
      </c>
      <c r="J5113" s="17">
        <f t="shared" si="2629"/>
        <v>770.16265726773645</v>
      </c>
      <c r="K5113" s="1">
        <v>26.11</v>
      </c>
      <c r="L5113" s="1">
        <f t="shared" si="2630"/>
        <v>31.11</v>
      </c>
      <c r="M5113" s="1">
        <f t="shared" si="2631"/>
        <v>31.11</v>
      </c>
      <c r="N5113" s="1">
        <f t="shared" si="2632"/>
        <v>1</v>
      </c>
      <c r="O5113" s="1">
        <f t="shared" si="2633"/>
        <v>1</v>
      </c>
      <c r="P5113" s="1">
        <f t="shared" si="2634"/>
        <v>0</v>
      </c>
      <c r="Q5113" s="18">
        <f t="shared" si="2628"/>
        <v>0.62566526444432058</v>
      </c>
      <c r="R5113" s="18">
        <f t="shared" si="2635"/>
        <v>0</v>
      </c>
      <c r="S5113" s="1">
        <f t="shared" si="2636"/>
        <v>7.5</v>
      </c>
      <c r="T5113" s="1">
        <f t="shared" si="2637"/>
        <v>0.62566526444432058</v>
      </c>
      <c r="U5113" s="1">
        <f t="shared" si="2637"/>
        <v>0</v>
      </c>
      <c r="V5113" s="4">
        <f t="shared" si="2638"/>
        <v>4.1819230325479593</v>
      </c>
      <c r="W5113" s="4">
        <f t="shared" si="2639"/>
        <v>0</v>
      </c>
      <c r="X5113" s="4">
        <f t="shared" si="2640"/>
        <v>770.16265726773645</v>
      </c>
      <c r="Y5113" s="4">
        <f t="shared" si="2640"/>
        <v>0</v>
      </c>
      <c r="Z5113" s="4">
        <f t="shared" si="2641"/>
        <v>184.16471352379057</v>
      </c>
      <c r="AA5113" s="4">
        <f t="shared" si="2641"/>
        <v>0</v>
      </c>
      <c r="AD5113" s="5">
        <f t="shared" si="2642"/>
        <v>184.16471352379057</v>
      </c>
      <c r="AE5113" s="23">
        <v>36373</v>
      </c>
      <c r="AF5113" s="24">
        <v>22</v>
      </c>
      <c r="AG5113" s="1">
        <f t="shared" si="2658"/>
        <v>220.77996175008442</v>
      </c>
      <c r="AH5113" s="1">
        <f t="shared" si="2658"/>
        <v>0</v>
      </c>
      <c r="AI5113" s="1">
        <f t="shared" si="2643"/>
        <v>44.155992350016888</v>
      </c>
      <c r="AJ5113" s="1">
        <f t="shared" si="2643"/>
        <v>0</v>
      </c>
      <c r="AK5113" s="1">
        <f t="shared" si="2644"/>
        <v>49.517668675491265</v>
      </c>
      <c r="AL5113" s="1">
        <f t="shared" si="2644"/>
        <v>0</v>
      </c>
      <c r="AM5113" s="5">
        <f t="shared" si="2645"/>
        <v>49.517668675491265</v>
      </c>
      <c r="AN5113" s="1">
        <f t="shared" si="2659"/>
        <v>275.97495218760554</v>
      </c>
      <c r="AO5113" s="1">
        <f t="shared" si="2659"/>
        <v>0</v>
      </c>
      <c r="AP5113" s="1">
        <f t="shared" si="2646"/>
        <v>45.995825364600925</v>
      </c>
      <c r="AQ5113" s="1">
        <f t="shared" si="2646"/>
        <v>0</v>
      </c>
      <c r="AR5113" s="1">
        <f t="shared" si="2647"/>
        <v>55</v>
      </c>
      <c r="AS5113" s="1">
        <f t="shared" si="2647"/>
        <v>0</v>
      </c>
      <c r="AT5113" s="5">
        <f t="shared" si="2648"/>
        <v>55</v>
      </c>
      <c r="AU5113" s="1">
        <f t="shared" si="2649"/>
        <v>275.97495218760554</v>
      </c>
      <c r="AV5113" s="1">
        <f t="shared" si="2649"/>
        <v>0</v>
      </c>
      <c r="AW5113" s="1">
        <f t="shared" si="2650"/>
        <v>20.14879096496227</v>
      </c>
      <c r="AX5113" s="1">
        <f t="shared" si="2650"/>
        <v>0</v>
      </c>
      <c r="AY5113" s="5">
        <f t="shared" si="2651"/>
        <v>20.14879096496227</v>
      </c>
      <c r="AZ5113" s="1">
        <f t="shared" si="2652"/>
        <v>75</v>
      </c>
      <c r="BA5113" s="1">
        <f t="shared" si="2653"/>
        <v>115.52439859016046</v>
      </c>
      <c r="BB5113" s="1">
        <f t="shared" si="2654"/>
        <v>499.35557175440454</v>
      </c>
      <c r="BC5113" s="23">
        <v>36373</v>
      </c>
      <c r="BD5113" s="24">
        <v>22</v>
      </c>
    </row>
    <row r="5114" spans="4:56" x14ac:dyDescent="0.15">
      <c r="D5114" s="17"/>
      <c r="E5114" s="14">
        <f t="shared" si="2656"/>
        <v>2.234730949137623</v>
      </c>
      <c r="F5114" s="23">
        <v>36373</v>
      </c>
      <c r="G5114" s="24">
        <v>23</v>
      </c>
      <c r="H5114" s="17">
        <v>590.56100000000004</v>
      </c>
      <c r="I5114" s="17">
        <f t="shared" si="2657"/>
        <v>321.30173031958327</v>
      </c>
      <c r="J5114" s="17">
        <f t="shared" si="2629"/>
        <v>718.02292075664297</v>
      </c>
      <c r="K5114" s="1">
        <v>25.87</v>
      </c>
      <c r="L5114" s="1">
        <f t="shared" si="2630"/>
        <v>30.87</v>
      </c>
      <c r="M5114" s="1">
        <f t="shared" si="2631"/>
        <v>30.87</v>
      </c>
      <c r="N5114" s="1">
        <f t="shared" si="2632"/>
        <v>1</v>
      </c>
      <c r="O5114" s="1">
        <f t="shared" si="2633"/>
        <v>1</v>
      </c>
      <c r="P5114" s="1">
        <f t="shared" si="2634"/>
        <v>0</v>
      </c>
      <c r="Q5114" s="18">
        <f t="shared" si="2628"/>
        <v>0.5833079497596515</v>
      </c>
      <c r="R5114" s="18">
        <f t="shared" si="2635"/>
        <v>0</v>
      </c>
      <c r="S5114" s="1">
        <f t="shared" si="2636"/>
        <v>7.5</v>
      </c>
      <c r="T5114" s="1">
        <f t="shared" si="2637"/>
        <v>0.5833079497596515</v>
      </c>
      <c r="U5114" s="1">
        <f t="shared" si="2637"/>
        <v>0</v>
      </c>
      <c r="V5114" s="4">
        <f t="shared" si="2638"/>
        <v>4.2070533979499452</v>
      </c>
      <c r="W5114" s="4">
        <f t="shared" si="2639"/>
        <v>0</v>
      </c>
      <c r="X5114" s="4">
        <f t="shared" si="2640"/>
        <v>718.02292075664309</v>
      </c>
      <c r="Y5114" s="4">
        <f t="shared" si="2640"/>
        <v>0</v>
      </c>
      <c r="Z5114" s="4">
        <f t="shared" si="2641"/>
        <v>170.67121636880779</v>
      </c>
      <c r="AA5114" s="4">
        <f t="shared" si="2641"/>
        <v>0</v>
      </c>
      <c r="AD5114" s="5">
        <f t="shared" si="2642"/>
        <v>170.67121636880779</v>
      </c>
      <c r="AE5114" s="23">
        <v>36373</v>
      </c>
      <c r="AF5114" s="24">
        <v>23</v>
      </c>
      <c r="AG5114" s="1">
        <f t="shared" si="2658"/>
        <v>205.83323728357104</v>
      </c>
      <c r="AH5114" s="1">
        <f t="shared" si="2658"/>
        <v>0</v>
      </c>
      <c r="AI5114" s="1">
        <f t="shared" si="2643"/>
        <v>41.166647456714209</v>
      </c>
      <c r="AJ5114" s="1">
        <f t="shared" si="2643"/>
        <v>0</v>
      </c>
      <c r="AK5114" s="1">
        <f t="shared" si="2644"/>
        <v>40.126173069007599</v>
      </c>
      <c r="AL5114" s="1">
        <f t="shared" si="2644"/>
        <v>0</v>
      </c>
      <c r="AM5114" s="5">
        <f t="shared" si="2645"/>
        <v>40.126173069007599</v>
      </c>
      <c r="AN5114" s="1">
        <f t="shared" si="2659"/>
        <v>257.2915466044638</v>
      </c>
      <c r="AO5114" s="1">
        <f t="shared" si="2659"/>
        <v>0</v>
      </c>
      <c r="AP5114" s="1">
        <f t="shared" si="2646"/>
        <v>42.881924434077298</v>
      </c>
      <c r="AQ5114" s="1">
        <f t="shared" si="2646"/>
        <v>0</v>
      </c>
      <c r="AR5114" s="1">
        <f t="shared" si="2647"/>
        <v>45.353837832989271</v>
      </c>
      <c r="AS5114" s="1">
        <f t="shared" si="2647"/>
        <v>0</v>
      </c>
      <c r="AT5114" s="5">
        <f t="shared" si="2648"/>
        <v>45.353837832989271</v>
      </c>
      <c r="AU5114" s="1">
        <f t="shared" si="2649"/>
        <v>257.2915466044638</v>
      </c>
      <c r="AV5114" s="1">
        <f t="shared" si="2649"/>
        <v>0</v>
      </c>
      <c r="AW5114" s="1">
        <f t="shared" si="2650"/>
        <v>16.327381619876135</v>
      </c>
      <c r="AX5114" s="1">
        <f t="shared" si="2650"/>
        <v>0</v>
      </c>
      <c r="AY5114" s="5">
        <f t="shared" si="2651"/>
        <v>16.327381619876135</v>
      </c>
      <c r="AZ5114" s="1">
        <f t="shared" si="2652"/>
        <v>75</v>
      </c>
      <c r="BA5114" s="1">
        <f t="shared" si="2653"/>
        <v>107.70343811349646</v>
      </c>
      <c r="BB5114" s="1">
        <f t="shared" si="2654"/>
        <v>455.18204700417726</v>
      </c>
      <c r="BC5114" s="23">
        <v>36373</v>
      </c>
      <c r="BD5114" s="24">
        <v>23</v>
      </c>
    </row>
    <row r="5115" spans="4:56" x14ac:dyDescent="0.15">
      <c r="D5115" s="17"/>
      <c r="E5115" s="14">
        <f>$D$216</f>
        <v>2.234730949137623</v>
      </c>
      <c r="F5115" s="23">
        <v>36374</v>
      </c>
      <c r="G5115" s="24">
        <v>0</v>
      </c>
      <c r="H5115" s="17">
        <v>548.07500000000005</v>
      </c>
      <c r="I5115" s="17">
        <f t="shared" si="2657"/>
        <v>298.18671711289028</v>
      </c>
      <c r="J5115" s="17">
        <f t="shared" si="2629"/>
        <v>666.3670853539212</v>
      </c>
      <c r="K5115" s="1">
        <v>25.5</v>
      </c>
      <c r="L5115" s="1">
        <f t="shared" si="2630"/>
        <v>30.5</v>
      </c>
      <c r="M5115" s="1">
        <f t="shared" si="2631"/>
        <v>30.5</v>
      </c>
      <c r="N5115" s="1">
        <f t="shared" si="2632"/>
        <v>1</v>
      </c>
      <c r="O5115" s="1">
        <f t="shared" si="2633"/>
        <v>1</v>
      </c>
      <c r="P5115" s="1">
        <f t="shared" si="2634"/>
        <v>0</v>
      </c>
      <c r="Q5115" s="18">
        <f t="shared" si="2628"/>
        <v>0.54134374698722221</v>
      </c>
      <c r="R5115" s="18">
        <f t="shared" si="2635"/>
        <v>0</v>
      </c>
      <c r="S5115" s="1">
        <f t="shared" si="2636"/>
        <v>7.5</v>
      </c>
      <c r="T5115" s="1">
        <f t="shared" si="2637"/>
        <v>0.54134374698722221</v>
      </c>
      <c r="U5115" s="1">
        <f t="shared" si="2637"/>
        <v>0</v>
      </c>
      <c r="V5115" s="4">
        <f t="shared" si="2638"/>
        <v>4.2501316713249135</v>
      </c>
      <c r="W5115" s="4">
        <f t="shared" si="2639"/>
        <v>0</v>
      </c>
      <c r="X5115" s="4">
        <f t="shared" si="2640"/>
        <v>666.3670853539212</v>
      </c>
      <c r="Y5115" s="4">
        <f t="shared" si="2640"/>
        <v>0</v>
      </c>
      <c r="Z5115" s="4">
        <f t="shared" si="2641"/>
        <v>156.78739787047385</v>
      </c>
      <c r="AA5115" s="4">
        <f t="shared" si="2641"/>
        <v>0</v>
      </c>
      <c r="AD5115" s="5">
        <f t="shared" si="2642"/>
        <v>156.78739787047385</v>
      </c>
      <c r="AE5115" s="23">
        <v>36374</v>
      </c>
      <c r="AF5115" s="24">
        <v>0</v>
      </c>
      <c r="AG5115" s="1">
        <f t="shared" si="2658"/>
        <v>191.02523113479072</v>
      </c>
      <c r="AH5115" s="1">
        <f t="shared" si="2658"/>
        <v>0</v>
      </c>
      <c r="AI5115" s="1">
        <f t="shared" si="2643"/>
        <v>38.205046226958146</v>
      </c>
      <c r="AJ5115" s="1">
        <f t="shared" si="2643"/>
        <v>0</v>
      </c>
      <c r="AK5115" s="1">
        <f t="shared" si="2644"/>
        <v>32.074022523258336</v>
      </c>
      <c r="AL5115" s="1">
        <f t="shared" si="2644"/>
        <v>0</v>
      </c>
      <c r="AM5115" s="5">
        <f t="shared" si="2645"/>
        <v>32.074022523258336</v>
      </c>
      <c r="AN5115" s="1">
        <f t="shared" si="2659"/>
        <v>238.78153891848842</v>
      </c>
      <c r="AO5115" s="1">
        <f t="shared" si="2659"/>
        <v>0</v>
      </c>
      <c r="AP5115" s="1">
        <f t="shared" si="2646"/>
        <v>39.796923153081401</v>
      </c>
      <c r="AQ5115" s="1">
        <f t="shared" si="2646"/>
        <v>0</v>
      </c>
      <c r="AR5115" s="1">
        <f t="shared" si="2647"/>
        <v>36.252647708760968</v>
      </c>
      <c r="AS5115" s="1">
        <f t="shared" si="2647"/>
        <v>0</v>
      </c>
      <c r="AT5115" s="5">
        <f t="shared" si="2648"/>
        <v>36.252647708760968</v>
      </c>
      <c r="AU5115" s="1">
        <f t="shared" si="2649"/>
        <v>238.78153891848842</v>
      </c>
      <c r="AV5115" s="1">
        <f t="shared" si="2649"/>
        <v>0</v>
      </c>
      <c r="AW5115" s="1">
        <f t="shared" si="2650"/>
        <v>13.05095317515395</v>
      </c>
      <c r="AX5115" s="1">
        <f t="shared" si="2650"/>
        <v>0</v>
      </c>
      <c r="AY5115" s="5">
        <f t="shared" si="2651"/>
        <v>13.05095317515395</v>
      </c>
      <c r="AZ5115" s="1">
        <f t="shared" si="2652"/>
        <v>75</v>
      </c>
      <c r="BA5115" s="1">
        <f t="shared" si="2653"/>
        <v>99.955062803088182</v>
      </c>
      <c r="BB5115" s="1">
        <f t="shared" si="2654"/>
        <v>413.12008408073535</v>
      </c>
      <c r="BC5115" s="23">
        <v>36374</v>
      </c>
      <c r="BD5115" s="24">
        <v>0</v>
      </c>
    </row>
    <row r="5116" spans="4:56" x14ac:dyDescent="0.15">
      <c r="D5116" s="17"/>
      <c r="E5116" s="14">
        <f t="shared" ref="E5116:E5138" si="2660">$D$216</f>
        <v>2.234730949137623</v>
      </c>
      <c r="F5116" s="23">
        <v>36374</v>
      </c>
      <c r="G5116" s="24">
        <v>1</v>
      </c>
      <c r="H5116" s="17">
        <v>514.08000000000004</v>
      </c>
      <c r="I5116" s="17">
        <f t="shared" si="2657"/>
        <v>279.69133336385465</v>
      </c>
      <c r="J5116" s="17">
        <f t="shared" si="2629"/>
        <v>625.03487887377423</v>
      </c>
      <c r="K5116" s="1">
        <v>24.94</v>
      </c>
      <c r="L5116" s="1">
        <f t="shared" si="2630"/>
        <v>29.94</v>
      </c>
      <c r="M5116" s="1">
        <f t="shared" si="2631"/>
        <v>29.94</v>
      </c>
      <c r="N5116" s="1">
        <f t="shared" si="2632"/>
        <v>1</v>
      </c>
      <c r="O5116" s="1">
        <f t="shared" si="2633"/>
        <v>1</v>
      </c>
      <c r="P5116" s="1">
        <f t="shared" si="2634"/>
        <v>0</v>
      </c>
      <c r="Q5116" s="18">
        <f t="shared" si="2628"/>
        <v>0.50776626091536958</v>
      </c>
      <c r="R5116" s="18">
        <f t="shared" si="2635"/>
        <v>0</v>
      </c>
      <c r="S5116" s="1">
        <f t="shared" si="2636"/>
        <v>7.5</v>
      </c>
      <c r="T5116" s="1">
        <f t="shared" si="2637"/>
        <v>0.50776626091536958</v>
      </c>
      <c r="U5116" s="1">
        <f t="shared" si="2637"/>
        <v>0</v>
      </c>
      <c r="V5116" s="4">
        <f t="shared" si="2638"/>
        <v>4.3214396721494248</v>
      </c>
      <c r="W5116" s="4">
        <f t="shared" si="2639"/>
        <v>0</v>
      </c>
      <c r="X5116" s="4">
        <f t="shared" si="2640"/>
        <v>625.03487887377423</v>
      </c>
      <c r="Y5116" s="4">
        <f t="shared" si="2640"/>
        <v>0</v>
      </c>
      <c r="Z5116" s="4">
        <f t="shared" si="2641"/>
        <v>144.63579878297605</v>
      </c>
      <c r="AA5116" s="4">
        <f t="shared" si="2641"/>
        <v>0</v>
      </c>
      <c r="AD5116" s="5">
        <f t="shared" si="2642"/>
        <v>144.63579878297605</v>
      </c>
      <c r="AE5116" s="23">
        <v>36374</v>
      </c>
      <c r="AF5116" s="24">
        <v>1</v>
      </c>
      <c r="AG5116" s="1">
        <f t="shared" si="2658"/>
        <v>179.1766652771486</v>
      </c>
      <c r="AH5116" s="1">
        <f t="shared" si="2658"/>
        <v>0</v>
      </c>
      <c r="AI5116" s="1">
        <f t="shared" si="2643"/>
        <v>35.835333055429722</v>
      </c>
      <c r="AJ5116" s="1">
        <f t="shared" si="2643"/>
        <v>0</v>
      </c>
      <c r="AK5116" s="1">
        <f t="shared" si="2644"/>
        <v>26.468271260684674</v>
      </c>
      <c r="AL5116" s="1">
        <f t="shared" si="2644"/>
        <v>0</v>
      </c>
      <c r="AM5116" s="5">
        <f t="shared" si="2645"/>
        <v>26.468271260684674</v>
      </c>
      <c r="AN5116" s="1">
        <f t="shared" si="2659"/>
        <v>223.97083159643577</v>
      </c>
      <c r="AO5116" s="1">
        <f t="shared" si="2659"/>
        <v>0</v>
      </c>
      <c r="AP5116" s="1">
        <f t="shared" si="2646"/>
        <v>37.328471932739291</v>
      </c>
      <c r="AQ5116" s="1">
        <f t="shared" si="2646"/>
        <v>0</v>
      </c>
      <c r="AR5116" s="1">
        <f t="shared" si="2647"/>
        <v>29.916575408579142</v>
      </c>
      <c r="AS5116" s="1">
        <f t="shared" si="2647"/>
        <v>0</v>
      </c>
      <c r="AT5116" s="5">
        <f t="shared" si="2648"/>
        <v>29.916575408579142</v>
      </c>
      <c r="AU5116" s="1">
        <f t="shared" si="2649"/>
        <v>223.97083159643577</v>
      </c>
      <c r="AV5116" s="1">
        <f t="shared" si="2649"/>
        <v>0</v>
      </c>
      <c r="AW5116" s="1">
        <f t="shared" si="2650"/>
        <v>10.76996714708849</v>
      </c>
      <c r="AX5116" s="1">
        <f t="shared" si="2650"/>
        <v>0</v>
      </c>
      <c r="AY5116" s="5">
        <f t="shared" si="2651"/>
        <v>10.76996714708849</v>
      </c>
      <c r="AZ5116" s="1">
        <f t="shared" si="2652"/>
        <v>75</v>
      </c>
      <c r="BA5116" s="1">
        <f t="shared" si="2653"/>
        <v>93.755231831066126</v>
      </c>
      <c r="BB5116" s="1">
        <f t="shared" si="2654"/>
        <v>380.54584443039448</v>
      </c>
      <c r="BC5116" s="23">
        <v>36374</v>
      </c>
      <c r="BD5116" s="24">
        <v>1</v>
      </c>
    </row>
    <row r="5117" spans="4:56" x14ac:dyDescent="0.15">
      <c r="D5117" s="17"/>
      <c r="E5117" s="14">
        <f t="shared" si="2660"/>
        <v>2.234730949137623</v>
      </c>
      <c r="F5117" s="23">
        <v>36374</v>
      </c>
      <c r="G5117" s="24">
        <v>2</v>
      </c>
      <c r="H5117" s="17">
        <v>493.73</v>
      </c>
      <c r="I5117" s="17">
        <f t="shared" si="2657"/>
        <v>268.61967402298467</v>
      </c>
      <c r="J5117" s="17">
        <f t="shared" si="2629"/>
        <v>600.29269908642345</v>
      </c>
      <c r="K5117" s="1">
        <v>24.42</v>
      </c>
      <c r="L5117" s="1">
        <f t="shared" si="2630"/>
        <v>29.42</v>
      </c>
      <c r="M5117" s="1">
        <f t="shared" si="2631"/>
        <v>29.42</v>
      </c>
      <c r="N5117" s="1">
        <f t="shared" si="2632"/>
        <v>1</v>
      </c>
      <c r="O5117" s="1">
        <f t="shared" si="2633"/>
        <v>1</v>
      </c>
      <c r="P5117" s="1">
        <f t="shared" si="2634"/>
        <v>0</v>
      </c>
      <c r="Q5117" s="18">
        <f t="shared" si="2628"/>
        <v>0.48766619203576378</v>
      </c>
      <c r="R5117" s="18">
        <f t="shared" si="2635"/>
        <v>0</v>
      </c>
      <c r="S5117" s="1">
        <f t="shared" si="2636"/>
        <v>7.5</v>
      </c>
      <c r="T5117" s="1">
        <f t="shared" si="2637"/>
        <v>0.48766619203576378</v>
      </c>
      <c r="U5117" s="1">
        <f t="shared" si="2637"/>
        <v>0</v>
      </c>
      <c r="V5117" s="4">
        <f t="shared" si="2638"/>
        <v>4.3907067161899258</v>
      </c>
      <c r="W5117" s="4">
        <f t="shared" si="2639"/>
        <v>0</v>
      </c>
      <c r="X5117" s="4">
        <f t="shared" si="2640"/>
        <v>600.29269908642345</v>
      </c>
      <c r="Y5117" s="4">
        <f t="shared" si="2640"/>
        <v>0</v>
      </c>
      <c r="Z5117" s="4">
        <f t="shared" si="2641"/>
        <v>136.71892428454723</v>
      </c>
      <c r="AA5117" s="4">
        <f t="shared" si="2641"/>
        <v>0</v>
      </c>
      <c r="AD5117" s="5">
        <f t="shared" si="2642"/>
        <v>136.71892428454723</v>
      </c>
      <c r="AE5117" s="23">
        <v>36374</v>
      </c>
      <c r="AF5117" s="24">
        <v>2</v>
      </c>
      <c r="AG5117" s="1">
        <f t="shared" si="2658"/>
        <v>172.08390707144136</v>
      </c>
      <c r="AH5117" s="1">
        <f t="shared" si="2658"/>
        <v>0</v>
      </c>
      <c r="AI5117" s="1">
        <f t="shared" si="2643"/>
        <v>34.416781414288273</v>
      </c>
      <c r="AJ5117" s="1">
        <f t="shared" si="2643"/>
        <v>0</v>
      </c>
      <c r="AK5117" s="1">
        <f t="shared" si="2644"/>
        <v>23.447794652962994</v>
      </c>
      <c r="AL5117" s="1">
        <f t="shared" si="2644"/>
        <v>0</v>
      </c>
      <c r="AM5117" s="5">
        <f t="shared" si="2645"/>
        <v>23.447794652962994</v>
      </c>
      <c r="AN5117" s="1">
        <f t="shared" si="2659"/>
        <v>215.10488383930169</v>
      </c>
      <c r="AO5117" s="1">
        <f t="shared" si="2659"/>
        <v>0</v>
      </c>
      <c r="AP5117" s="1">
        <f t="shared" si="2646"/>
        <v>35.850813973216951</v>
      </c>
      <c r="AQ5117" s="1">
        <f t="shared" si="2646"/>
        <v>0</v>
      </c>
      <c r="AR5117" s="1">
        <f t="shared" si="2647"/>
        <v>26.502589080768711</v>
      </c>
      <c r="AS5117" s="1">
        <f t="shared" si="2647"/>
        <v>0</v>
      </c>
      <c r="AT5117" s="5">
        <f t="shared" si="2648"/>
        <v>26.502589080768711</v>
      </c>
      <c r="AU5117" s="1">
        <f t="shared" si="2649"/>
        <v>215.10488383930169</v>
      </c>
      <c r="AV5117" s="1">
        <f t="shared" si="2649"/>
        <v>0</v>
      </c>
      <c r="AW5117" s="1">
        <f t="shared" si="2650"/>
        <v>9.540932069076737</v>
      </c>
      <c r="AX5117" s="1">
        <f t="shared" si="2650"/>
        <v>0</v>
      </c>
      <c r="AY5117" s="5">
        <f t="shared" si="2651"/>
        <v>9.540932069076737</v>
      </c>
      <c r="AZ5117" s="1">
        <f t="shared" si="2652"/>
        <v>75</v>
      </c>
      <c r="BA5117" s="1">
        <f t="shared" si="2653"/>
        <v>90.043904862963515</v>
      </c>
      <c r="BB5117" s="1">
        <f t="shared" si="2654"/>
        <v>361.25414495031919</v>
      </c>
      <c r="BC5117" s="23">
        <v>36374</v>
      </c>
      <c r="BD5117" s="24">
        <v>2</v>
      </c>
    </row>
    <row r="5118" spans="4:56" x14ac:dyDescent="0.15">
      <c r="D5118" s="17"/>
      <c r="E5118" s="14">
        <f t="shared" si="2660"/>
        <v>2.234730949137623</v>
      </c>
      <c r="F5118" s="23">
        <v>36374</v>
      </c>
      <c r="G5118" s="24">
        <v>3</v>
      </c>
      <c r="H5118" s="17">
        <v>483.64600000000002</v>
      </c>
      <c r="I5118" s="17">
        <f t="shared" si="2657"/>
        <v>263.13335398400022</v>
      </c>
      <c r="J5118" s="17">
        <f t="shared" si="2629"/>
        <v>588.03224989843102</v>
      </c>
      <c r="K5118" s="1">
        <v>24.03</v>
      </c>
      <c r="L5118" s="1">
        <f t="shared" si="2630"/>
        <v>29.03</v>
      </c>
      <c r="M5118" s="1">
        <f t="shared" si="2631"/>
        <v>29.03</v>
      </c>
      <c r="N5118" s="1">
        <f t="shared" si="2632"/>
        <v>1</v>
      </c>
      <c r="O5118" s="1">
        <f t="shared" si="2633"/>
        <v>1</v>
      </c>
      <c r="P5118" s="1">
        <f t="shared" si="2634"/>
        <v>0</v>
      </c>
      <c r="Q5118" s="18">
        <f t="shared" si="2628"/>
        <v>0.47770603996785493</v>
      </c>
      <c r="R5118" s="18">
        <f t="shared" si="2635"/>
        <v>0</v>
      </c>
      <c r="S5118" s="1">
        <f t="shared" si="2636"/>
        <v>7.5</v>
      </c>
      <c r="T5118" s="1">
        <f t="shared" si="2637"/>
        <v>0.47770603996785493</v>
      </c>
      <c r="U5118" s="1">
        <f t="shared" si="2637"/>
        <v>0</v>
      </c>
      <c r="V5118" s="4">
        <f t="shared" si="2638"/>
        <v>4.4443107916239741</v>
      </c>
      <c r="W5118" s="4">
        <f t="shared" si="2639"/>
        <v>0</v>
      </c>
      <c r="X5118" s="4">
        <f t="shared" si="2640"/>
        <v>588.03224989843102</v>
      </c>
      <c r="Y5118" s="4">
        <f t="shared" si="2640"/>
        <v>0</v>
      </c>
      <c r="Z5118" s="4">
        <f t="shared" si="2641"/>
        <v>132.31123507534022</v>
      </c>
      <c r="AA5118" s="4">
        <f t="shared" si="2641"/>
        <v>0</v>
      </c>
      <c r="AD5118" s="5">
        <f t="shared" si="2642"/>
        <v>132.31123507534022</v>
      </c>
      <c r="AE5118" s="23">
        <v>36374</v>
      </c>
      <c r="AF5118" s="24">
        <v>3</v>
      </c>
      <c r="AG5118" s="1">
        <f t="shared" si="2658"/>
        <v>168.56924497088355</v>
      </c>
      <c r="AH5118" s="1">
        <f t="shared" si="2658"/>
        <v>0</v>
      </c>
      <c r="AI5118" s="1">
        <f t="shared" si="2643"/>
        <v>33.713848994176708</v>
      </c>
      <c r="AJ5118" s="1">
        <f t="shared" si="2643"/>
        <v>0</v>
      </c>
      <c r="AK5118" s="1">
        <f t="shared" si="2644"/>
        <v>22.040236640131901</v>
      </c>
      <c r="AL5118" s="1">
        <f t="shared" si="2644"/>
        <v>0</v>
      </c>
      <c r="AM5118" s="5">
        <f t="shared" si="2645"/>
        <v>22.040236640131901</v>
      </c>
      <c r="AN5118" s="1">
        <f t="shared" si="2659"/>
        <v>210.71155621360444</v>
      </c>
      <c r="AO5118" s="1">
        <f t="shared" si="2659"/>
        <v>0</v>
      </c>
      <c r="AP5118" s="1">
        <f t="shared" si="2646"/>
        <v>35.118592702267406</v>
      </c>
      <c r="AQ5118" s="1">
        <f t="shared" si="2646"/>
        <v>0</v>
      </c>
      <c r="AR5118" s="1">
        <f t="shared" si="2647"/>
        <v>24.911653465137512</v>
      </c>
      <c r="AS5118" s="1">
        <f t="shared" si="2647"/>
        <v>0</v>
      </c>
      <c r="AT5118" s="5">
        <f t="shared" si="2648"/>
        <v>24.911653465137512</v>
      </c>
      <c r="AU5118" s="1">
        <f t="shared" si="2649"/>
        <v>210.71155621360444</v>
      </c>
      <c r="AV5118" s="1">
        <f t="shared" si="2649"/>
        <v>0</v>
      </c>
      <c r="AW5118" s="1">
        <f t="shared" si="2650"/>
        <v>8.9681952474495041</v>
      </c>
      <c r="AX5118" s="1">
        <f t="shared" si="2650"/>
        <v>0</v>
      </c>
      <c r="AY5118" s="5">
        <f t="shared" si="2651"/>
        <v>8.9681952474495041</v>
      </c>
      <c r="AZ5118" s="1">
        <f t="shared" si="2652"/>
        <v>75</v>
      </c>
      <c r="BA5118" s="1">
        <f t="shared" si="2653"/>
        <v>88.204837484764653</v>
      </c>
      <c r="BB5118" s="1">
        <f t="shared" si="2654"/>
        <v>351.43615791282377</v>
      </c>
      <c r="BC5118" s="23">
        <v>36374</v>
      </c>
      <c r="BD5118" s="24">
        <v>3</v>
      </c>
    </row>
    <row r="5119" spans="4:56" x14ac:dyDescent="0.15">
      <c r="D5119" s="17"/>
      <c r="E5119" s="14">
        <f t="shared" si="2660"/>
        <v>2.234730949137623</v>
      </c>
      <c r="F5119" s="23">
        <v>36374</v>
      </c>
      <c r="G5119" s="24">
        <v>4</v>
      </c>
      <c r="H5119" s="17">
        <v>477.41699999999997</v>
      </c>
      <c r="I5119" s="17">
        <f t="shared" si="2657"/>
        <v>259.74439250811423</v>
      </c>
      <c r="J5119" s="17">
        <f t="shared" si="2629"/>
        <v>580.4588328028334</v>
      </c>
      <c r="K5119" s="1">
        <v>23.78</v>
      </c>
      <c r="L5119" s="1">
        <f t="shared" si="2630"/>
        <v>28.78</v>
      </c>
      <c r="M5119" s="1">
        <f t="shared" si="2631"/>
        <v>28.78</v>
      </c>
      <c r="N5119" s="1">
        <f t="shared" si="2632"/>
        <v>1</v>
      </c>
      <c r="O5119" s="1">
        <f t="shared" si="2633"/>
        <v>1</v>
      </c>
      <c r="P5119" s="1">
        <f t="shared" si="2634"/>
        <v>0</v>
      </c>
      <c r="Q5119" s="18">
        <f t="shared" si="2628"/>
        <v>0.47155354222578771</v>
      </c>
      <c r="R5119" s="18">
        <f t="shared" si="2635"/>
        <v>0</v>
      </c>
      <c r="S5119" s="1">
        <f t="shared" si="2636"/>
        <v>7.5</v>
      </c>
      <c r="T5119" s="1">
        <f t="shared" si="2637"/>
        <v>0.47155354222578771</v>
      </c>
      <c r="U5119" s="1">
        <f t="shared" si="2637"/>
        <v>0</v>
      </c>
      <c r="V5119" s="4">
        <f t="shared" si="2638"/>
        <v>4.4790584665110469</v>
      </c>
      <c r="W5119" s="4">
        <f t="shared" si="2639"/>
        <v>0</v>
      </c>
      <c r="X5119" s="4">
        <f t="shared" si="2640"/>
        <v>580.4588328028334</v>
      </c>
      <c r="Y5119" s="4">
        <f t="shared" si="2640"/>
        <v>0</v>
      </c>
      <c r="Z5119" s="4">
        <f t="shared" si="2641"/>
        <v>129.59393969576391</v>
      </c>
      <c r="AA5119" s="4">
        <f t="shared" si="2641"/>
        <v>0</v>
      </c>
      <c r="AD5119" s="5">
        <f t="shared" si="2642"/>
        <v>129.59393969576391</v>
      </c>
      <c r="AE5119" s="23">
        <v>36374</v>
      </c>
      <c r="AF5119" s="24">
        <v>4</v>
      </c>
      <c r="AG5119" s="1">
        <f t="shared" si="2658"/>
        <v>166.39819873681225</v>
      </c>
      <c r="AH5119" s="1">
        <f t="shared" si="2658"/>
        <v>0</v>
      </c>
      <c r="AI5119" s="1">
        <f t="shared" si="2643"/>
        <v>33.279639747362452</v>
      </c>
      <c r="AJ5119" s="1">
        <f t="shared" si="2643"/>
        <v>0</v>
      </c>
      <c r="AK5119" s="1">
        <f t="shared" si="2644"/>
        <v>21.199571879057867</v>
      </c>
      <c r="AL5119" s="1">
        <f t="shared" si="2644"/>
        <v>0</v>
      </c>
      <c r="AM5119" s="5">
        <f t="shared" si="2645"/>
        <v>21.199571879057867</v>
      </c>
      <c r="AN5119" s="1">
        <f t="shared" si="2659"/>
        <v>207.9977484210153</v>
      </c>
      <c r="AO5119" s="1">
        <f t="shared" si="2659"/>
        <v>0</v>
      </c>
      <c r="AP5119" s="1">
        <f t="shared" si="2646"/>
        <v>34.666291403502555</v>
      </c>
      <c r="AQ5119" s="1">
        <f t="shared" si="2646"/>
        <v>0</v>
      </c>
      <c r="AR5119" s="1">
        <f t="shared" si="2647"/>
        <v>23.961466334655601</v>
      </c>
      <c r="AS5119" s="1">
        <f t="shared" si="2647"/>
        <v>0</v>
      </c>
      <c r="AT5119" s="5">
        <f t="shared" si="2648"/>
        <v>23.961466334655601</v>
      </c>
      <c r="AU5119" s="1">
        <f t="shared" si="2649"/>
        <v>207.9977484210153</v>
      </c>
      <c r="AV5119" s="1">
        <f t="shared" si="2649"/>
        <v>0</v>
      </c>
      <c r="AW5119" s="1">
        <f t="shared" si="2650"/>
        <v>8.626127880476016</v>
      </c>
      <c r="AX5119" s="1">
        <f t="shared" si="2650"/>
        <v>0</v>
      </c>
      <c r="AY5119" s="5">
        <f t="shared" si="2651"/>
        <v>8.626127880476016</v>
      </c>
      <c r="AZ5119" s="1">
        <f t="shared" si="2652"/>
        <v>75</v>
      </c>
      <c r="BA5119" s="1">
        <f t="shared" si="2653"/>
        <v>87.068824920425001</v>
      </c>
      <c r="BB5119" s="1">
        <f t="shared" si="2654"/>
        <v>345.4499307103784</v>
      </c>
      <c r="BC5119" s="23">
        <v>36374</v>
      </c>
      <c r="BD5119" s="24">
        <v>4</v>
      </c>
    </row>
    <row r="5120" spans="4:56" x14ac:dyDescent="0.15">
      <c r="D5120" s="17"/>
      <c r="E5120" s="14">
        <f t="shared" si="2660"/>
        <v>2.234730949137623</v>
      </c>
      <c r="F5120" s="23">
        <v>36374</v>
      </c>
      <c r="G5120" s="24">
        <v>5</v>
      </c>
      <c r="H5120" s="17">
        <v>476.41300000000001</v>
      </c>
      <c r="I5120" s="17">
        <f t="shared" si="2657"/>
        <v>259.19815437650573</v>
      </c>
      <c r="J5120" s="17">
        <f t="shared" si="2629"/>
        <v>579.23813754452874</v>
      </c>
      <c r="K5120" s="1">
        <v>23.69</v>
      </c>
      <c r="L5120" s="1">
        <f t="shared" si="2630"/>
        <v>28.69</v>
      </c>
      <c r="M5120" s="1">
        <f t="shared" si="2631"/>
        <v>28.69</v>
      </c>
      <c r="N5120" s="1">
        <f t="shared" si="2632"/>
        <v>1</v>
      </c>
      <c r="O5120" s="1">
        <f t="shared" si="2633"/>
        <v>1</v>
      </c>
      <c r="P5120" s="1">
        <f t="shared" si="2634"/>
        <v>0</v>
      </c>
      <c r="Q5120" s="18">
        <f t="shared" si="2628"/>
        <v>0.47056187297983565</v>
      </c>
      <c r="R5120" s="18">
        <f t="shared" si="2635"/>
        <v>0</v>
      </c>
      <c r="S5120" s="1">
        <f t="shared" si="2636"/>
        <v>7.5</v>
      </c>
      <c r="T5120" s="1">
        <f t="shared" si="2637"/>
        <v>0.47056187297983565</v>
      </c>
      <c r="U5120" s="1">
        <f t="shared" si="2637"/>
        <v>0</v>
      </c>
      <c r="V5120" s="4">
        <f t="shared" si="2638"/>
        <v>4.4918579015302198</v>
      </c>
      <c r="W5120" s="4">
        <f t="shared" si="2639"/>
        <v>0</v>
      </c>
      <c r="X5120" s="4">
        <f t="shared" si="2640"/>
        <v>579.23813754452874</v>
      </c>
      <c r="Y5120" s="4">
        <f t="shared" si="2640"/>
        <v>0</v>
      </c>
      <c r="Z5120" s="4">
        <f t="shared" si="2641"/>
        <v>128.95290773717539</v>
      </c>
      <c r="AA5120" s="4">
        <f t="shared" si="2641"/>
        <v>0</v>
      </c>
      <c r="AD5120" s="5">
        <f t="shared" si="2642"/>
        <v>128.95290773717539</v>
      </c>
      <c r="AE5120" s="23">
        <v>36374</v>
      </c>
      <c r="AF5120" s="24">
        <v>5</v>
      </c>
      <c r="AG5120" s="1">
        <f t="shared" si="2658"/>
        <v>166.04826609609822</v>
      </c>
      <c r="AH5120" s="1">
        <f t="shared" si="2658"/>
        <v>0</v>
      </c>
      <c r="AI5120" s="1">
        <f t="shared" si="2643"/>
        <v>33.209653219219639</v>
      </c>
      <c r="AJ5120" s="1">
        <f t="shared" si="2643"/>
        <v>0</v>
      </c>
      <c r="AK5120" s="1">
        <f t="shared" si="2644"/>
        <v>21.066105909888911</v>
      </c>
      <c r="AL5120" s="1">
        <f t="shared" si="2644"/>
        <v>0</v>
      </c>
      <c r="AM5120" s="5">
        <f t="shared" si="2645"/>
        <v>21.066105909888911</v>
      </c>
      <c r="AN5120" s="1">
        <f t="shared" si="2659"/>
        <v>207.56033262012281</v>
      </c>
      <c r="AO5120" s="1">
        <f t="shared" si="2659"/>
        <v>0</v>
      </c>
      <c r="AP5120" s="1">
        <f t="shared" si="2646"/>
        <v>34.593388770020468</v>
      </c>
      <c r="AQ5120" s="1">
        <f t="shared" si="2646"/>
        <v>0</v>
      </c>
      <c r="AR5120" s="1">
        <f t="shared" si="2647"/>
        <v>23.810612329428135</v>
      </c>
      <c r="AS5120" s="1">
        <f t="shared" si="2647"/>
        <v>0</v>
      </c>
      <c r="AT5120" s="5">
        <f t="shared" si="2648"/>
        <v>23.810612329428135</v>
      </c>
      <c r="AU5120" s="1">
        <f t="shared" si="2649"/>
        <v>207.56033262012281</v>
      </c>
      <c r="AV5120" s="1">
        <f t="shared" si="2649"/>
        <v>0</v>
      </c>
      <c r="AW5120" s="1">
        <f t="shared" si="2650"/>
        <v>8.5718204385941288</v>
      </c>
      <c r="AX5120" s="1">
        <f t="shared" si="2650"/>
        <v>0</v>
      </c>
      <c r="AY5120" s="5">
        <f t="shared" si="2651"/>
        <v>8.5718204385941288</v>
      </c>
      <c r="AZ5120" s="1">
        <f t="shared" si="2652"/>
        <v>75</v>
      </c>
      <c r="BA5120" s="1">
        <f t="shared" si="2653"/>
        <v>86.885720631679305</v>
      </c>
      <c r="BB5120" s="1">
        <f t="shared" si="2654"/>
        <v>344.28716704676583</v>
      </c>
      <c r="BC5120" s="23">
        <v>36374</v>
      </c>
      <c r="BD5120" s="24">
        <v>5</v>
      </c>
    </row>
    <row r="5121" spans="4:56" x14ac:dyDescent="0.15">
      <c r="D5121" s="17"/>
      <c r="E5121" s="14">
        <f t="shared" si="2660"/>
        <v>2.234730949137623</v>
      </c>
      <c r="F5121" s="23">
        <v>36374</v>
      </c>
      <c r="G5121" s="24">
        <v>6</v>
      </c>
      <c r="H5121" s="17">
        <v>419.47300000000001</v>
      </c>
      <c r="I5121" s="17">
        <f t="shared" si="2657"/>
        <v>228.21927069743268</v>
      </c>
      <c r="J5121" s="17">
        <f t="shared" si="2629"/>
        <v>510.00866741716987</v>
      </c>
      <c r="K5121" s="1">
        <v>23.74</v>
      </c>
      <c r="L5121" s="1">
        <f t="shared" si="2630"/>
        <v>28.74</v>
      </c>
      <c r="M5121" s="1">
        <f t="shared" si="2631"/>
        <v>28.74</v>
      </c>
      <c r="N5121" s="1">
        <f t="shared" si="2632"/>
        <v>1</v>
      </c>
      <c r="O5121" s="1">
        <f t="shared" si="2633"/>
        <v>1</v>
      </c>
      <c r="P5121" s="1">
        <f t="shared" si="2634"/>
        <v>0</v>
      </c>
      <c r="Q5121" s="18">
        <f t="shared" si="2628"/>
        <v>0.41432118885183788</v>
      </c>
      <c r="R5121" s="18">
        <f t="shared" si="2635"/>
        <v>0</v>
      </c>
      <c r="S5121" s="1">
        <f t="shared" si="2636"/>
        <v>7.5</v>
      </c>
      <c r="T5121" s="1">
        <f t="shared" si="2637"/>
        <v>0.41432118885183788</v>
      </c>
      <c r="U5121" s="1">
        <f t="shared" si="2637"/>
        <v>0</v>
      </c>
      <c r="V5121" s="4">
        <f t="shared" si="2638"/>
        <v>4.4743767316895466</v>
      </c>
      <c r="W5121" s="4">
        <f t="shared" si="2639"/>
        <v>0</v>
      </c>
      <c r="X5121" s="4">
        <f t="shared" si="2640"/>
        <v>510.00866741716987</v>
      </c>
      <c r="Y5121" s="4">
        <f t="shared" si="2640"/>
        <v>0</v>
      </c>
      <c r="Z5121" s="4">
        <f t="shared" si="2641"/>
        <v>113.98429278541954</v>
      </c>
      <c r="AA5121" s="4">
        <f t="shared" si="2641"/>
        <v>0</v>
      </c>
      <c r="AD5121" s="5">
        <f t="shared" si="2642"/>
        <v>113.98429278541954</v>
      </c>
      <c r="AE5121" s="23">
        <v>36374</v>
      </c>
      <c r="AF5121" s="24">
        <v>6</v>
      </c>
      <c r="AG5121" s="1">
        <f t="shared" si="2658"/>
        <v>146.20248465958869</v>
      </c>
      <c r="AH5121" s="1">
        <f t="shared" si="2658"/>
        <v>0</v>
      </c>
      <c r="AI5121" s="1">
        <f t="shared" si="2643"/>
        <v>30</v>
      </c>
      <c r="AJ5121" s="1">
        <f t="shared" si="2643"/>
        <v>0</v>
      </c>
      <c r="AK5121" s="1">
        <f t="shared" si="2644"/>
        <v>15.52941176470588</v>
      </c>
      <c r="AL5121" s="1">
        <f t="shared" si="2644"/>
        <v>0</v>
      </c>
      <c r="AM5121" s="5">
        <f t="shared" si="2645"/>
        <v>15.52941176470588</v>
      </c>
      <c r="AN5121" s="1">
        <f t="shared" si="2659"/>
        <v>182.75310582448586</v>
      </c>
      <c r="AO5121" s="1">
        <f t="shared" si="2659"/>
        <v>0</v>
      </c>
      <c r="AP5121" s="1">
        <f t="shared" si="2646"/>
        <v>30.45885097074764</v>
      </c>
      <c r="AQ5121" s="1">
        <f t="shared" si="2646"/>
        <v>0</v>
      </c>
      <c r="AR5121" s="1">
        <f t="shared" si="2647"/>
        <v>16.252934655948287</v>
      </c>
      <c r="AS5121" s="1">
        <f t="shared" si="2647"/>
        <v>0</v>
      </c>
      <c r="AT5121" s="5">
        <f t="shared" si="2648"/>
        <v>16.252934655948287</v>
      </c>
      <c r="AU5121" s="1">
        <f t="shared" si="2649"/>
        <v>182.75310582448586</v>
      </c>
      <c r="AV5121" s="1">
        <f t="shared" si="2649"/>
        <v>0</v>
      </c>
      <c r="AW5121" s="1">
        <f t="shared" si="2650"/>
        <v>5.851056476141383</v>
      </c>
      <c r="AX5121" s="1">
        <f t="shared" si="2650"/>
        <v>0</v>
      </c>
      <c r="AY5121" s="5">
        <f t="shared" si="2651"/>
        <v>5.851056476141383</v>
      </c>
      <c r="AZ5121" s="1">
        <f t="shared" si="2652"/>
        <v>75</v>
      </c>
      <c r="BA5121" s="1">
        <f t="shared" si="2653"/>
        <v>76.501300112575478</v>
      </c>
      <c r="BB5121" s="1">
        <f t="shared" si="2654"/>
        <v>303.11899579479058</v>
      </c>
      <c r="BC5121" s="23">
        <v>36374</v>
      </c>
      <c r="BD5121" s="24">
        <v>6</v>
      </c>
    </row>
    <row r="5122" spans="4:56" x14ac:dyDescent="0.15">
      <c r="D5122" s="17"/>
      <c r="E5122" s="14">
        <f t="shared" si="2660"/>
        <v>2.234730949137623</v>
      </c>
      <c r="F5122" s="23">
        <v>36374</v>
      </c>
      <c r="G5122" s="24">
        <v>7</v>
      </c>
      <c r="H5122" s="17">
        <v>692.47900000000004</v>
      </c>
      <c r="I5122" s="17">
        <f t="shared" si="2657"/>
        <v>376.75142942045733</v>
      </c>
      <c r="J5122" s="17">
        <f t="shared" si="2629"/>
        <v>841.93807945773483</v>
      </c>
      <c r="K5122" s="1">
        <v>23.94</v>
      </c>
      <c r="L5122" s="1">
        <f t="shared" si="2630"/>
        <v>28.94</v>
      </c>
      <c r="M5122" s="1">
        <f t="shared" si="2631"/>
        <v>28.94</v>
      </c>
      <c r="N5122" s="1">
        <f t="shared" si="2632"/>
        <v>1</v>
      </c>
      <c r="O5122" s="1">
        <f t="shared" si="2633"/>
        <v>1</v>
      </c>
      <c r="P5122" s="1">
        <f t="shared" si="2634"/>
        <v>0</v>
      </c>
      <c r="Q5122" s="18">
        <f t="shared" si="2628"/>
        <v>0.68397423084425424</v>
      </c>
      <c r="R5122" s="18">
        <f t="shared" si="2635"/>
        <v>0</v>
      </c>
      <c r="S5122" s="1">
        <f t="shared" si="2636"/>
        <v>7.5</v>
      </c>
      <c r="T5122" s="1">
        <f t="shared" si="2637"/>
        <v>0.68397423084425424</v>
      </c>
      <c r="U5122" s="1">
        <f t="shared" si="2637"/>
        <v>0</v>
      </c>
      <c r="V5122" s="4">
        <f t="shared" si="2638"/>
        <v>4.494809919594843</v>
      </c>
      <c r="W5122" s="4">
        <f t="shared" si="2639"/>
        <v>0</v>
      </c>
      <c r="X5122" s="4">
        <f t="shared" si="2640"/>
        <v>841.93807945773483</v>
      </c>
      <c r="Y5122" s="4">
        <f t="shared" si="2640"/>
        <v>0</v>
      </c>
      <c r="Z5122" s="4">
        <f t="shared" si="2641"/>
        <v>187.31338911293187</v>
      </c>
      <c r="AA5122" s="4">
        <f t="shared" si="2641"/>
        <v>0</v>
      </c>
      <c r="AD5122" s="5">
        <f t="shared" si="2642"/>
        <v>187.31338911293187</v>
      </c>
      <c r="AE5122" s="23">
        <v>36374</v>
      </c>
      <c r="AF5122" s="24">
        <v>7</v>
      </c>
      <c r="AG5122" s="1">
        <f t="shared" si="2658"/>
        <v>241.35558277788394</v>
      </c>
      <c r="AH5122" s="1">
        <f t="shared" si="2658"/>
        <v>0</v>
      </c>
      <c r="AI5122" s="1">
        <f t="shared" si="2643"/>
        <v>48.271116555576789</v>
      </c>
      <c r="AJ5122" s="1">
        <f t="shared" si="2643"/>
        <v>0</v>
      </c>
      <c r="AK5122" s="1">
        <f t="shared" si="2644"/>
        <v>55</v>
      </c>
      <c r="AL5122" s="1">
        <f t="shared" si="2644"/>
        <v>0</v>
      </c>
      <c r="AM5122" s="5">
        <f t="shared" si="2645"/>
        <v>55</v>
      </c>
      <c r="AN5122" s="1">
        <f t="shared" si="2659"/>
        <v>301.694478472355</v>
      </c>
      <c r="AO5122" s="1">
        <f t="shared" si="2659"/>
        <v>0</v>
      </c>
      <c r="AP5122" s="1">
        <f t="shared" si="2646"/>
        <v>50</v>
      </c>
      <c r="AQ5122" s="1">
        <f t="shared" si="2646"/>
        <v>0</v>
      </c>
      <c r="AR5122" s="1">
        <f t="shared" si="2647"/>
        <v>55</v>
      </c>
      <c r="AS5122" s="1">
        <f t="shared" si="2647"/>
        <v>0</v>
      </c>
      <c r="AT5122" s="5">
        <f t="shared" si="2648"/>
        <v>55</v>
      </c>
      <c r="AU5122" s="1">
        <f t="shared" si="2649"/>
        <v>301.694478472355</v>
      </c>
      <c r="AV5122" s="1">
        <f t="shared" si="2649"/>
        <v>0</v>
      </c>
      <c r="AW5122" s="1">
        <f t="shared" si="2650"/>
        <v>22</v>
      </c>
      <c r="AX5122" s="1">
        <f t="shared" si="2650"/>
        <v>0</v>
      </c>
      <c r="AY5122" s="5">
        <f t="shared" si="2651"/>
        <v>22</v>
      </c>
      <c r="AZ5122" s="1">
        <f t="shared" si="2652"/>
        <v>75</v>
      </c>
      <c r="BA5122" s="1">
        <f t="shared" si="2653"/>
        <v>126.29071191866022</v>
      </c>
      <c r="BB5122" s="1">
        <f t="shared" si="2654"/>
        <v>520.60410103159211</v>
      </c>
      <c r="BC5122" s="23">
        <v>36374</v>
      </c>
      <c r="BD5122" s="24">
        <v>7</v>
      </c>
    </row>
    <row r="5123" spans="4:56" x14ac:dyDescent="0.15">
      <c r="D5123" s="17"/>
      <c r="E5123" s="14">
        <f t="shared" si="2660"/>
        <v>2.234730949137623</v>
      </c>
      <c r="F5123" s="23">
        <v>36374</v>
      </c>
      <c r="G5123" s="24">
        <v>8</v>
      </c>
      <c r="H5123" s="17">
        <v>912.67600000000004</v>
      </c>
      <c r="I5123" s="17">
        <f t="shared" si="2657"/>
        <v>496.55222410751128</v>
      </c>
      <c r="J5123" s="17">
        <f t="shared" si="2629"/>
        <v>1109.6606230761763</v>
      </c>
      <c r="K5123" s="1">
        <v>24.29</v>
      </c>
      <c r="L5123" s="1">
        <f t="shared" si="2630"/>
        <v>29.29</v>
      </c>
      <c r="M5123" s="1">
        <f t="shared" si="2631"/>
        <v>29.29</v>
      </c>
      <c r="N5123" s="1">
        <f t="shared" si="2632"/>
        <v>1</v>
      </c>
      <c r="O5123" s="1">
        <f t="shared" si="2633"/>
        <v>1</v>
      </c>
      <c r="P5123" s="1">
        <f t="shared" si="2634"/>
        <v>0</v>
      </c>
      <c r="Q5123" s="18">
        <f t="shared" ref="Q5123:Q5186" si="2661">IF(O5123=0,0,J5123/(350*3.517*O5123+350*3.517*P5123))</f>
        <v>0.90146685330531395</v>
      </c>
      <c r="R5123" s="18">
        <f t="shared" si="2635"/>
        <v>0</v>
      </c>
      <c r="S5123" s="1">
        <f t="shared" si="2636"/>
        <v>7.5</v>
      </c>
      <c r="T5123" s="1">
        <f t="shared" si="2637"/>
        <v>0.90146685330531395</v>
      </c>
      <c r="U5123" s="1">
        <f t="shared" si="2637"/>
        <v>0</v>
      </c>
      <c r="V5123" s="4">
        <f t="shared" si="2638"/>
        <v>4.4840699881675947</v>
      </c>
      <c r="W5123" s="4">
        <f t="shared" si="2639"/>
        <v>0</v>
      </c>
      <c r="X5123" s="4">
        <f t="shared" si="2640"/>
        <v>1109.6606230761763</v>
      </c>
      <c r="Y5123" s="4">
        <f t="shared" si="2640"/>
        <v>0</v>
      </c>
      <c r="Z5123" s="4">
        <f t="shared" si="2641"/>
        <v>247.46728440999127</v>
      </c>
      <c r="AA5123" s="4">
        <f t="shared" si="2641"/>
        <v>0</v>
      </c>
      <c r="AD5123" s="5">
        <f t="shared" si="2642"/>
        <v>247.46728440999127</v>
      </c>
      <c r="AE5123" s="23">
        <v>36374</v>
      </c>
      <c r="AF5123" s="24">
        <v>8</v>
      </c>
      <c r="AG5123" s="1">
        <f t="shared" si="2658"/>
        <v>318.1027119485039</v>
      </c>
      <c r="AH5123" s="1">
        <f t="shared" si="2658"/>
        <v>0</v>
      </c>
      <c r="AI5123" s="1">
        <f t="shared" si="2643"/>
        <v>50</v>
      </c>
      <c r="AJ5123" s="1">
        <f t="shared" si="2643"/>
        <v>0</v>
      </c>
      <c r="AK5123" s="1">
        <f t="shared" si="2644"/>
        <v>55</v>
      </c>
      <c r="AL5123" s="1">
        <f t="shared" si="2644"/>
        <v>0</v>
      </c>
      <c r="AM5123" s="5">
        <f t="shared" si="2645"/>
        <v>55</v>
      </c>
      <c r="AN5123" s="1">
        <f t="shared" si="2659"/>
        <v>397.62838993562985</v>
      </c>
      <c r="AO5123" s="1">
        <f t="shared" si="2659"/>
        <v>0</v>
      </c>
      <c r="AP5123" s="1">
        <f t="shared" si="2646"/>
        <v>50</v>
      </c>
      <c r="AQ5123" s="1">
        <f t="shared" si="2646"/>
        <v>0</v>
      </c>
      <c r="AR5123" s="1">
        <f t="shared" si="2647"/>
        <v>55</v>
      </c>
      <c r="AS5123" s="1">
        <f t="shared" si="2647"/>
        <v>0</v>
      </c>
      <c r="AT5123" s="5">
        <f t="shared" si="2648"/>
        <v>55</v>
      </c>
      <c r="AU5123" s="1">
        <f t="shared" si="2649"/>
        <v>397.62838993562985</v>
      </c>
      <c r="AV5123" s="1">
        <f t="shared" si="2649"/>
        <v>0</v>
      </c>
      <c r="AW5123" s="1">
        <f t="shared" si="2650"/>
        <v>22</v>
      </c>
      <c r="AX5123" s="1">
        <f t="shared" si="2650"/>
        <v>0</v>
      </c>
      <c r="AY5123" s="5">
        <f t="shared" si="2651"/>
        <v>22</v>
      </c>
      <c r="AZ5123" s="1">
        <f t="shared" si="2652"/>
        <v>75</v>
      </c>
      <c r="BA5123" s="1">
        <f t="shared" si="2653"/>
        <v>166.44909346142643</v>
      </c>
      <c r="BB5123" s="1">
        <f t="shared" si="2654"/>
        <v>620.91637787141769</v>
      </c>
      <c r="BC5123" s="23">
        <v>36374</v>
      </c>
      <c r="BD5123" s="24">
        <v>8</v>
      </c>
    </row>
    <row r="5124" spans="4:56" x14ac:dyDescent="0.15">
      <c r="D5124" s="17"/>
      <c r="E5124" s="14">
        <f t="shared" si="2660"/>
        <v>2.234730949137623</v>
      </c>
      <c r="F5124" s="23">
        <v>36374</v>
      </c>
      <c r="G5124" s="24">
        <v>9</v>
      </c>
      <c r="H5124" s="17">
        <v>1032.31</v>
      </c>
      <c r="I5124" s="17">
        <f t="shared" si="2657"/>
        <v>561.64052354660896</v>
      </c>
      <c r="J5124" s="17">
        <f t="shared" ref="J5124:J5187" si="2662">I5124*E5124</f>
        <v>1255.115460259465</v>
      </c>
      <c r="K5124" s="1">
        <v>24.77</v>
      </c>
      <c r="L5124" s="1">
        <f t="shared" ref="L5124:L5187" si="2663">K5124+5</f>
        <v>29.77</v>
      </c>
      <c r="M5124" s="1">
        <f t="shared" ref="M5124:M5187" si="2664">IF(L5124&lt;18,18,L5124)</f>
        <v>29.77</v>
      </c>
      <c r="N5124" s="1">
        <f t="shared" ref="N5124:N5187" si="2665">IF(J5124=0,0,ROUNDUP(J5124/350/3.517,0))</f>
        <v>2</v>
      </c>
      <c r="O5124" s="1">
        <f t="shared" ref="O5124:O5187" si="2666">IF(N5124&gt;=1,1,0)</f>
        <v>1</v>
      </c>
      <c r="P5124" s="1">
        <f t="shared" ref="P5124:P5187" si="2667">IF(N5124&gt;=2,1,0)</f>
        <v>1</v>
      </c>
      <c r="Q5124" s="18">
        <f t="shared" si="2661"/>
        <v>0.50981577653822852</v>
      </c>
      <c r="R5124" s="18">
        <f t="shared" ref="R5124:R5187" si="2668">IF(P5124=0,0,J5124/(350*3.517*O5124+350*3.517*P5124))</f>
        <v>0.50981577653822852</v>
      </c>
      <c r="S5124" s="1">
        <f t="shared" ref="S5124:S5187" si="2669">$S$1</f>
        <v>7.5</v>
      </c>
      <c r="T5124" s="1">
        <f t="shared" ref="T5124:U5187" si="2670">IF(AND(Q5124&lt;0.1),0,IF(AND(Q5124&gt;=0.1,Q5124&lt;0.3),0.3,IF(AND(Q5124&gt;1),1,Q5124)))</f>
        <v>0.50981577653822852</v>
      </c>
      <c r="U5124" s="1">
        <f t="shared" si="2670"/>
        <v>0.50981577653822852</v>
      </c>
      <c r="V5124" s="4">
        <f t="shared" ref="V5124:V5187" si="2671">IF(T5124=0,0,EXP($AC$4*(T5124*100)+$AC$5*S5124+$AC$6*M5124+$AC$7))*(1-2%*10)*$V$1</f>
        <v>4.3454897216897876</v>
      </c>
      <c r="W5124" s="4">
        <f t="shared" ref="W5124:W5187" si="2672">IF(U5124=0,0,EXP($AC$4*(U5124*100)+$AC$5*S5124+$AC$6*M5124+$AC$7))*(1-2%*10)*$W$1</f>
        <v>4.3454897216897876</v>
      </c>
      <c r="X5124" s="4">
        <f t="shared" ref="X5124:Y5187" si="2673">350*3.517*T5124</f>
        <v>627.55773012973236</v>
      </c>
      <c r="Y5124" s="4">
        <f t="shared" si="2673"/>
        <v>627.55773012973236</v>
      </c>
      <c r="Z5124" s="4">
        <f t="shared" ref="Z5124:AA5187" si="2674">IF(V5124=0,0,X5124/V5124)</f>
        <v>144.41588182739969</v>
      </c>
      <c r="AA5124" s="4">
        <f t="shared" si="2674"/>
        <v>144.41588182739969</v>
      </c>
      <c r="AD5124" s="5">
        <f t="shared" ref="AD5124:AD5187" si="2675">Z5124+AA5124</f>
        <v>288.83176365479937</v>
      </c>
      <c r="AE5124" s="23">
        <v>36374</v>
      </c>
      <c r="AF5124" s="24">
        <v>9</v>
      </c>
      <c r="AG5124" s="1">
        <f t="shared" si="2658"/>
        <v>179.8998826371899</v>
      </c>
      <c r="AH5124" s="1">
        <f t="shared" si="2658"/>
        <v>179.8998826371899</v>
      </c>
      <c r="AI5124" s="1">
        <f t="shared" ref="AI5124:AJ5187" si="2676">IF(AND(AG5124/250=0),0,IF(AND(AG5124/250*50&gt;0,AG5124/250*50&lt;30),30,IF(AND(AG5124/250*50&gt;50),50,AG5124/250*50)))</f>
        <v>35.979976527437977</v>
      </c>
      <c r="AJ5124" s="1">
        <f t="shared" si="2676"/>
        <v>35.979976527437977</v>
      </c>
      <c r="AK5124" s="1">
        <f t="shared" ref="AK5124:AL5187" si="2677">IF(55*(AI5124/50)^3/0.85/0.9&gt;55,55,55*(AI5124/50)^3/0.85/0.9)</f>
        <v>26.790071234155707</v>
      </c>
      <c r="AL5124" s="1">
        <f t="shared" si="2677"/>
        <v>26.790071234155707</v>
      </c>
      <c r="AM5124" s="5">
        <f t="shared" ref="AM5124:AM5187" si="2678">AK5124+AL5124</f>
        <v>53.580142468311415</v>
      </c>
      <c r="AN5124" s="1">
        <f t="shared" si="2659"/>
        <v>224.87485329648743</v>
      </c>
      <c r="AO5124" s="1">
        <f t="shared" si="2659"/>
        <v>224.87485329648743</v>
      </c>
      <c r="AP5124" s="1">
        <f t="shared" ref="AP5124:AQ5187" si="2679">IF(AND(AN5124/300=0),0,IF(AND(AN5124/300*50&gt;0,AN5124/300*50&lt;30),30,IF(AND(AN5124/300*50&gt;50),50,AN5124/300*50)))</f>
        <v>37.479142216081243</v>
      </c>
      <c r="AQ5124" s="1">
        <f t="shared" si="2679"/>
        <v>37.479142216081243</v>
      </c>
      <c r="AR5124" s="1">
        <f t="shared" ref="AR5124:AS5187" si="2680">IF(55*(AP5124/50)^3/0.85/0.9&gt;55,55,55*(AP5124/50)^3/0.85/0.9)</f>
        <v>30.280299698617142</v>
      </c>
      <c r="AS5124" s="1">
        <f t="shared" si="2680"/>
        <v>30.280299698617142</v>
      </c>
      <c r="AT5124" s="5">
        <f t="shared" ref="AT5124:AT5187" si="2681">AR5124+AS5124</f>
        <v>60.560599397234284</v>
      </c>
      <c r="AU5124" s="1">
        <f t="shared" ref="AU5124:AV5187" si="2682">IF(AND(AN5124=0),0,IF(AND(AN5124&gt;0,AN5124&lt;300*25/50),300*25/50,AN5124))</f>
        <v>224.87485329648743</v>
      </c>
      <c r="AV5124" s="1">
        <f t="shared" si="2682"/>
        <v>224.87485329648743</v>
      </c>
      <c r="AW5124" s="1">
        <f t="shared" ref="AW5124:AX5187" si="2683">IF(22*(AU5124/300)^3/0.85&gt;22,22,22*(AU5124/300)^3/0.85)</f>
        <v>10.900907891502172</v>
      </c>
      <c r="AX5124" s="1">
        <f t="shared" si="2683"/>
        <v>10.900907891502172</v>
      </c>
      <c r="AY5124" s="5">
        <f t="shared" ref="AY5124:AY5187" si="2684">AW5124+AX5124</f>
        <v>21.801815783004344</v>
      </c>
      <c r="AZ5124" s="1">
        <f t="shared" ref="AZ5124:AZ5187" si="2685">IF(AG5124=0,0,75)</f>
        <v>75</v>
      </c>
      <c r="BA5124" s="1">
        <f t="shared" ref="BA5124:BA5187" si="2686">IF(AZ5124=0,0,0.15*(X5124+Y5124))</f>
        <v>188.26731903891971</v>
      </c>
      <c r="BB5124" s="1">
        <f t="shared" ref="BB5124:BB5187" si="2687">AD5124+AM5124+AT5124+AY5124+AZ5124+BA5124</f>
        <v>688.04164034226915</v>
      </c>
      <c r="BC5124" s="23">
        <v>36374</v>
      </c>
      <c r="BD5124" s="24">
        <v>9</v>
      </c>
    </row>
    <row r="5125" spans="4:56" x14ac:dyDescent="0.15">
      <c r="D5125" s="17"/>
      <c r="E5125" s="14">
        <f t="shared" si="2660"/>
        <v>2.234730949137623</v>
      </c>
      <c r="F5125" s="23">
        <v>36374</v>
      </c>
      <c r="G5125" s="24">
        <v>10</v>
      </c>
      <c r="H5125" s="17">
        <v>1056.67</v>
      </c>
      <c r="I5125" s="17">
        <f t="shared" si="2657"/>
        <v>574.89387104260868</v>
      </c>
      <c r="J5125" s="17">
        <f t="shared" si="2662"/>
        <v>1284.7331260884512</v>
      </c>
      <c r="K5125" s="1">
        <v>25.27</v>
      </c>
      <c r="L5125" s="1">
        <f t="shared" si="2663"/>
        <v>30.27</v>
      </c>
      <c r="M5125" s="1">
        <f t="shared" si="2664"/>
        <v>30.27</v>
      </c>
      <c r="N5125" s="1">
        <f t="shared" si="2665"/>
        <v>2</v>
      </c>
      <c r="O5125" s="1">
        <f t="shared" si="2666"/>
        <v>1</v>
      </c>
      <c r="P5125" s="1">
        <f t="shared" si="2667"/>
        <v>1</v>
      </c>
      <c r="Q5125" s="18">
        <f t="shared" si="2661"/>
        <v>0.52184618631481827</v>
      </c>
      <c r="R5125" s="18">
        <f t="shared" si="2668"/>
        <v>0.52184618631481827</v>
      </c>
      <c r="S5125" s="1">
        <f t="shared" si="2669"/>
        <v>7.5</v>
      </c>
      <c r="T5125" s="1">
        <f t="shared" si="2670"/>
        <v>0.52184618631481827</v>
      </c>
      <c r="U5125" s="1">
        <f t="shared" si="2670"/>
        <v>0.52184618631481827</v>
      </c>
      <c r="V5125" s="4">
        <f t="shared" si="2671"/>
        <v>4.2782804334137703</v>
      </c>
      <c r="W5125" s="4">
        <f t="shared" si="2672"/>
        <v>4.2782804334137703</v>
      </c>
      <c r="X5125" s="4">
        <f t="shared" si="2673"/>
        <v>642.36656304422559</v>
      </c>
      <c r="Y5125" s="4">
        <f t="shared" si="2673"/>
        <v>642.36656304422559</v>
      </c>
      <c r="Z5125" s="4">
        <f t="shared" si="2674"/>
        <v>150.14596940099639</v>
      </c>
      <c r="AA5125" s="4">
        <f t="shared" si="2674"/>
        <v>150.14596940099639</v>
      </c>
      <c r="AD5125" s="5">
        <f t="shared" si="2675"/>
        <v>300.29193880199279</v>
      </c>
      <c r="AE5125" s="23">
        <v>36374</v>
      </c>
      <c r="AF5125" s="24">
        <v>10</v>
      </c>
      <c r="AG5125" s="1">
        <f t="shared" si="2658"/>
        <v>184.14508140601131</v>
      </c>
      <c r="AH5125" s="1">
        <f t="shared" si="2658"/>
        <v>184.14508140601131</v>
      </c>
      <c r="AI5125" s="1">
        <f t="shared" si="2676"/>
        <v>36.829016281202264</v>
      </c>
      <c r="AJ5125" s="1">
        <f t="shared" si="2676"/>
        <v>36.829016281202264</v>
      </c>
      <c r="AK5125" s="1">
        <f t="shared" si="2677"/>
        <v>28.731718170554224</v>
      </c>
      <c r="AL5125" s="1">
        <f t="shared" si="2677"/>
        <v>28.731718170554224</v>
      </c>
      <c r="AM5125" s="5">
        <f t="shared" si="2678"/>
        <v>57.463436341108448</v>
      </c>
      <c r="AN5125" s="1">
        <f t="shared" si="2659"/>
        <v>230.18135175751414</v>
      </c>
      <c r="AO5125" s="1">
        <f t="shared" si="2659"/>
        <v>230.18135175751414</v>
      </c>
      <c r="AP5125" s="1">
        <f t="shared" si="2679"/>
        <v>38.363558626252356</v>
      </c>
      <c r="AQ5125" s="1">
        <f t="shared" si="2679"/>
        <v>38.363558626252356</v>
      </c>
      <c r="AR5125" s="1">
        <f t="shared" si="2680"/>
        <v>32.474905701310014</v>
      </c>
      <c r="AS5125" s="1">
        <f t="shared" si="2680"/>
        <v>32.474905701310014</v>
      </c>
      <c r="AT5125" s="5">
        <f t="shared" si="2681"/>
        <v>64.949811402620028</v>
      </c>
      <c r="AU5125" s="1">
        <f t="shared" si="2682"/>
        <v>230.18135175751414</v>
      </c>
      <c r="AV5125" s="1">
        <f t="shared" si="2682"/>
        <v>230.18135175751414</v>
      </c>
      <c r="AW5125" s="1">
        <f t="shared" si="2683"/>
        <v>11.690966052471605</v>
      </c>
      <c r="AX5125" s="1">
        <f t="shared" si="2683"/>
        <v>11.690966052471605</v>
      </c>
      <c r="AY5125" s="5">
        <f t="shared" si="2684"/>
        <v>23.381932104943211</v>
      </c>
      <c r="AZ5125" s="1">
        <f t="shared" si="2685"/>
        <v>75</v>
      </c>
      <c r="BA5125" s="1">
        <f t="shared" si="2686"/>
        <v>192.70996891326766</v>
      </c>
      <c r="BB5125" s="1">
        <f t="shared" si="2687"/>
        <v>713.79708756393211</v>
      </c>
      <c r="BC5125" s="23">
        <v>36374</v>
      </c>
      <c r="BD5125" s="24">
        <v>10</v>
      </c>
    </row>
    <row r="5126" spans="4:56" x14ac:dyDescent="0.15">
      <c r="D5126" s="17"/>
      <c r="E5126" s="14">
        <f t="shared" si="2660"/>
        <v>2.234730949137623</v>
      </c>
      <c r="F5126" s="23">
        <v>36374</v>
      </c>
      <c r="G5126" s="24">
        <v>11</v>
      </c>
      <c r="H5126" s="17">
        <v>1028.3399999999999</v>
      </c>
      <c r="I5126" s="17">
        <f t="shared" si="2657"/>
        <v>559.48059786684223</v>
      </c>
      <c r="J5126" s="17">
        <f t="shared" si="2662"/>
        <v>1250.2886074950532</v>
      </c>
      <c r="K5126" s="1">
        <v>25.66</v>
      </c>
      <c r="L5126" s="1">
        <f t="shared" si="2663"/>
        <v>30.66</v>
      </c>
      <c r="M5126" s="1">
        <f t="shared" si="2664"/>
        <v>30.66</v>
      </c>
      <c r="N5126" s="1">
        <f t="shared" si="2665"/>
        <v>2</v>
      </c>
      <c r="O5126" s="1">
        <f t="shared" si="2666"/>
        <v>1</v>
      </c>
      <c r="P5126" s="1">
        <f t="shared" si="2667"/>
        <v>1</v>
      </c>
      <c r="Q5126" s="18">
        <f t="shared" si="2661"/>
        <v>0.50785515556889116</v>
      </c>
      <c r="R5126" s="18">
        <f t="shared" si="2668"/>
        <v>0.50785515556889116</v>
      </c>
      <c r="S5126" s="1">
        <f t="shared" si="2669"/>
        <v>7.5</v>
      </c>
      <c r="T5126" s="1">
        <f t="shared" si="2670"/>
        <v>0.50785515556889116</v>
      </c>
      <c r="U5126" s="1">
        <f t="shared" si="2670"/>
        <v>0.50785515556889116</v>
      </c>
      <c r="V5126" s="4">
        <f t="shared" si="2671"/>
        <v>4.2225560184804962</v>
      </c>
      <c r="W5126" s="4">
        <f t="shared" si="2672"/>
        <v>4.2225560184804962</v>
      </c>
      <c r="X5126" s="4">
        <f t="shared" si="2673"/>
        <v>625.14430374752658</v>
      </c>
      <c r="Y5126" s="4">
        <f t="shared" si="2673"/>
        <v>625.14430374752658</v>
      </c>
      <c r="Z5126" s="4">
        <f t="shared" si="2674"/>
        <v>148.04878869848298</v>
      </c>
      <c r="AA5126" s="4">
        <f t="shared" si="2674"/>
        <v>148.04878869848298</v>
      </c>
      <c r="AD5126" s="5">
        <f t="shared" si="2675"/>
        <v>296.09757739696596</v>
      </c>
      <c r="AE5126" s="23">
        <v>36374</v>
      </c>
      <c r="AF5126" s="24">
        <v>11</v>
      </c>
      <c r="AG5126" s="1">
        <f t="shared" si="2658"/>
        <v>179.2080337409576</v>
      </c>
      <c r="AH5126" s="1">
        <f t="shared" si="2658"/>
        <v>179.2080337409576</v>
      </c>
      <c r="AI5126" s="1">
        <f t="shared" si="2676"/>
        <v>35.841606748191516</v>
      </c>
      <c r="AJ5126" s="1">
        <f t="shared" si="2676"/>
        <v>35.841606748191516</v>
      </c>
      <c r="AK5126" s="1">
        <f t="shared" si="2677"/>
        <v>26.482175097518734</v>
      </c>
      <c r="AL5126" s="1">
        <f t="shared" si="2677"/>
        <v>26.482175097518734</v>
      </c>
      <c r="AM5126" s="5">
        <f t="shared" si="2678"/>
        <v>52.964350195037468</v>
      </c>
      <c r="AN5126" s="1">
        <f t="shared" si="2659"/>
        <v>224.010042176197</v>
      </c>
      <c r="AO5126" s="1">
        <f t="shared" si="2659"/>
        <v>224.010042176197</v>
      </c>
      <c r="AP5126" s="1">
        <f t="shared" si="2679"/>
        <v>37.335007029366167</v>
      </c>
      <c r="AQ5126" s="1">
        <f t="shared" si="2679"/>
        <v>37.335007029366167</v>
      </c>
      <c r="AR5126" s="1">
        <f t="shared" si="2680"/>
        <v>29.932290646609548</v>
      </c>
      <c r="AS5126" s="1">
        <f t="shared" si="2680"/>
        <v>29.932290646609548</v>
      </c>
      <c r="AT5126" s="5">
        <f t="shared" si="2681"/>
        <v>59.864581293219096</v>
      </c>
      <c r="AU5126" s="1">
        <f t="shared" si="2682"/>
        <v>224.010042176197</v>
      </c>
      <c r="AV5126" s="1">
        <f t="shared" si="2682"/>
        <v>224.010042176197</v>
      </c>
      <c r="AW5126" s="1">
        <f t="shared" si="2683"/>
        <v>10.775624632779438</v>
      </c>
      <c r="AX5126" s="1">
        <f t="shared" si="2683"/>
        <v>10.775624632779438</v>
      </c>
      <c r="AY5126" s="5">
        <f t="shared" si="2684"/>
        <v>21.551249265558877</v>
      </c>
      <c r="AZ5126" s="1">
        <f t="shared" si="2685"/>
        <v>75</v>
      </c>
      <c r="BA5126" s="1">
        <f t="shared" si="2686"/>
        <v>187.54329112425796</v>
      </c>
      <c r="BB5126" s="1">
        <f t="shared" si="2687"/>
        <v>693.02104927503933</v>
      </c>
      <c r="BC5126" s="23">
        <v>36374</v>
      </c>
      <c r="BD5126" s="24">
        <v>11</v>
      </c>
    </row>
    <row r="5127" spans="4:56" x14ac:dyDescent="0.15">
      <c r="D5127" s="17"/>
      <c r="E5127" s="14">
        <f t="shared" si="2660"/>
        <v>2.234730949137623</v>
      </c>
      <c r="F5127" s="23">
        <v>36374</v>
      </c>
      <c r="G5127" s="24">
        <v>12</v>
      </c>
      <c r="H5127" s="17">
        <v>969.34299999999996</v>
      </c>
      <c r="I5127" s="17">
        <f t="shared" si="2657"/>
        <v>527.38257889223257</v>
      </c>
      <c r="J5127" s="17">
        <f t="shared" si="2662"/>
        <v>1178.5581710864863</v>
      </c>
      <c r="K5127" s="1">
        <v>25.81</v>
      </c>
      <c r="L5127" s="1">
        <f t="shared" si="2663"/>
        <v>30.81</v>
      </c>
      <c r="M5127" s="1">
        <f t="shared" si="2664"/>
        <v>30.81</v>
      </c>
      <c r="N5127" s="1">
        <f t="shared" si="2665"/>
        <v>1</v>
      </c>
      <c r="O5127" s="1">
        <f t="shared" si="2666"/>
        <v>1</v>
      </c>
      <c r="P5127" s="1">
        <f t="shared" si="2667"/>
        <v>0</v>
      </c>
      <c r="Q5127" s="18">
        <f t="shared" si="2661"/>
        <v>0.9574378903176296</v>
      </c>
      <c r="R5127" s="18">
        <f t="shared" si="2668"/>
        <v>0</v>
      </c>
      <c r="S5127" s="1">
        <f t="shared" si="2669"/>
        <v>7.5</v>
      </c>
      <c r="T5127" s="1">
        <f t="shared" si="2670"/>
        <v>0.9574378903176296</v>
      </c>
      <c r="U5127" s="1">
        <f t="shared" si="2670"/>
        <v>0</v>
      </c>
      <c r="V5127" s="4">
        <f t="shared" si="2671"/>
        <v>4.2799277846871533</v>
      </c>
      <c r="W5127" s="4">
        <f t="shared" si="2672"/>
        <v>0</v>
      </c>
      <c r="X5127" s="4">
        <f t="shared" si="2673"/>
        <v>1178.5581710864863</v>
      </c>
      <c r="Y5127" s="4">
        <f t="shared" si="2673"/>
        <v>0</v>
      </c>
      <c r="Z5127" s="4">
        <f t="shared" si="2674"/>
        <v>275.36870488870511</v>
      </c>
      <c r="AA5127" s="4">
        <f t="shared" si="2674"/>
        <v>0</v>
      </c>
      <c r="AD5127" s="5">
        <f t="shared" si="2675"/>
        <v>275.36870488870511</v>
      </c>
      <c r="AE5127" s="23">
        <v>36374</v>
      </c>
      <c r="AF5127" s="24">
        <v>12</v>
      </c>
      <c r="AG5127" s="1">
        <f t="shared" si="2658"/>
        <v>337.853342378126</v>
      </c>
      <c r="AH5127" s="1">
        <f t="shared" si="2658"/>
        <v>0</v>
      </c>
      <c r="AI5127" s="1">
        <f t="shared" si="2676"/>
        <v>50</v>
      </c>
      <c r="AJ5127" s="1">
        <f t="shared" si="2676"/>
        <v>0</v>
      </c>
      <c r="AK5127" s="1">
        <f t="shared" si="2677"/>
        <v>55</v>
      </c>
      <c r="AL5127" s="1">
        <f t="shared" si="2677"/>
        <v>0</v>
      </c>
      <c r="AM5127" s="5">
        <f t="shared" si="2678"/>
        <v>55</v>
      </c>
      <c r="AN5127" s="1">
        <f t="shared" si="2659"/>
        <v>422.31667797265754</v>
      </c>
      <c r="AO5127" s="1">
        <f t="shared" si="2659"/>
        <v>0</v>
      </c>
      <c r="AP5127" s="1">
        <f t="shared" si="2679"/>
        <v>50</v>
      </c>
      <c r="AQ5127" s="1">
        <f t="shared" si="2679"/>
        <v>0</v>
      </c>
      <c r="AR5127" s="1">
        <f t="shared" si="2680"/>
        <v>55</v>
      </c>
      <c r="AS5127" s="1">
        <f t="shared" si="2680"/>
        <v>0</v>
      </c>
      <c r="AT5127" s="5">
        <f t="shared" si="2681"/>
        <v>55</v>
      </c>
      <c r="AU5127" s="1">
        <f t="shared" si="2682"/>
        <v>422.31667797265754</v>
      </c>
      <c r="AV5127" s="1">
        <f t="shared" si="2682"/>
        <v>0</v>
      </c>
      <c r="AW5127" s="1">
        <f t="shared" si="2683"/>
        <v>22</v>
      </c>
      <c r="AX5127" s="1">
        <f t="shared" si="2683"/>
        <v>0</v>
      </c>
      <c r="AY5127" s="5">
        <f t="shared" si="2684"/>
        <v>22</v>
      </c>
      <c r="AZ5127" s="1">
        <f t="shared" si="2685"/>
        <v>75</v>
      </c>
      <c r="BA5127" s="1">
        <f t="shared" si="2686"/>
        <v>176.78372566297293</v>
      </c>
      <c r="BB5127" s="1">
        <f t="shared" si="2687"/>
        <v>659.15243055167798</v>
      </c>
      <c r="BC5127" s="23">
        <v>36374</v>
      </c>
      <c r="BD5127" s="24">
        <v>12</v>
      </c>
    </row>
    <row r="5128" spans="4:56" x14ac:dyDescent="0.15">
      <c r="D5128" s="17"/>
      <c r="E5128" s="14">
        <f t="shared" si="2660"/>
        <v>2.234730949137623</v>
      </c>
      <c r="F5128" s="23">
        <v>36374</v>
      </c>
      <c r="G5128" s="24">
        <v>13</v>
      </c>
      <c r="H5128" s="17">
        <v>913.57399999999996</v>
      </c>
      <c r="I5128" s="17">
        <f t="shared" si="2657"/>
        <v>497.04079167940807</v>
      </c>
      <c r="J5128" s="17">
        <f t="shared" si="2662"/>
        <v>1110.7524401498392</v>
      </c>
      <c r="K5128" s="1">
        <v>25.63</v>
      </c>
      <c r="L5128" s="1">
        <f t="shared" si="2663"/>
        <v>30.63</v>
      </c>
      <c r="M5128" s="1">
        <f t="shared" si="2664"/>
        <v>30.63</v>
      </c>
      <c r="N5128" s="1">
        <f t="shared" si="2665"/>
        <v>1</v>
      </c>
      <c r="O5128" s="1">
        <f t="shared" si="2666"/>
        <v>1</v>
      </c>
      <c r="P5128" s="1">
        <f t="shared" si="2667"/>
        <v>0</v>
      </c>
      <c r="Q5128" s="18">
        <f t="shared" si="2661"/>
        <v>0.90235382440378509</v>
      </c>
      <c r="R5128" s="18">
        <f t="shared" si="2668"/>
        <v>0</v>
      </c>
      <c r="S5128" s="1">
        <f t="shared" si="2669"/>
        <v>7.5</v>
      </c>
      <c r="T5128" s="1">
        <f t="shared" si="2670"/>
        <v>0.90235382440378509</v>
      </c>
      <c r="U5128" s="1">
        <f t="shared" si="2670"/>
        <v>0</v>
      </c>
      <c r="V5128" s="4">
        <f t="shared" si="2671"/>
        <v>4.2951203358874199</v>
      </c>
      <c r="W5128" s="4">
        <f t="shared" si="2672"/>
        <v>0</v>
      </c>
      <c r="X5128" s="4">
        <f t="shared" si="2673"/>
        <v>1110.7524401498392</v>
      </c>
      <c r="Y5128" s="4">
        <f t="shared" si="2673"/>
        <v>0</v>
      </c>
      <c r="Z5128" s="4">
        <f t="shared" si="2674"/>
        <v>258.60799076316107</v>
      </c>
      <c r="AA5128" s="4">
        <f t="shared" si="2674"/>
        <v>0</v>
      </c>
      <c r="AD5128" s="5">
        <f t="shared" si="2675"/>
        <v>258.60799076316107</v>
      </c>
      <c r="AE5128" s="23">
        <v>36374</v>
      </c>
      <c r="AF5128" s="24">
        <v>13</v>
      </c>
      <c r="AG5128" s="1">
        <f t="shared" si="2658"/>
        <v>318.41569950962054</v>
      </c>
      <c r="AH5128" s="1">
        <f t="shared" si="2658"/>
        <v>0</v>
      </c>
      <c r="AI5128" s="1">
        <f t="shared" si="2676"/>
        <v>50</v>
      </c>
      <c r="AJ5128" s="1">
        <f t="shared" si="2676"/>
        <v>0</v>
      </c>
      <c r="AK5128" s="1">
        <f t="shared" si="2677"/>
        <v>55</v>
      </c>
      <c r="AL5128" s="1">
        <f t="shared" si="2677"/>
        <v>0</v>
      </c>
      <c r="AM5128" s="5">
        <f t="shared" si="2678"/>
        <v>55</v>
      </c>
      <c r="AN5128" s="1">
        <f t="shared" si="2659"/>
        <v>398.01962438702571</v>
      </c>
      <c r="AO5128" s="1">
        <f t="shared" si="2659"/>
        <v>0</v>
      </c>
      <c r="AP5128" s="1">
        <f t="shared" si="2679"/>
        <v>50</v>
      </c>
      <c r="AQ5128" s="1">
        <f t="shared" si="2679"/>
        <v>0</v>
      </c>
      <c r="AR5128" s="1">
        <f t="shared" si="2680"/>
        <v>55</v>
      </c>
      <c r="AS5128" s="1">
        <f t="shared" si="2680"/>
        <v>0</v>
      </c>
      <c r="AT5128" s="5">
        <f t="shared" si="2681"/>
        <v>55</v>
      </c>
      <c r="AU5128" s="1">
        <f t="shared" si="2682"/>
        <v>398.01962438702571</v>
      </c>
      <c r="AV5128" s="1">
        <f t="shared" si="2682"/>
        <v>0</v>
      </c>
      <c r="AW5128" s="1">
        <f t="shared" si="2683"/>
        <v>22</v>
      </c>
      <c r="AX5128" s="1">
        <f t="shared" si="2683"/>
        <v>0</v>
      </c>
      <c r="AY5128" s="5">
        <f t="shared" si="2684"/>
        <v>22</v>
      </c>
      <c r="AZ5128" s="1">
        <f t="shared" si="2685"/>
        <v>75</v>
      </c>
      <c r="BA5128" s="1">
        <f t="shared" si="2686"/>
        <v>166.61286602247588</v>
      </c>
      <c r="BB5128" s="1">
        <f t="shared" si="2687"/>
        <v>632.2208567856369</v>
      </c>
      <c r="BC5128" s="23">
        <v>36374</v>
      </c>
      <c r="BD5128" s="24">
        <v>13</v>
      </c>
    </row>
    <row r="5129" spans="4:56" x14ac:dyDescent="0.15">
      <c r="D5129" s="17"/>
      <c r="E5129" s="14">
        <f t="shared" si="2660"/>
        <v>2.234730949137623</v>
      </c>
      <c r="F5129" s="23">
        <v>36374</v>
      </c>
      <c r="G5129" s="24">
        <v>14</v>
      </c>
      <c r="H5129" s="17">
        <v>934.19100000000003</v>
      </c>
      <c r="I5129" s="17">
        <f t="shared" si="2657"/>
        <v>508.25771554332539</v>
      </c>
      <c r="J5129" s="17">
        <f t="shared" si="2662"/>
        <v>1135.8192470626557</v>
      </c>
      <c r="K5129" s="1">
        <v>25.15</v>
      </c>
      <c r="L5129" s="1">
        <f t="shared" si="2663"/>
        <v>30.15</v>
      </c>
      <c r="M5129" s="1">
        <f t="shared" si="2664"/>
        <v>30.15</v>
      </c>
      <c r="N5129" s="1">
        <f t="shared" si="2665"/>
        <v>1</v>
      </c>
      <c r="O5129" s="1">
        <f t="shared" si="2666"/>
        <v>1</v>
      </c>
      <c r="P5129" s="1">
        <f t="shared" si="2667"/>
        <v>0</v>
      </c>
      <c r="Q5129" s="18">
        <f t="shared" si="2661"/>
        <v>0.92271761408883846</v>
      </c>
      <c r="R5129" s="18">
        <f t="shared" si="2668"/>
        <v>0</v>
      </c>
      <c r="S5129" s="1">
        <f t="shared" si="2669"/>
        <v>7.5</v>
      </c>
      <c r="T5129" s="1">
        <f t="shared" si="2670"/>
        <v>0.92271761408883846</v>
      </c>
      <c r="U5129" s="1">
        <f t="shared" si="2670"/>
        <v>0</v>
      </c>
      <c r="V5129" s="4">
        <f t="shared" si="2671"/>
        <v>4.3655479379913844</v>
      </c>
      <c r="W5129" s="4">
        <f t="shared" si="2672"/>
        <v>0</v>
      </c>
      <c r="X5129" s="4">
        <f t="shared" si="2673"/>
        <v>1135.8192470626557</v>
      </c>
      <c r="Y5129" s="4">
        <f t="shared" si="2673"/>
        <v>0</v>
      </c>
      <c r="Z5129" s="4">
        <f t="shared" si="2674"/>
        <v>260.17793486543479</v>
      </c>
      <c r="AA5129" s="4">
        <f t="shared" si="2674"/>
        <v>0</v>
      </c>
      <c r="AD5129" s="5">
        <f t="shared" si="2675"/>
        <v>260.17793486543479</v>
      </c>
      <c r="AE5129" s="23">
        <v>36374</v>
      </c>
      <c r="AF5129" s="24">
        <v>14</v>
      </c>
      <c r="AG5129" s="1">
        <f t="shared" si="2658"/>
        <v>325.6015174912946</v>
      </c>
      <c r="AH5129" s="1">
        <f t="shared" si="2658"/>
        <v>0</v>
      </c>
      <c r="AI5129" s="1">
        <f t="shared" si="2676"/>
        <v>50</v>
      </c>
      <c r="AJ5129" s="1">
        <f t="shared" si="2676"/>
        <v>0</v>
      </c>
      <c r="AK5129" s="1">
        <f t="shared" si="2677"/>
        <v>55</v>
      </c>
      <c r="AL5129" s="1">
        <f t="shared" si="2677"/>
        <v>0</v>
      </c>
      <c r="AM5129" s="5">
        <f t="shared" si="2678"/>
        <v>55</v>
      </c>
      <c r="AN5129" s="1">
        <f t="shared" si="2659"/>
        <v>407.00189686411824</v>
      </c>
      <c r="AO5129" s="1">
        <f t="shared" si="2659"/>
        <v>0</v>
      </c>
      <c r="AP5129" s="1">
        <f t="shared" si="2679"/>
        <v>50</v>
      </c>
      <c r="AQ5129" s="1">
        <f t="shared" si="2679"/>
        <v>0</v>
      </c>
      <c r="AR5129" s="1">
        <f t="shared" si="2680"/>
        <v>55</v>
      </c>
      <c r="AS5129" s="1">
        <f t="shared" si="2680"/>
        <v>0</v>
      </c>
      <c r="AT5129" s="5">
        <f t="shared" si="2681"/>
        <v>55</v>
      </c>
      <c r="AU5129" s="1">
        <f t="shared" si="2682"/>
        <v>407.00189686411824</v>
      </c>
      <c r="AV5129" s="1">
        <f t="shared" si="2682"/>
        <v>0</v>
      </c>
      <c r="AW5129" s="1">
        <f t="shared" si="2683"/>
        <v>22</v>
      </c>
      <c r="AX5129" s="1">
        <f t="shared" si="2683"/>
        <v>0</v>
      </c>
      <c r="AY5129" s="5">
        <f t="shared" si="2684"/>
        <v>22</v>
      </c>
      <c r="AZ5129" s="1">
        <f t="shared" si="2685"/>
        <v>75</v>
      </c>
      <c r="BA5129" s="1">
        <f t="shared" si="2686"/>
        <v>170.37288705939835</v>
      </c>
      <c r="BB5129" s="1">
        <f t="shared" si="2687"/>
        <v>637.55082192483314</v>
      </c>
      <c r="BC5129" s="23">
        <v>36374</v>
      </c>
      <c r="BD5129" s="24">
        <v>14</v>
      </c>
    </row>
    <row r="5130" spans="4:56" x14ac:dyDescent="0.15">
      <c r="D5130" s="17"/>
      <c r="E5130" s="14">
        <f t="shared" si="2660"/>
        <v>2.234730949137623</v>
      </c>
      <c r="F5130" s="23">
        <v>36374</v>
      </c>
      <c r="G5130" s="24">
        <v>15</v>
      </c>
      <c r="H5130" s="17">
        <v>994.95899999999995</v>
      </c>
      <c r="I5130" s="17">
        <f t="shared" si="2657"/>
        <v>541.31926811462688</v>
      </c>
      <c r="J5130" s="17">
        <f t="shared" si="2662"/>
        <v>1209.7029218202836</v>
      </c>
      <c r="K5130" s="1">
        <v>24.46</v>
      </c>
      <c r="L5130" s="1">
        <f t="shared" si="2663"/>
        <v>29.46</v>
      </c>
      <c r="M5130" s="1">
        <f t="shared" si="2664"/>
        <v>29.46</v>
      </c>
      <c r="N5130" s="1">
        <f t="shared" si="2665"/>
        <v>1</v>
      </c>
      <c r="O5130" s="1">
        <f t="shared" si="2666"/>
        <v>1</v>
      </c>
      <c r="P5130" s="1">
        <f t="shared" si="2667"/>
        <v>0</v>
      </c>
      <c r="Q5130" s="18">
        <f t="shared" si="2661"/>
        <v>0.98273928414662137</v>
      </c>
      <c r="R5130" s="18">
        <f t="shared" si="2668"/>
        <v>0</v>
      </c>
      <c r="S5130" s="1">
        <f t="shared" si="2669"/>
        <v>7.5</v>
      </c>
      <c r="T5130" s="1">
        <f t="shared" si="2670"/>
        <v>0.98273928414662137</v>
      </c>
      <c r="U5130" s="1">
        <f t="shared" si="2670"/>
        <v>0</v>
      </c>
      <c r="V5130" s="4">
        <f t="shared" si="2671"/>
        <v>4.4744180627133927</v>
      </c>
      <c r="W5130" s="4">
        <f t="shared" si="2672"/>
        <v>0</v>
      </c>
      <c r="X5130" s="4">
        <f t="shared" si="2673"/>
        <v>1209.7029218202836</v>
      </c>
      <c r="Y5130" s="4">
        <f t="shared" si="2673"/>
        <v>0</v>
      </c>
      <c r="Z5130" s="4">
        <f t="shared" si="2674"/>
        <v>270.35983336047309</v>
      </c>
      <c r="AA5130" s="4">
        <f t="shared" si="2674"/>
        <v>0</v>
      </c>
      <c r="AD5130" s="5">
        <f t="shared" si="2675"/>
        <v>270.35983336047309</v>
      </c>
      <c r="AE5130" s="23">
        <v>36374</v>
      </c>
      <c r="AF5130" s="24">
        <v>15</v>
      </c>
      <c r="AG5130" s="1">
        <f t="shared" si="2658"/>
        <v>346.78150425514792</v>
      </c>
      <c r="AH5130" s="1">
        <f t="shared" si="2658"/>
        <v>0</v>
      </c>
      <c r="AI5130" s="1">
        <f t="shared" si="2676"/>
        <v>50</v>
      </c>
      <c r="AJ5130" s="1">
        <f t="shared" si="2676"/>
        <v>0</v>
      </c>
      <c r="AK5130" s="1">
        <f t="shared" si="2677"/>
        <v>55</v>
      </c>
      <c r="AL5130" s="1">
        <f t="shared" si="2677"/>
        <v>0</v>
      </c>
      <c r="AM5130" s="5">
        <f t="shared" si="2678"/>
        <v>55</v>
      </c>
      <c r="AN5130" s="1">
        <f t="shared" si="2659"/>
        <v>433.47688031893495</v>
      </c>
      <c r="AO5130" s="1">
        <f t="shared" si="2659"/>
        <v>0</v>
      </c>
      <c r="AP5130" s="1">
        <f t="shared" si="2679"/>
        <v>50</v>
      </c>
      <c r="AQ5130" s="1">
        <f t="shared" si="2679"/>
        <v>0</v>
      </c>
      <c r="AR5130" s="1">
        <f t="shared" si="2680"/>
        <v>55</v>
      </c>
      <c r="AS5130" s="1">
        <f t="shared" si="2680"/>
        <v>0</v>
      </c>
      <c r="AT5130" s="5">
        <f t="shared" si="2681"/>
        <v>55</v>
      </c>
      <c r="AU5130" s="1">
        <f t="shared" si="2682"/>
        <v>433.47688031893495</v>
      </c>
      <c r="AV5130" s="1">
        <f t="shared" si="2682"/>
        <v>0</v>
      </c>
      <c r="AW5130" s="1">
        <f t="shared" si="2683"/>
        <v>22</v>
      </c>
      <c r="AX5130" s="1">
        <f t="shared" si="2683"/>
        <v>0</v>
      </c>
      <c r="AY5130" s="5">
        <f t="shared" si="2684"/>
        <v>22</v>
      </c>
      <c r="AZ5130" s="1">
        <f t="shared" si="2685"/>
        <v>75</v>
      </c>
      <c r="BA5130" s="1">
        <f t="shared" si="2686"/>
        <v>181.45543827304252</v>
      </c>
      <c r="BB5130" s="1">
        <f t="shared" si="2687"/>
        <v>658.81527163351564</v>
      </c>
      <c r="BC5130" s="23">
        <v>36374</v>
      </c>
      <c r="BD5130" s="24">
        <v>15</v>
      </c>
    </row>
    <row r="5131" spans="4:56" x14ac:dyDescent="0.15">
      <c r="D5131" s="17"/>
      <c r="E5131" s="14">
        <f t="shared" si="2660"/>
        <v>2.234730949137623</v>
      </c>
      <c r="F5131" s="23">
        <v>36374</v>
      </c>
      <c r="G5131" s="24">
        <v>16</v>
      </c>
      <c r="H5131" s="17">
        <v>1052.51</v>
      </c>
      <c r="I5131" s="17">
        <f t="shared" si="2657"/>
        <v>572.63057360486812</v>
      </c>
      <c r="J5131" s="17">
        <f t="shared" si="2662"/>
        <v>1279.6752652572284</v>
      </c>
      <c r="K5131" s="1">
        <v>23.74</v>
      </c>
      <c r="L5131" s="1">
        <f t="shared" si="2663"/>
        <v>28.74</v>
      </c>
      <c r="M5131" s="1">
        <f t="shared" si="2664"/>
        <v>28.74</v>
      </c>
      <c r="N5131" s="1">
        <f t="shared" si="2665"/>
        <v>2</v>
      </c>
      <c r="O5131" s="1">
        <f t="shared" si="2666"/>
        <v>1</v>
      </c>
      <c r="P5131" s="1">
        <f t="shared" si="2667"/>
        <v>1</v>
      </c>
      <c r="Q5131" s="18">
        <f t="shared" si="2661"/>
        <v>0.51979173210009677</v>
      </c>
      <c r="R5131" s="18">
        <f t="shared" si="2668"/>
        <v>0.51979173210009677</v>
      </c>
      <c r="S5131" s="1">
        <f t="shared" si="2669"/>
        <v>7.5</v>
      </c>
      <c r="T5131" s="1">
        <f t="shared" si="2670"/>
        <v>0.51979173210009677</v>
      </c>
      <c r="U5131" s="1">
        <f t="shared" si="2670"/>
        <v>0.51979173210009677</v>
      </c>
      <c r="V5131" s="4">
        <f t="shared" si="2671"/>
        <v>4.4936468078276048</v>
      </c>
      <c r="W5131" s="4">
        <f t="shared" si="2672"/>
        <v>4.4936468078276048</v>
      </c>
      <c r="X5131" s="4">
        <f t="shared" si="2673"/>
        <v>639.83763262861419</v>
      </c>
      <c r="Y5131" s="4">
        <f t="shared" si="2673"/>
        <v>639.83763262861419</v>
      </c>
      <c r="Z5131" s="4">
        <f t="shared" si="2674"/>
        <v>142.38716570115474</v>
      </c>
      <c r="AA5131" s="4">
        <f t="shared" si="2674"/>
        <v>142.38716570115474</v>
      </c>
      <c r="AD5131" s="5">
        <f t="shared" si="2675"/>
        <v>284.77433140230949</v>
      </c>
      <c r="AE5131" s="23">
        <v>36374</v>
      </c>
      <c r="AF5131" s="24">
        <v>16</v>
      </c>
      <c r="AG5131" s="1">
        <f t="shared" si="2658"/>
        <v>183.42012135353605</v>
      </c>
      <c r="AH5131" s="1">
        <f t="shared" si="2658"/>
        <v>183.42012135353605</v>
      </c>
      <c r="AI5131" s="1">
        <f t="shared" si="2676"/>
        <v>36.684024270707212</v>
      </c>
      <c r="AJ5131" s="1">
        <f t="shared" si="2676"/>
        <v>36.684024270707212</v>
      </c>
      <c r="AK5131" s="1">
        <f t="shared" si="2677"/>
        <v>28.393711001618275</v>
      </c>
      <c r="AL5131" s="1">
        <f t="shared" si="2677"/>
        <v>28.393711001618275</v>
      </c>
      <c r="AM5131" s="5">
        <f t="shared" si="2678"/>
        <v>56.78742200323655</v>
      </c>
      <c r="AN5131" s="1">
        <f t="shared" si="2659"/>
        <v>229.27515169192006</v>
      </c>
      <c r="AO5131" s="1">
        <f t="shared" si="2659"/>
        <v>229.27515169192006</v>
      </c>
      <c r="AP5131" s="1">
        <f t="shared" si="2679"/>
        <v>38.212525281986679</v>
      </c>
      <c r="AQ5131" s="1">
        <f t="shared" si="2679"/>
        <v>38.212525281986679</v>
      </c>
      <c r="AR5131" s="1">
        <f t="shared" si="2680"/>
        <v>32.092862731502152</v>
      </c>
      <c r="AS5131" s="1">
        <f t="shared" si="2680"/>
        <v>32.092862731502152</v>
      </c>
      <c r="AT5131" s="5">
        <f t="shared" si="2681"/>
        <v>64.185725463004303</v>
      </c>
      <c r="AU5131" s="1">
        <f t="shared" si="2682"/>
        <v>229.27515169192006</v>
      </c>
      <c r="AV5131" s="1">
        <f t="shared" si="2682"/>
        <v>229.27515169192006</v>
      </c>
      <c r="AW5131" s="1">
        <f t="shared" si="2683"/>
        <v>11.553430583340768</v>
      </c>
      <c r="AX5131" s="1">
        <f t="shared" si="2683"/>
        <v>11.553430583340768</v>
      </c>
      <c r="AY5131" s="5">
        <f t="shared" si="2684"/>
        <v>23.106861166681536</v>
      </c>
      <c r="AZ5131" s="1">
        <f t="shared" si="2685"/>
        <v>75</v>
      </c>
      <c r="BA5131" s="1">
        <f t="shared" si="2686"/>
        <v>191.95128978858426</v>
      </c>
      <c r="BB5131" s="1">
        <f t="shared" si="2687"/>
        <v>695.80562982381616</v>
      </c>
      <c r="BC5131" s="23">
        <v>36374</v>
      </c>
      <c r="BD5131" s="24">
        <v>16</v>
      </c>
    </row>
    <row r="5132" spans="4:56" x14ac:dyDescent="0.15">
      <c r="D5132" s="17"/>
      <c r="E5132" s="14">
        <f t="shared" si="2660"/>
        <v>2.234730949137623</v>
      </c>
      <c r="F5132" s="23">
        <v>36374</v>
      </c>
      <c r="G5132" s="24">
        <v>17</v>
      </c>
      <c r="H5132" s="17">
        <v>1043.8599999999999</v>
      </c>
      <c r="I5132" s="17">
        <f t="shared" si="2657"/>
        <v>567.9244383076433</v>
      </c>
      <c r="J5132" s="17">
        <f t="shared" si="2662"/>
        <v>1269.1583190576912</v>
      </c>
      <c r="K5132" s="1">
        <v>23.19</v>
      </c>
      <c r="L5132" s="1">
        <f t="shared" si="2663"/>
        <v>28.19</v>
      </c>
      <c r="M5132" s="1">
        <f t="shared" si="2664"/>
        <v>28.19</v>
      </c>
      <c r="N5132" s="1">
        <f t="shared" si="2665"/>
        <v>2</v>
      </c>
      <c r="O5132" s="1">
        <f t="shared" si="2666"/>
        <v>1</v>
      </c>
      <c r="P5132" s="1">
        <f t="shared" si="2667"/>
        <v>1</v>
      </c>
      <c r="Q5132" s="18">
        <f t="shared" si="2661"/>
        <v>0.51551985013919788</v>
      </c>
      <c r="R5132" s="18">
        <f t="shared" si="2668"/>
        <v>0.51551985013919788</v>
      </c>
      <c r="S5132" s="1">
        <f t="shared" si="2669"/>
        <v>7.5</v>
      </c>
      <c r="T5132" s="1">
        <f t="shared" si="2670"/>
        <v>0.51551985013919788</v>
      </c>
      <c r="U5132" s="1">
        <f t="shared" si="2670"/>
        <v>0.51551985013919788</v>
      </c>
      <c r="V5132" s="4">
        <f t="shared" si="2671"/>
        <v>4.5730288733492461</v>
      </c>
      <c r="W5132" s="4">
        <f t="shared" si="2672"/>
        <v>4.5730288733492461</v>
      </c>
      <c r="X5132" s="4">
        <f t="shared" si="2673"/>
        <v>634.57915952884559</v>
      </c>
      <c r="Y5132" s="4">
        <f t="shared" si="2673"/>
        <v>634.57915952884559</v>
      </c>
      <c r="Z5132" s="4">
        <f t="shared" si="2674"/>
        <v>138.76561401723347</v>
      </c>
      <c r="AA5132" s="4">
        <f t="shared" si="2674"/>
        <v>138.76561401723347</v>
      </c>
      <c r="AD5132" s="5">
        <f t="shared" si="2675"/>
        <v>277.53122803446695</v>
      </c>
      <c r="AE5132" s="23">
        <v>36374</v>
      </c>
      <c r="AF5132" s="24">
        <v>17</v>
      </c>
      <c r="AG5132" s="1">
        <f t="shared" si="2658"/>
        <v>181.91269239826906</v>
      </c>
      <c r="AH5132" s="1">
        <f t="shared" si="2658"/>
        <v>181.91269239826906</v>
      </c>
      <c r="AI5132" s="1">
        <f t="shared" si="2676"/>
        <v>36.382538479653817</v>
      </c>
      <c r="AJ5132" s="1">
        <f t="shared" si="2676"/>
        <v>36.382538479653817</v>
      </c>
      <c r="AK5132" s="1">
        <f t="shared" si="2677"/>
        <v>27.699391804707037</v>
      </c>
      <c r="AL5132" s="1">
        <f t="shared" si="2677"/>
        <v>27.699391804707037</v>
      </c>
      <c r="AM5132" s="5">
        <f t="shared" si="2678"/>
        <v>55.398783609414075</v>
      </c>
      <c r="AN5132" s="1">
        <f t="shared" si="2659"/>
        <v>227.39086549783633</v>
      </c>
      <c r="AO5132" s="1">
        <f t="shared" si="2659"/>
        <v>227.39086549783633</v>
      </c>
      <c r="AP5132" s="1">
        <f t="shared" si="2679"/>
        <v>37.898477582972724</v>
      </c>
      <c r="AQ5132" s="1">
        <f t="shared" si="2679"/>
        <v>37.898477582972724</v>
      </c>
      <c r="AR5132" s="1">
        <f t="shared" si="2680"/>
        <v>31.308087163523382</v>
      </c>
      <c r="AS5132" s="1">
        <f t="shared" si="2680"/>
        <v>31.308087163523382</v>
      </c>
      <c r="AT5132" s="5">
        <f t="shared" si="2681"/>
        <v>62.616174327046764</v>
      </c>
      <c r="AU5132" s="1">
        <f t="shared" si="2682"/>
        <v>227.39086549783633</v>
      </c>
      <c r="AV5132" s="1">
        <f t="shared" si="2682"/>
        <v>227.39086549783633</v>
      </c>
      <c r="AW5132" s="1">
        <f t="shared" si="2683"/>
        <v>11.270911378868419</v>
      </c>
      <c r="AX5132" s="1">
        <f t="shared" si="2683"/>
        <v>11.270911378868419</v>
      </c>
      <c r="AY5132" s="5">
        <f t="shared" si="2684"/>
        <v>22.541822757736838</v>
      </c>
      <c r="AZ5132" s="1">
        <f t="shared" si="2685"/>
        <v>75</v>
      </c>
      <c r="BA5132" s="1">
        <f t="shared" si="2686"/>
        <v>190.37374785865367</v>
      </c>
      <c r="BB5132" s="1">
        <f t="shared" si="2687"/>
        <v>683.46175658731829</v>
      </c>
      <c r="BC5132" s="23">
        <v>36374</v>
      </c>
      <c r="BD5132" s="24">
        <v>17</v>
      </c>
    </row>
    <row r="5133" spans="4:56" x14ac:dyDescent="0.15">
      <c r="D5133" s="17"/>
      <c r="E5133" s="14">
        <f t="shared" si="2660"/>
        <v>2.234730949137623</v>
      </c>
      <c r="F5133" s="23">
        <v>36374</v>
      </c>
      <c r="G5133" s="24">
        <v>18</v>
      </c>
      <c r="H5133" s="17">
        <v>875.76099999999997</v>
      </c>
      <c r="I5133" s="17">
        <f t="shared" si="2657"/>
        <v>476.46817965698466</v>
      </c>
      <c r="J5133" s="17">
        <f t="shared" si="2662"/>
        <v>1064.7781873587289</v>
      </c>
      <c r="K5133" s="1">
        <v>22.98</v>
      </c>
      <c r="L5133" s="1">
        <f t="shared" si="2663"/>
        <v>27.98</v>
      </c>
      <c r="M5133" s="1">
        <f t="shared" si="2664"/>
        <v>27.98</v>
      </c>
      <c r="N5133" s="1">
        <f t="shared" si="2665"/>
        <v>1</v>
      </c>
      <c r="O5133" s="1">
        <f t="shared" si="2666"/>
        <v>1</v>
      </c>
      <c r="P5133" s="1">
        <f t="shared" si="2667"/>
        <v>0</v>
      </c>
      <c r="Q5133" s="18">
        <f t="shared" si="2661"/>
        <v>0.86500522958587178</v>
      </c>
      <c r="R5133" s="18">
        <f t="shared" si="2668"/>
        <v>0</v>
      </c>
      <c r="S5133" s="1">
        <f t="shared" si="2669"/>
        <v>7.5</v>
      </c>
      <c r="T5133" s="1">
        <f t="shared" si="2670"/>
        <v>0.86500522958587178</v>
      </c>
      <c r="U5133" s="1">
        <f t="shared" si="2670"/>
        <v>0</v>
      </c>
      <c r="V5133" s="4">
        <f t="shared" si="2671"/>
        <v>4.6700439181583144</v>
      </c>
      <c r="W5133" s="4">
        <f t="shared" si="2672"/>
        <v>0</v>
      </c>
      <c r="X5133" s="4">
        <f t="shared" si="2673"/>
        <v>1064.7781873587289</v>
      </c>
      <c r="Y5133" s="4">
        <f t="shared" si="2673"/>
        <v>0</v>
      </c>
      <c r="Z5133" s="4">
        <f t="shared" si="2674"/>
        <v>228.00175030872867</v>
      </c>
      <c r="AA5133" s="4">
        <f t="shared" si="2674"/>
        <v>0</v>
      </c>
      <c r="AD5133" s="5">
        <f t="shared" si="2675"/>
        <v>228.00175030872867</v>
      </c>
      <c r="AE5133" s="23">
        <v>36374</v>
      </c>
      <c r="AF5133" s="24">
        <v>18</v>
      </c>
      <c r="AG5133" s="1">
        <f t="shared" si="2658"/>
        <v>305.23641370950224</v>
      </c>
      <c r="AH5133" s="1">
        <f t="shared" si="2658"/>
        <v>0</v>
      </c>
      <c r="AI5133" s="1">
        <f t="shared" si="2676"/>
        <v>50</v>
      </c>
      <c r="AJ5133" s="1">
        <f t="shared" si="2676"/>
        <v>0</v>
      </c>
      <c r="AK5133" s="1">
        <f t="shared" si="2677"/>
        <v>55</v>
      </c>
      <c r="AL5133" s="1">
        <f t="shared" si="2677"/>
        <v>0</v>
      </c>
      <c r="AM5133" s="5">
        <f t="shared" si="2678"/>
        <v>55</v>
      </c>
      <c r="AN5133" s="1">
        <f t="shared" si="2659"/>
        <v>381.54551713687783</v>
      </c>
      <c r="AO5133" s="1">
        <f t="shared" si="2659"/>
        <v>0</v>
      </c>
      <c r="AP5133" s="1">
        <f t="shared" si="2679"/>
        <v>50</v>
      </c>
      <c r="AQ5133" s="1">
        <f t="shared" si="2679"/>
        <v>0</v>
      </c>
      <c r="AR5133" s="1">
        <f t="shared" si="2680"/>
        <v>55</v>
      </c>
      <c r="AS5133" s="1">
        <f t="shared" si="2680"/>
        <v>0</v>
      </c>
      <c r="AT5133" s="5">
        <f t="shared" si="2681"/>
        <v>55</v>
      </c>
      <c r="AU5133" s="1">
        <f t="shared" si="2682"/>
        <v>381.54551713687783</v>
      </c>
      <c r="AV5133" s="1">
        <f t="shared" si="2682"/>
        <v>0</v>
      </c>
      <c r="AW5133" s="1">
        <f t="shared" si="2683"/>
        <v>22</v>
      </c>
      <c r="AX5133" s="1">
        <f t="shared" si="2683"/>
        <v>0</v>
      </c>
      <c r="AY5133" s="5">
        <f t="shared" si="2684"/>
        <v>22</v>
      </c>
      <c r="AZ5133" s="1">
        <f t="shared" si="2685"/>
        <v>75</v>
      </c>
      <c r="BA5133" s="1">
        <f t="shared" si="2686"/>
        <v>159.71672810380934</v>
      </c>
      <c r="BB5133" s="1">
        <f t="shared" si="2687"/>
        <v>594.71847841253805</v>
      </c>
      <c r="BC5133" s="23">
        <v>36374</v>
      </c>
      <c r="BD5133" s="24">
        <v>18</v>
      </c>
    </row>
    <row r="5134" spans="4:56" x14ac:dyDescent="0.15">
      <c r="D5134" s="17"/>
      <c r="E5134" s="14">
        <f t="shared" si="2660"/>
        <v>2.234730949137623</v>
      </c>
      <c r="F5134" s="23">
        <v>36374</v>
      </c>
      <c r="G5134" s="24">
        <v>19</v>
      </c>
      <c r="H5134" s="17">
        <v>692.02499999999998</v>
      </c>
      <c r="I5134" s="17">
        <f t="shared" si="2657"/>
        <v>376.5044253250885</v>
      </c>
      <c r="J5134" s="17">
        <f t="shared" si="2662"/>
        <v>841.38609176125033</v>
      </c>
      <c r="K5134" s="1">
        <v>23.24</v>
      </c>
      <c r="L5134" s="1">
        <f t="shared" si="2663"/>
        <v>28.24</v>
      </c>
      <c r="M5134" s="1">
        <f t="shared" si="2664"/>
        <v>28.24</v>
      </c>
      <c r="N5134" s="1">
        <f t="shared" si="2665"/>
        <v>1</v>
      </c>
      <c r="O5134" s="1">
        <f t="shared" si="2666"/>
        <v>1</v>
      </c>
      <c r="P5134" s="1">
        <f t="shared" si="2667"/>
        <v>0</v>
      </c>
      <c r="Q5134" s="18">
        <f t="shared" si="2661"/>
        <v>0.68352580670315632</v>
      </c>
      <c r="R5134" s="18">
        <f t="shared" si="2668"/>
        <v>0</v>
      </c>
      <c r="S5134" s="1">
        <f t="shared" si="2669"/>
        <v>7.5</v>
      </c>
      <c r="T5134" s="1">
        <f t="shared" si="2670"/>
        <v>0.68352580670315632</v>
      </c>
      <c r="U5134" s="1">
        <f t="shared" si="2670"/>
        <v>0</v>
      </c>
      <c r="V5134" s="4">
        <f t="shared" si="2671"/>
        <v>4.5970445078385893</v>
      </c>
      <c r="W5134" s="4">
        <f t="shared" si="2672"/>
        <v>0</v>
      </c>
      <c r="X5134" s="4">
        <f t="shared" si="2673"/>
        <v>841.38609176125033</v>
      </c>
      <c r="Y5134" s="4">
        <f t="shared" si="2673"/>
        <v>0</v>
      </c>
      <c r="Z5134" s="4">
        <f t="shared" si="2674"/>
        <v>183.02761487877092</v>
      </c>
      <c r="AA5134" s="4">
        <f t="shared" si="2674"/>
        <v>0</v>
      </c>
      <c r="AD5134" s="5">
        <f t="shared" si="2675"/>
        <v>183.02761487877092</v>
      </c>
      <c r="AE5134" s="23">
        <v>36374</v>
      </c>
      <c r="AF5134" s="24">
        <v>19</v>
      </c>
      <c r="AG5134" s="1">
        <f t="shared" si="2658"/>
        <v>241.19734630489174</v>
      </c>
      <c r="AH5134" s="1">
        <f t="shared" si="2658"/>
        <v>0</v>
      </c>
      <c r="AI5134" s="1">
        <f t="shared" si="2676"/>
        <v>48.239469260978346</v>
      </c>
      <c r="AJ5134" s="1">
        <f t="shared" si="2676"/>
        <v>0</v>
      </c>
      <c r="AK5134" s="1">
        <f t="shared" si="2677"/>
        <v>55</v>
      </c>
      <c r="AL5134" s="1">
        <f t="shared" si="2677"/>
        <v>0</v>
      </c>
      <c r="AM5134" s="5">
        <f t="shared" si="2678"/>
        <v>55</v>
      </c>
      <c r="AN5134" s="1">
        <f t="shared" si="2659"/>
        <v>301.49668288111474</v>
      </c>
      <c r="AO5134" s="1">
        <f t="shared" si="2659"/>
        <v>0</v>
      </c>
      <c r="AP5134" s="1">
        <f t="shared" si="2679"/>
        <v>50</v>
      </c>
      <c r="AQ5134" s="1">
        <f t="shared" si="2679"/>
        <v>0</v>
      </c>
      <c r="AR5134" s="1">
        <f t="shared" si="2680"/>
        <v>55</v>
      </c>
      <c r="AS5134" s="1">
        <f t="shared" si="2680"/>
        <v>0</v>
      </c>
      <c r="AT5134" s="5">
        <f t="shared" si="2681"/>
        <v>55</v>
      </c>
      <c r="AU5134" s="1">
        <f t="shared" si="2682"/>
        <v>301.49668288111474</v>
      </c>
      <c r="AV5134" s="1">
        <f t="shared" si="2682"/>
        <v>0</v>
      </c>
      <c r="AW5134" s="1">
        <f t="shared" si="2683"/>
        <v>22</v>
      </c>
      <c r="AX5134" s="1">
        <f t="shared" si="2683"/>
        <v>0</v>
      </c>
      <c r="AY5134" s="5">
        <f t="shared" si="2684"/>
        <v>22</v>
      </c>
      <c r="AZ5134" s="1">
        <f t="shared" si="2685"/>
        <v>75</v>
      </c>
      <c r="BA5134" s="1">
        <f t="shared" si="2686"/>
        <v>126.20791376418754</v>
      </c>
      <c r="BB5134" s="1">
        <f t="shared" si="2687"/>
        <v>516.23552864295846</v>
      </c>
      <c r="BC5134" s="23">
        <v>36374</v>
      </c>
      <c r="BD5134" s="24">
        <v>19</v>
      </c>
    </row>
    <row r="5135" spans="4:56" x14ac:dyDescent="0.15">
      <c r="D5135" s="17"/>
      <c r="E5135" s="14">
        <f t="shared" si="2660"/>
        <v>2.234730949137623</v>
      </c>
      <c r="F5135" s="23">
        <v>36374</v>
      </c>
      <c r="G5135" s="24">
        <v>20</v>
      </c>
      <c r="H5135" s="17">
        <v>565.62300000000005</v>
      </c>
      <c r="I5135" s="17">
        <f t="shared" si="2657"/>
        <v>307.73391505458989</v>
      </c>
      <c r="J5135" s="17">
        <f t="shared" si="2662"/>
        <v>687.70250407178037</v>
      </c>
      <c r="K5135" s="1">
        <v>23.67</v>
      </c>
      <c r="L5135" s="1">
        <f t="shared" si="2663"/>
        <v>28.67</v>
      </c>
      <c r="M5135" s="1">
        <f t="shared" si="2664"/>
        <v>28.67</v>
      </c>
      <c r="N5135" s="1">
        <f t="shared" si="2665"/>
        <v>1</v>
      </c>
      <c r="O5135" s="1">
        <f t="shared" si="2666"/>
        <v>1</v>
      </c>
      <c r="P5135" s="1">
        <f t="shared" si="2667"/>
        <v>0</v>
      </c>
      <c r="Q5135" s="18">
        <f t="shared" si="2661"/>
        <v>0.55867622898718905</v>
      </c>
      <c r="R5135" s="18">
        <f t="shared" si="2668"/>
        <v>0</v>
      </c>
      <c r="S5135" s="1">
        <f t="shared" si="2669"/>
        <v>7.5</v>
      </c>
      <c r="T5135" s="1">
        <f t="shared" si="2670"/>
        <v>0.55867622898718905</v>
      </c>
      <c r="U5135" s="1">
        <f t="shared" si="2670"/>
        <v>0</v>
      </c>
      <c r="V5135" s="4">
        <f t="shared" si="2671"/>
        <v>4.5109141176730443</v>
      </c>
      <c r="W5135" s="4">
        <f t="shared" si="2672"/>
        <v>0</v>
      </c>
      <c r="X5135" s="4">
        <f t="shared" si="2673"/>
        <v>687.70250407178037</v>
      </c>
      <c r="Y5135" s="4">
        <f t="shared" si="2673"/>
        <v>0</v>
      </c>
      <c r="Z5135" s="4">
        <f t="shared" si="2674"/>
        <v>152.45302529202922</v>
      </c>
      <c r="AA5135" s="4">
        <f t="shared" si="2674"/>
        <v>0</v>
      </c>
      <c r="AD5135" s="5">
        <f t="shared" si="2675"/>
        <v>152.45302529202922</v>
      </c>
      <c r="AE5135" s="23">
        <v>36374</v>
      </c>
      <c r="AF5135" s="24">
        <v>20</v>
      </c>
      <c r="AG5135" s="1">
        <f t="shared" si="2658"/>
        <v>197.14138450057703</v>
      </c>
      <c r="AH5135" s="1">
        <f t="shared" si="2658"/>
        <v>0</v>
      </c>
      <c r="AI5135" s="1">
        <f t="shared" si="2676"/>
        <v>39.428276900115407</v>
      </c>
      <c r="AJ5135" s="1">
        <f t="shared" si="2676"/>
        <v>0</v>
      </c>
      <c r="AK5135" s="1">
        <f t="shared" si="2677"/>
        <v>35.254506118301272</v>
      </c>
      <c r="AL5135" s="1">
        <f t="shared" si="2677"/>
        <v>0</v>
      </c>
      <c r="AM5135" s="5">
        <f t="shared" si="2678"/>
        <v>35.254506118301272</v>
      </c>
      <c r="AN5135" s="1">
        <f t="shared" si="2659"/>
        <v>246.42673062572126</v>
      </c>
      <c r="AO5135" s="1">
        <f t="shared" si="2659"/>
        <v>0</v>
      </c>
      <c r="AP5135" s="1">
        <f t="shared" si="2679"/>
        <v>41.071121770953546</v>
      </c>
      <c r="AQ5135" s="1">
        <f t="shared" si="2679"/>
        <v>0</v>
      </c>
      <c r="AR5135" s="1">
        <f t="shared" si="2680"/>
        <v>39.847486841612941</v>
      </c>
      <c r="AS5135" s="1">
        <f t="shared" si="2680"/>
        <v>0</v>
      </c>
      <c r="AT5135" s="5">
        <f t="shared" si="2681"/>
        <v>39.847486841612941</v>
      </c>
      <c r="AU5135" s="1">
        <f t="shared" si="2682"/>
        <v>246.42673062572126</v>
      </c>
      <c r="AV5135" s="1">
        <f t="shared" si="2682"/>
        <v>0</v>
      </c>
      <c r="AW5135" s="1">
        <f t="shared" si="2683"/>
        <v>14.345095262980658</v>
      </c>
      <c r="AX5135" s="1">
        <f t="shared" si="2683"/>
        <v>0</v>
      </c>
      <c r="AY5135" s="5">
        <f t="shared" si="2684"/>
        <v>14.345095262980658</v>
      </c>
      <c r="AZ5135" s="1">
        <f t="shared" si="2685"/>
        <v>75</v>
      </c>
      <c r="BA5135" s="1">
        <f t="shared" si="2686"/>
        <v>103.15537561076705</v>
      </c>
      <c r="BB5135" s="1">
        <f t="shared" si="2687"/>
        <v>420.05548912569117</v>
      </c>
      <c r="BC5135" s="23">
        <v>36374</v>
      </c>
      <c r="BD5135" s="24">
        <v>20</v>
      </c>
    </row>
    <row r="5136" spans="4:56" x14ac:dyDescent="0.15">
      <c r="D5136" s="17"/>
      <c r="E5136" s="14">
        <f t="shared" si="2660"/>
        <v>2.234730949137623</v>
      </c>
      <c r="F5136" s="23">
        <v>36374</v>
      </c>
      <c r="G5136" s="24">
        <v>21</v>
      </c>
      <c r="H5136" s="17">
        <v>501.84300000000002</v>
      </c>
      <c r="I5136" s="17">
        <f t="shared" si="2657"/>
        <v>273.03364808846271</v>
      </c>
      <c r="J5136" s="17">
        <f t="shared" si="2662"/>
        <v>610.15674353923805</v>
      </c>
      <c r="K5136" s="1">
        <v>23.98</v>
      </c>
      <c r="L5136" s="1">
        <f t="shared" si="2663"/>
        <v>28.98</v>
      </c>
      <c r="M5136" s="1">
        <f t="shared" si="2664"/>
        <v>28.98</v>
      </c>
      <c r="N5136" s="1">
        <f t="shared" si="2665"/>
        <v>1</v>
      </c>
      <c r="O5136" s="1">
        <f t="shared" si="2666"/>
        <v>1</v>
      </c>
      <c r="P5136" s="1">
        <f t="shared" si="2667"/>
        <v>0</v>
      </c>
      <c r="Q5136" s="18">
        <f t="shared" si="2661"/>
        <v>0.49567955119154966</v>
      </c>
      <c r="R5136" s="18">
        <f t="shared" si="2668"/>
        <v>0</v>
      </c>
      <c r="S5136" s="1">
        <f t="shared" si="2669"/>
        <v>7.5</v>
      </c>
      <c r="T5136" s="1">
        <f t="shared" si="2670"/>
        <v>0.49567955119154966</v>
      </c>
      <c r="U5136" s="1">
        <f t="shared" si="2670"/>
        <v>0</v>
      </c>
      <c r="V5136" s="4">
        <f t="shared" si="2671"/>
        <v>4.4547231014971276</v>
      </c>
      <c r="W5136" s="4">
        <f t="shared" si="2672"/>
        <v>0</v>
      </c>
      <c r="X5136" s="4">
        <f t="shared" si="2673"/>
        <v>610.15674353923805</v>
      </c>
      <c r="Y5136" s="4">
        <f t="shared" si="2673"/>
        <v>0</v>
      </c>
      <c r="Z5136" s="4">
        <f t="shared" si="2674"/>
        <v>136.96850054140936</v>
      </c>
      <c r="AA5136" s="4">
        <f t="shared" si="2674"/>
        <v>0</v>
      </c>
      <c r="AD5136" s="5">
        <f t="shared" si="2675"/>
        <v>136.96850054140936</v>
      </c>
      <c r="AE5136" s="23">
        <v>36374</v>
      </c>
      <c r="AF5136" s="24">
        <v>21</v>
      </c>
      <c r="AG5136" s="1">
        <f t="shared" si="2658"/>
        <v>174.91159981458156</v>
      </c>
      <c r="AH5136" s="1">
        <f t="shared" si="2658"/>
        <v>0</v>
      </c>
      <c r="AI5136" s="1">
        <f t="shared" si="2676"/>
        <v>34.982319962916314</v>
      </c>
      <c r="AJ5136" s="1">
        <f t="shared" si="2676"/>
        <v>0</v>
      </c>
      <c r="AK5136" s="1">
        <f t="shared" si="2677"/>
        <v>24.622778848328736</v>
      </c>
      <c r="AL5136" s="1">
        <f t="shared" si="2677"/>
        <v>0</v>
      </c>
      <c r="AM5136" s="5">
        <f t="shared" si="2678"/>
        <v>24.622778848328736</v>
      </c>
      <c r="AN5136" s="1">
        <f t="shared" si="2659"/>
        <v>218.63949976822695</v>
      </c>
      <c r="AO5136" s="1">
        <f t="shared" si="2659"/>
        <v>0</v>
      </c>
      <c r="AP5136" s="1">
        <f t="shared" si="2679"/>
        <v>36.439916628037828</v>
      </c>
      <c r="AQ5136" s="1">
        <f t="shared" si="2679"/>
        <v>0</v>
      </c>
      <c r="AR5136" s="1">
        <f t="shared" si="2680"/>
        <v>27.83065100586925</v>
      </c>
      <c r="AS5136" s="1">
        <f t="shared" si="2680"/>
        <v>0</v>
      </c>
      <c r="AT5136" s="5">
        <f t="shared" si="2681"/>
        <v>27.83065100586925</v>
      </c>
      <c r="AU5136" s="1">
        <f t="shared" si="2682"/>
        <v>218.63949976822695</v>
      </c>
      <c r="AV5136" s="1">
        <f t="shared" si="2682"/>
        <v>0</v>
      </c>
      <c r="AW5136" s="1">
        <f t="shared" si="2683"/>
        <v>10.019034362112929</v>
      </c>
      <c r="AX5136" s="1">
        <f t="shared" si="2683"/>
        <v>0</v>
      </c>
      <c r="AY5136" s="5">
        <f t="shared" si="2684"/>
        <v>10.019034362112929</v>
      </c>
      <c r="AZ5136" s="1">
        <f t="shared" si="2685"/>
        <v>75</v>
      </c>
      <c r="BA5136" s="1">
        <f t="shared" si="2686"/>
        <v>91.523511530885699</v>
      </c>
      <c r="BB5136" s="1">
        <f t="shared" si="2687"/>
        <v>365.96447628860597</v>
      </c>
      <c r="BC5136" s="23">
        <v>36374</v>
      </c>
      <c r="BD5136" s="24">
        <v>21</v>
      </c>
    </row>
    <row r="5137" spans="4:56" x14ac:dyDescent="0.15">
      <c r="D5137" s="17"/>
      <c r="E5137" s="14">
        <f t="shared" si="2660"/>
        <v>2.234730949137623</v>
      </c>
      <c r="F5137" s="23">
        <v>36374</v>
      </c>
      <c r="G5137" s="24">
        <v>22</v>
      </c>
      <c r="H5137" s="17">
        <v>569.93899999999996</v>
      </c>
      <c r="I5137" s="17">
        <f t="shared" si="2657"/>
        <v>310.08208614624556</v>
      </c>
      <c r="J5137" s="17">
        <f t="shared" si="2662"/>
        <v>692.95003468417349</v>
      </c>
      <c r="K5137" s="1">
        <v>24.14</v>
      </c>
      <c r="L5137" s="1">
        <f t="shared" si="2663"/>
        <v>29.14</v>
      </c>
      <c r="M5137" s="1">
        <f t="shared" si="2664"/>
        <v>29.14</v>
      </c>
      <c r="N5137" s="1">
        <f t="shared" si="2665"/>
        <v>1</v>
      </c>
      <c r="O5137" s="1">
        <f t="shared" si="2666"/>
        <v>1</v>
      </c>
      <c r="P5137" s="1">
        <f t="shared" si="2667"/>
        <v>0</v>
      </c>
      <c r="Q5137" s="18">
        <f t="shared" si="2661"/>
        <v>0.56293922148273567</v>
      </c>
      <c r="R5137" s="18">
        <f t="shared" si="2668"/>
        <v>0</v>
      </c>
      <c r="S5137" s="1">
        <f t="shared" si="2669"/>
        <v>7.5</v>
      </c>
      <c r="T5137" s="1">
        <f t="shared" si="2670"/>
        <v>0.56293922148273567</v>
      </c>
      <c r="U5137" s="1">
        <f t="shared" si="2670"/>
        <v>0</v>
      </c>
      <c r="V5137" s="4">
        <f t="shared" si="2671"/>
        <v>4.4440257971810846</v>
      </c>
      <c r="W5137" s="4">
        <f t="shared" si="2672"/>
        <v>0</v>
      </c>
      <c r="X5137" s="4">
        <f t="shared" si="2673"/>
        <v>692.95003468417349</v>
      </c>
      <c r="Y5137" s="4">
        <f t="shared" si="2673"/>
        <v>0</v>
      </c>
      <c r="Z5137" s="4">
        <f t="shared" si="2674"/>
        <v>155.92844558276926</v>
      </c>
      <c r="AA5137" s="4">
        <f t="shared" si="2674"/>
        <v>0</v>
      </c>
      <c r="AD5137" s="5">
        <f t="shared" si="2675"/>
        <v>155.92844558276926</v>
      </c>
      <c r="AE5137" s="23">
        <v>36374</v>
      </c>
      <c r="AF5137" s="24">
        <v>22</v>
      </c>
      <c r="AG5137" s="1">
        <f t="shared" si="2658"/>
        <v>198.64567660946304</v>
      </c>
      <c r="AH5137" s="1">
        <f t="shared" si="2658"/>
        <v>0</v>
      </c>
      <c r="AI5137" s="1">
        <f t="shared" si="2676"/>
        <v>39.729135321892606</v>
      </c>
      <c r="AJ5137" s="1">
        <f t="shared" si="2676"/>
        <v>0</v>
      </c>
      <c r="AK5137" s="1">
        <f t="shared" si="2677"/>
        <v>36.06771093989969</v>
      </c>
      <c r="AL5137" s="1">
        <f t="shared" si="2677"/>
        <v>0</v>
      </c>
      <c r="AM5137" s="5">
        <f t="shared" si="2678"/>
        <v>36.06771093989969</v>
      </c>
      <c r="AN5137" s="1">
        <f t="shared" si="2659"/>
        <v>248.30709576182883</v>
      </c>
      <c r="AO5137" s="1">
        <f t="shared" si="2659"/>
        <v>0</v>
      </c>
      <c r="AP5137" s="1">
        <f t="shared" si="2679"/>
        <v>41.38451596030481</v>
      </c>
      <c r="AQ5137" s="1">
        <f t="shared" si="2679"/>
        <v>0</v>
      </c>
      <c r="AR5137" s="1">
        <f t="shared" si="2680"/>
        <v>40.766636533270649</v>
      </c>
      <c r="AS5137" s="1">
        <f t="shared" si="2680"/>
        <v>0</v>
      </c>
      <c r="AT5137" s="5">
        <f t="shared" si="2681"/>
        <v>40.766636533270649</v>
      </c>
      <c r="AU5137" s="1">
        <f t="shared" si="2682"/>
        <v>248.30709576182883</v>
      </c>
      <c r="AV5137" s="1">
        <f t="shared" si="2682"/>
        <v>0</v>
      </c>
      <c r="AW5137" s="1">
        <f t="shared" si="2683"/>
        <v>14.675989151977424</v>
      </c>
      <c r="AX5137" s="1">
        <f t="shared" si="2683"/>
        <v>0</v>
      </c>
      <c r="AY5137" s="5">
        <f t="shared" si="2684"/>
        <v>14.675989151977424</v>
      </c>
      <c r="AZ5137" s="1">
        <f t="shared" si="2685"/>
        <v>75</v>
      </c>
      <c r="BA5137" s="1">
        <f t="shared" si="2686"/>
        <v>103.94250520262602</v>
      </c>
      <c r="BB5137" s="1">
        <f t="shared" si="2687"/>
        <v>426.38128741054305</v>
      </c>
      <c r="BC5137" s="23">
        <v>36374</v>
      </c>
      <c r="BD5137" s="24">
        <v>22</v>
      </c>
    </row>
    <row r="5138" spans="4:56" x14ac:dyDescent="0.15">
      <c r="D5138" s="17"/>
      <c r="E5138" s="14">
        <f t="shared" si="2660"/>
        <v>2.234730949137623</v>
      </c>
      <c r="F5138" s="23">
        <v>36374</v>
      </c>
      <c r="G5138" s="24">
        <v>23</v>
      </c>
      <c r="H5138" s="17">
        <v>522.06899999999996</v>
      </c>
      <c r="I5138" s="17">
        <f t="shared" si="2657"/>
        <v>284.03784375570768</v>
      </c>
      <c r="J5138" s="17">
        <f t="shared" si="2662"/>
        <v>634.74816016719649</v>
      </c>
      <c r="K5138" s="1">
        <v>24.2</v>
      </c>
      <c r="L5138" s="1">
        <f t="shared" si="2663"/>
        <v>29.2</v>
      </c>
      <c r="M5138" s="1">
        <f t="shared" si="2664"/>
        <v>29.2</v>
      </c>
      <c r="N5138" s="1">
        <f t="shared" si="2665"/>
        <v>1</v>
      </c>
      <c r="O5138" s="1">
        <f t="shared" si="2666"/>
        <v>1</v>
      </c>
      <c r="P5138" s="1">
        <f t="shared" si="2667"/>
        <v>0</v>
      </c>
      <c r="Q5138" s="18">
        <f t="shared" si="2661"/>
        <v>0.51565714299297005</v>
      </c>
      <c r="R5138" s="18">
        <f t="shared" si="2668"/>
        <v>0</v>
      </c>
      <c r="S5138" s="1">
        <f t="shared" si="2669"/>
        <v>7.5</v>
      </c>
      <c r="T5138" s="1">
        <f t="shared" si="2670"/>
        <v>0.51565714299297005</v>
      </c>
      <c r="U5138" s="1">
        <f t="shared" si="2670"/>
        <v>0</v>
      </c>
      <c r="V5138" s="4">
        <f t="shared" si="2671"/>
        <v>4.4269232494725035</v>
      </c>
      <c r="W5138" s="4">
        <f t="shared" si="2672"/>
        <v>0</v>
      </c>
      <c r="X5138" s="4">
        <f t="shared" si="2673"/>
        <v>634.74816016719649</v>
      </c>
      <c r="Y5138" s="4">
        <f t="shared" si="2673"/>
        <v>0</v>
      </c>
      <c r="Z5138" s="4">
        <f t="shared" si="2674"/>
        <v>143.383592711446</v>
      </c>
      <c r="AA5138" s="4">
        <f t="shared" si="2674"/>
        <v>0</v>
      </c>
      <c r="AD5138" s="5">
        <f t="shared" si="2675"/>
        <v>143.383592711446</v>
      </c>
      <c r="AE5138" s="23">
        <v>36374</v>
      </c>
      <c r="AF5138" s="24">
        <v>23</v>
      </c>
      <c r="AG5138" s="1">
        <f t="shared" si="2658"/>
        <v>181.96113924792965</v>
      </c>
      <c r="AH5138" s="1">
        <f t="shared" si="2658"/>
        <v>0</v>
      </c>
      <c r="AI5138" s="1">
        <f t="shared" si="2676"/>
        <v>36.392227849585929</v>
      </c>
      <c r="AJ5138" s="1">
        <f t="shared" si="2676"/>
        <v>0</v>
      </c>
      <c r="AK5138" s="1">
        <f t="shared" si="2677"/>
        <v>27.721528341819241</v>
      </c>
      <c r="AL5138" s="1">
        <f t="shared" si="2677"/>
        <v>0</v>
      </c>
      <c r="AM5138" s="5">
        <f t="shared" si="2678"/>
        <v>27.721528341819241</v>
      </c>
      <c r="AN5138" s="1">
        <f t="shared" si="2659"/>
        <v>227.45142405991206</v>
      </c>
      <c r="AO5138" s="1">
        <f t="shared" si="2659"/>
        <v>0</v>
      </c>
      <c r="AP5138" s="1">
        <f t="shared" si="2679"/>
        <v>37.908570676652012</v>
      </c>
      <c r="AQ5138" s="1">
        <f t="shared" si="2679"/>
        <v>0</v>
      </c>
      <c r="AR5138" s="1">
        <f t="shared" si="2680"/>
        <v>31.333107663550756</v>
      </c>
      <c r="AS5138" s="1">
        <f t="shared" si="2680"/>
        <v>0</v>
      </c>
      <c r="AT5138" s="5">
        <f t="shared" si="2681"/>
        <v>31.333107663550756</v>
      </c>
      <c r="AU5138" s="1">
        <f t="shared" si="2682"/>
        <v>227.45142405991206</v>
      </c>
      <c r="AV5138" s="1">
        <f t="shared" si="2682"/>
        <v>0</v>
      </c>
      <c r="AW5138" s="1">
        <f t="shared" si="2683"/>
        <v>11.279918758878273</v>
      </c>
      <c r="AX5138" s="1">
        <f t="shared" si="2683"/>
        <v>0</v>
      </c>
      <c r="AY5138" s="5">
        <f t="shared" si="2684"/>
        <v>11.279918758878273</v>
      </c>
      <c r="AZ5138" s="1">
        <f t="shared" si="2685"/>
        <v>75</v>
      </c>
      <c r="BA5138" s="1">
        <f t="shared" si="2686"/>
        <v>95.212224025079465</v>
      </c>
      <c r="BB5138" s="1">
        <f t="shared" si="2687"/>
        <v>383.93037150077373</v>
      </c>
      <c r="BC5138" s="23">
        <v>36374</v>
      </c>
      <c r="BD5138" s="24">
        <v>23</v>
      </c>
    </row>
    <row r="5139" spans="4:56" x14ac:dyDescent="0.15">
      <c r="D5139" s="17"/>
      <c r="E5139" s="14">
        <f>$D$217</f>
        <v>2.234730949137623</v>
      </c>
      <c r="F5139" s="23">
        <v>36375</v>
      </c>
      <c r="G5139" s="24">
        <v>0</v>
      </c>
      <c r="H5139" s="17">
        <v>479.07100000000003</v>
      </c>
      <c r="I5139" s="17">
        <f t="shared" si="2657"/>
        <v>260.64427086436973</v>
      </c>
      <c r="J5139" s="17">
        <f t="shared" si="2662"/>
        <v>582.46981881601664</v>
      </c>
      <c r="K5139" s="1">
        <v>24.16</v>
      </c>
      <c r="L5139" s="1">
        <f t="shared" si="2663"/>
        <v>29.16</v>
      </c>
      <c r="M5139" s="1">
        <f t="shared" si="2664"/>
        <v>29.16</v>
      </c>
      <c r="N5139" s="1">
        <f t="shared" si="2665"/>
        <v>1</v>
      </c>
      <c r="O5139" s="1">
        <f t="shared" si="2666"/>
        <v>1</v>
      </c>
      <c r="P5139" s="1">
        <f t="shared" si="2667"/>
        <v>0</v>
      </c>
      <c r="Q5139" s="18">
        <f t="shared" si="2661"/>
        <v>0.4731872284138402</v>
      </c>
      <c r="R5139" s="18">
        <f t="shared" si="2668"/>
        <v>0</v>
      </c>
      <c r="S5139" s="1">
        <f t="shared" si="2669"/>
        <v>7.5</v>
      </c>
      <c r="T5139" s="1">
        <f t="shared" si="2670"/>
        <v>0.4731872284138402</v>
      </c>
      <c r="U5139" s="1">
        <f t="shared" si="2670"/>
        <v>0</v>
      </c>
      <c r="V5139" s="4">
        <f t="shared" si="2671"/>
        <v>4.4249568731988198</v>
      </c>
      <c r="W5139" s="4">
        <f t="shared" si="2672"/>
        <v>0</v>
      </c>
      <c r="X5139" s="4">
        <f t="shared" si="2673"/>
        <v>582.46981881601664</v>
      </c>
      <c r="Y5139" s="4">
        <f t="shared" si="2673"/>
        <v>0</v>
      </c>
      <c r="Z5139" s="4">
        <f t="shared" si="2674"/>
        <v>131.63288038894416</v>
      </c>
      <c r="AA5139" s="4">
        <f t="shared" si="2674"/>
        <v>0</v>
      </c>
      <c r="AD5139" s="5">
        <f t="shared" si="2675"/>
        <v>131.63288038894416</v>
      </c>
      <c r="AE5139" s="23">
        <v>36375</v>
      </c>
      <c r="AF5139" s="24">
        <v>0</v>
      </c>
      <c r="AG5139" s="1">
        <f t="shared" si="2658"/>
        <v>166.97468139392478</v>
      </c>
      <c r="AH5139" s="1">
        <f t="shared" si="2658"/>
        <v>0</v>
      </c>
      <c r="AI5139" s="1">
        <f t="shared" si="2676"/>
        <v>33.394936278784961</v>
      </c>
      <c r="AJ5139" s="1">
        <f t="shared" si="2676"/>
        <v>0</v>
      </c>
      <c r="AK5139" s="1">
        <f t="shared" si="2677"/>
        <v>21.420672369187287</v>
      </c>
      <c r="AL5139" s="1">
        <f t="shared" si="2677"/>
        <v>0</v>
      </c>
      <c r="AM5139" s="5">
        <f t="shared" si="2678"/>
        <v>21.420672369187287</v>
      </c>
      <c r="AN5139" s="1">
        <f t="shared" si="2659"/>
        <v>208.71835174240596</v>
      </c>
      <c r="AO5139" s="1">
        <f t="shared" si="2659"/>
        <v>0</v>
      </c>
      <c r="AP5139" s="1">
        <f t="shared" si="2679"/>
        <v>34.786391957067657</v>
      </c>
      <c r="AQ5139" s="1">
        <f t="shared" si="2679"/>
        <v>0</v>
      </c>
      <c r="AR5139" s="1">
        <f t="shared" si="2680"/>
        <v>24.211371945063018</v>
      </c>
      <c r="AS5139" s="1">
        <f t="shared" si="2680"/>
        <v>0</v>
      </c>
      <c r="AT5139" s="5">
        <f t="shared" si="2681"/>
        <v>24.211371945063018</v>
      </c>
      <c r="AU5139" s="1">
        <f t="shared" si="2682"/>
        <v>208.71835174240596</v>
      </c>
      <c r="AV5139" s="1">
        <f t="shared" si="2682"/>
        <v>0</v>
      </c>
      <c r="AW5139" s="1">
        <f t="shared" si="2683"/>
        <v>8.7160939002226865</v>
      </c>
      <c r="AX5139" s="1">
        <f t="shared" si="2683"/>
        <v>0</v>
      </c>
      <c r="AY5139" s="5">
        <f t="shared" si="2684"/>
        <v>8.7160939002226865</v>
      </c>
      <c r="AZ5139" s="1">
        <f t="shared" si="2685"/>
        <v>75</v>
      </c>
      <c r="BA5139" s="1">
        <f t="shared" si="2686"/>
        <v>87.37047282240249</v>
      </c>
      <c r="BB5139" s="1">
        <f t="shared" si="2687"/>
        <v>348.35149142581963</v>
      </c>
      <c r="BC5139" s="23">
        <v>36375</v>
      </c>
      <c r="BD5139" s="24">
        <v>0</v>
      </c>
    </row>
    <row r="5140" spans="4:56" x14ac:dyDescent="0.15">
      <c r="D5140" s="17"/>
      <c r="E5140" s="14">
        <f t="shared" ref="E5140:E5162" si="2688">$D$217</f>
        <v>2.234730949137623</v>
      </c>
      <c r="F5140" s="23">
        <v>36375</v>
      </c>
      <c r="G5140" s="24">
        <v>1</v>
      </c>
      <c r="H5140" s="17">
        <v>437.32900000000001</v>
      </c>
      <c r="I5140" s="17">
        <f t="shared" si="2657"/>
        <v>237.93403969942651</v>
      </c>
      <c r="J5140" s="17">
        <f t="shared" si="2662"/>
        <v>531.71856236964823</v>
      </c>
      <c r="K5140" s="1">
        <v>24.12</v>
      </c>
      <c r="L5140" s="1">
        <f t="shared" si="2663"/>
        <v>29.12</v>
      </c>
      <c r="M5140" s="1">
        <f t="shared" si="2664"/>
        <v>29.12</v>
      </c>
      <c r="N5140" s="1">
        <f t="shared" si="2665"/>
        <v>1</v>
      </c>
      <c r="O5140" s="1">
        <f t="shared" si="2666"/>
        <v>1</v>
      </c>
      <c r="P5140" s="1">
        <f t="shared" si="2667"/>
        <v>0</v>
      </c>
      <c r="Q5140" s="18">
        <f t="shared" si="2661"/>
        <v>0.43195788811052294</v>
      </c>
      <c r="R5140" s="18">
        <f t="shared" si="2668"/>
        <v>0</v>
      </c>
      <c r="S5140" s="1">
        <f t="shared" si="2669"/>
        <v>7.5</v>
      </c>
      <c r="T5140" s="1">
        <f t="shared" si="2670"/>
        <v>0.43195788811052294</v>
      </c>
      <c r="U5140" s="1">
        <f t="shared" si="2670"/>
        <v>0</v>
      </c>
      <c r="V5140" s="4">
        <f t="shared" si="2671"/>
        <v>4.4232149519370374</v>
      </c>
      <c r="W5140" s="4">
        <f t="shared" si="2672"/>
        <v>0</v>
      </c>
      <c r="X5140" s="4">
        <f t="shared" si="2673"/>
        <v>531.71856236964823</v>
      </c>
      <c r="Y5140" s="4">
        <f t="shared" si="2673"/>
        <v>0</v>
      </c>
      <c r="Z5140" s="4">
        <f t="shared" si="2674"/>
        <v>120.21088012844487</v>
      </c>
      <c r="AA5140" s="4">
        <f t="shared" si="2674"/>
        <v>0</v>
      </c>
      <c r="AD5140" s="5">
        <f t="shared" si="2675"/>
        <v>120.21088012844487</v>
      </c>
      <c r="AE5140" s="23">
        <v>36375</v>
      </c>
      <c r="AF5140" s="24">
        <v>1</v>
      </c>
      <c r="AG5140" s="1">
        <f t="shared" si="2658"/>
        <v>152.42598787929913</v>
      </c>
      <c r="AH5140" s="1">
        <f t="shared" si="2658"/>
        <v>0</v>
      </c>
      <c r="AI5140" s="1">
        <f t="shared" si="2676"/>
        <v>30.485197575859825</v>
      </c>
      <c r="AJ5140" s="1">
        <f t="shared" si="2676"/>
        <v>0</v>
      </c>
      <c r="AK5140" s="1">
        <f t="shared" si="2677"/>
        <v>16.295147031814299</v>
      </c>
      <c r="AL5140" s="1">
        <f t="shared" si="2677"/>
        <v>0</v>
      </c>
      <c r="AM5140" s="5">
        <f t="shared" si="2678"/>
        <v>16.295147031814299</v>
      </c>
      <c r="AN5140" s="1">
        <f t="shared" si="2659"/>
        <v>190.53248484912396</v>
      </c>
      <c r="AO5140" s="1">
        <f t="shared" si="2659"/>
        <v>0</v>
      </c>
      <c r="AP5140" s="1">
        <f t="shared" si="2679"/>
        <v>31.75541414152066</v>
      </c>
      <c r="AQ5140" s="1">
        <f t="shared" si="2679"/>
        <v>0</v>
      </c>
      <c r="AR5140" s="1">
        <f t="shared" si="2680"/>
        <v>18.418089725990935</v>
      </c>
      <c r="AS5140" s="1">
        <f t="shared" si="2680"/>
        <v>0</v>
      </c>
      <c r="AT5140" s="5">
        <f t="shared" si="2681"/>
        <v>18.418089725990935</v>
      </c>
      <c r="AU5140" s="1">
        <f t="shared" si="2682"/>
        <v>190.53248484912396</v>
      </c>
      <c r="AV5140" s="1">
        <f t="shared" si="2682"/>
        <v>0</v>
      </c>
      <c r="AW5140" s="1">
        <f t="shared" si="2683"/>
        <v>6.6305123013567355</v>
      </c>
      <c r="AX5140" s="1">
        <f t="shared" si="2683"/>
        <v>0</v>
      </c>
      <c r="AY5140" s="5">
        <f t="shared" si="2684"/>
        <v>6.6305123013567355</v>
      </c>
      <c r="AZ5140" s="1">
        <f t="shared" si="2685"/>
        <v>75</v>
      </c>
      <c r="BA5140" s="1">
        <f t="shared" si="2686"/>
        <v>79.757784355447228</v>
      </c>
      <c r="BB5140" s="1">
        <f t="shared" si="2687"/>
        <v>316.31241354305405</v>
      </c>
      <c r="BC5140" s="23">
        <v>36375</v>
      </c>
      <c r="BD5140" s="24">
        <v>1</v>
      </c>
    </row>
    <row r="5141" spans="4:56" x14ac:dyDescent="0.15">
      <c r="D5141" s="17"/>
      <c r="E5141" s="14">
        <f t="shared" si="2688"/>
        <v>2.234730949137623</v>
      </c>
      <c r="F5141" s="23">
        <v>36375</v>
      </c>
      <c r="G5141" s="24">
        <v>2</v>
      </c>
      <c r="H5141" s="17">
        <v>408.29700000000003</v>
      </c>
      <c r="I5141" s="17">
        <f t="shared" si="2657"/>
        <v>222.13883508104138</v>
      </c>
      <c r="J5141" s="17">
        <f t="shared" si="2662"/>
        <v>496.42052976098154</v>
      </c>
      <c r="K5141" s="1">
        <v>24.1</v>
      </c>
      <c r="L5141" s="1">
        <f t="shared" si="2663"/>
        <v>29.1</v>
      </c>
      <c r="M5141" s="1">
        <f t="shared" si="2664"/>
        <v>29.1</v>
      </c>
      <c r="N5141" s="1">
        <f t="shared" si="2665"/>
        <v>1</v>
      </c>
      <c r="O5141" s="1">
        <f t="shared" si="2666"/>
        <v>1</v>
      </c>
      <c r="P5141" s="1">
        <f t="shared" si="2667"/>
        <v>0</v>
      </c>
      <c r="Q5141" s="18">
        <f t="shared" si="2661"/>
        <v>0.4032824483212003</v>
      </c>
      <c r="R5141" s="18">
        <f t="shared" si="2668"/>
        <v>0</v>
      </c>
      <c r="S5141" s="1">
        <f t="shared" si="2669"/>
        <v>7.5</v>
      </c>
      <c r="T5141" s="1">
        <f t="shared" si="2670"/>
        <v>0.4032824483212003</v>
      </c>
      <c r="U5141" s="1">
        <f t="shared" si="2670"/>
        <v>0</v>
      </c>
      <c r="V5141" s="4">
        <f t="shared" si="2671"/>
        <v>4.420891990027374</v>
      </c>
      <c r="W5141" s="4">
        <f t="shared" si="2672"/>
        <v>0</v>
      </c>
      <c r="X5141" s="4">
        <f t="shared" si="2673"/>
        <v>496.42052976098154</v>
      </c>
      <c r="Y5141" s="4">
        <f t="shared" si="2673"/>
        <v>0</v>
      </c>
      <c r="Z5141" s="4">
        <f t="shared" si="2674"/>
        <v>112.28967612889085</v>
      </c>
      <c r="AA5141" s="4">
        <f t="shared" si="2674"/>
        <v>0</v>
      </c>
      <c r="AD5141" s="5">
        <f t="shared" si="2675"/>
        <v>112.28967612889085</v>
      </c>
      <c r="AE5141" s="23">
        <v>36375</v>
      </c>
      <c r="AF5141" s="24">
        <v>2</v>
      </c>
      <c r="AG5141" s="1">
        <f t="shared" si="2658"/>
        <v>142.30721853148137</v>
      </c>
      <c r="AH5141" s="1">
        <f t="shared" si="2658"/>
        <v>0</v>
      </c>
      <c r="AI5141" s="1">
        <f t="shared" si="2676"/>
        <v>30</v>
      </c>
      <c r="AJ5141" s="1">
        <f t="shared" si="2676"/>
        <v>0</v>
      </c>
      <c r="AK5141" s="1">
        <f t="shared" si="2677"/>
        <v>15.52941176470588</v>
      </c>
      <c r="AL5141" s="1">
        <f t="shared" si="2677"/>
        <v>0</v>
      </c>
      <c r="AM5141" s="5">
        <f t="shared" si="2678"/>
        <v>15.52941176470588</v>
      </c>
      <c r="AN5141" s="1">
        <f t="shared" si="2659"/>
        <v>177.8840231643517</v>
      </c>
      <c r="AO5141" s="1">
        <f t="shared" si="2659"/>
        <v>0</v>
      </c>
      <c r="AP5141" s="1">
        <f t="shared" si="2679"/>
        <v>30</v>
      </c>
      <c r="AQ5141" s="1">
        <f t="shared" si="2679"/>
        <v>0</v>
      </c>
      <c r="AR5141" s="1">
        <f t="shared" si="2680"/>
        <v>15.52941176470588</v>
      </c>
      <c r="AS5141" s="1">
        <f t="shared" si="2680"/>
        <v>0</v>
      </c>
      <c r="AT5141" s="5">
        <f t="shared" si="2681"/>
        <v>15.52941176470588</v>
      </c>
      <c r="AU5141" s="1">
        <f t="shared" si="2682"/>
        <v>177.8840231643517</v>
      </c>
      <c r="AV5141" s="1">
        <f t="shared" si="2682"/>
        <v>0</v>
      </c>
      <c r="AW5141" s="1">
        <f t="shared" si="2683"/>
        <v>5.395737591269496</v>
      </c>
      <c r="AX5141" s="1">
        <f t="shared" si="2683"/>
        <v>0</v>
      </c>
      <c r="AY5141" s="5">
        <f t="shared" si="2684"/>
        <v>5.395737591269496</v>
      </c>
      <c r="AZ5141" s="1">
        <f t="shared" si="2685"/>
        <v>75</v>
      </c>
      <c r="BA5141" s="1">
        <f t="shared" si="2686"/>
        <v>74.463079464147228</v>
      </c>
      <c r="BB5141" s="1">
        <f t="shared" si="2687"/>
        <v>298.20731671371936</v>
      </c>
      <c r="BC5141" s="23">
        <v>36375</v>
      </c>
      <c r="BD5141" s="24">
        <v>2</v>
      </c>
    </row>
    <row r="5142" spans="4:56" x14ac:dyDescent="0.15">
      <c r="D5142" s="17"/>
      <c r="E5142" s="14">
        <f t="shared" si="2688"/>
        <v>2.234730949137623</v>
      </c>
      <c r="F5142" s="23">
        <v>36375</v>
      </c>
      <c r="G5142" s="24">
        <v>3</v>
      </c>
      <c r="H5142" s="17">
        <v>405.41</v>
      </c>
      <c r="I5142" s="17">
        <f t="shared" si="2657"/>
        <v>220.56812842172485</v>
      </c>
      <c r="J5142" s="17">
        <f t="shared" si="2662"/>
        <v>492.91042297739028</v>
      </c>
      <c r="K5142" s="1">
        <v>24.02</v>
      </c>
      <c r="L5142" s="1">
        <f t="shared" si="2663"/>
        <v>29.02</v>
      </c>
      <c r="M5142" s="1">
        <f t="shared" si="2664"/>
        <v>29.02</v>
      </c>
      <c r="N5142" s="1">
        <f t="shared" si="2665"/>
        <v>1</v>
      </c>
      <c r="O5142" s="1">
        <f t="shared" si="2666"/>
        <v>1</v>
      </c>
      <c r="P5142" s="1">
        <f t="shared" si="2667"/>
        <v>0</v>
      </c>
      <c r="Q5142" s="18">
        <f t="shared" si="2661"/>
        <v>0.40043090537990189</v>
      </c>
      <c r="R5142" s="18">
        <f t="shared" si="2668"/>
        <v>0</v>
      </c>
      <c r="S5142" s="1">
        <f t="shared" si="2669"/>
        <v>7.5</v>
      </c>
      <c r="T5142" s="1">
        <f t="shared" si="2670"/>
        <v>0.40043090537990189</v>
      </c>
      <c r="U5142" s="1">
        <f t="shared" si="2670"/>
        <v>0</v>
      </c>
      <c r="V5142" s="4">
        <f t="shared" si="2671"/>
        <v>4.4317639738587662</v>
      </c>
      <c r="W5142" s="4">
        <f t="shared" si="2672"/>
        <v>0</v>
      </c>
      <c r="X5142" s="4">
        <f t="shared" si="2673"/>
        <v>492.91042297739023</v>
      </c>
      <c r="Y5142" s="4">
        <f t="shared" si="2673"/>
        <v>0</v>
      </c>
      <c r="Z5142" s="4">
        <f t="shared" si="2674"/>
        <v>111.22217380818904</v>
      </c>
      <c r="AA5142" s="4">
        <f t="shared" si="2674"/>
        <v>0</v>
      </c>
      <c r="AD5142" s="5">
        <f t="shared" si="2675"/>
        <v>111.22217380818904</v>
      </c>
      <c r="AE5142" s="23">
        <v>36375</v>
      </c>
      <c r="AF5142" s="24">
        <v>3</v>
      </c>
      <c r="AG5142" s="1">
        <f t="shared" si="2658"/>
        <v>141.30098792018521</v>
      </c>
      <c r="AH5142" s="1">
        <f t="shared" si="2658"/>
        <v>0</v>
      </c>
      <c r="AI5142" s="1">
        <f t="shared" si="2676"/>
        <v>30</v>
      </c>
      <c r="AJ5142" s="1">
        <f t="shared" si="2676"/>
        <v>0</v>
      </c>
      <c r="AK5142" s="1">
        <f t="shared" si="2677"/>
        <v>15.52941176470588</v>
      </c>
      <c r="AL5142" s="1">
        <f t="shared" si="2677"/>
        <v>0</v>
      </c>
      <c r="AM5142" s="5">
        <f t="shared" si="2678"/>
        <v>15.52941176470588</v>
      </c>
      <c r="AN5142" s="1">
        <f t="shared" si="2659"/>
        <v>176.62623490023148</v>
      </c>
      <c r="AO5142" s="1">
        <f t="shared" si="2659"/>
        <v>0</v>
      </c>
      <c r="AP5142" s="1">
        <f t="shared" si="2679"/>
        <v>30</v>
      </c>
      <c r="AQ5142" s="1">
        <f t="shared" si="2679"/>
        <v>0</v>
      </c>
      <c r="AR5142" s="1">
        <f t="shared" si="2680"/>
        <v>15.52941176470588</v>
      </c>
      <c r="AS5142" s="1">
        <f t="shared" si="2680"/>
        <v>0</v>
      </c>
      <c r="AT5142" s="5">
        <f t="shared" si="2681"/>
        <v>15.52941176470588</v>
      </c>
      <c r="AU5142" s="1">
        <f t="shared" si="2682"/>
        <v>176.62623490023148</v>
      </c>
      <c r="AV5142" s="1">
        <f t="shared" si="2682"/>
        <v>0</v>
      </c>
      <c r="AW5142" s="1">
        <f t="shared" si="2683"/>
        <v>5.2820879085512455</v>
      </c>
      <c r="AX5142" s="1">
        <f t="shared" si="2683"/>
        <v>0</v>
      </c>
      <c r="AY5142" s="5">
        <f t="shared" si="2684"/>
        <v>5.2820879085512455</v>
      </c>
      <c r="AZ5142" s="1">
        <f t="shared" si="2685"/>
        <v>75</v>
      </c>
      <c r="BA5142" s="1">
        <f t="shared" si="2686"/>
        <v>73.936563446608531</v>
      </c>
      <c r="BB5142" s="1">
        <f t="shared" si="2687"/>
        <v>296.49964869276056</v>
      </c>
      <c r="BC5142" s="23">
        <v>36375</v>
      </c>
      <c r="BD5142" s="24">
        <v>3</v>
      </c>
    </row>
    <row r="5143" spans="4:56" x14ac:dyDescent="0.15">
      <c r="D5143" s="17"/>
      <c r="E5143" s="14">
        <f t="shared" si="2688"/>
        <v>2.234730949137623</v>
      </c>
      <c r="F5143" s="23">
        <v>36375</v>
      </c>
      <c r="G5143" s="24">
        <v>4</v>
      </c>
      <c r="H5143" s="17">
        <v>405.41</v>
      </c>
      <c r="I5143" s="17">
        <f t="shared" si="2657"/>
        <v>220.56812842172485</v>
      </c>
      <c r="J5143" s="17">
        <f t="shared" si="2662"/>
        <v>492.91042297739028</v>
      </c>
      <c r="K5143" s="1">
        <v>24</v>
      </c>
      <c r="L5143" s="1">
        <f t="shared" si="2663"/>
        <v>29</v>
      </c>
      <c r="M5143" s="1">
        <f t="shared" si="2664"/>
        <v>29</v>
      </c>
      <c r="N5143" s="1">
        <f t="shared" si="2665"/>
        <v>1</v>
      </c>
      <c r="O5143" s="1">
        <f t="shared" si="2666"/>
        <v>1</v>
      </c>
      <c r="P5143" s="1">
        <f t="shared" si="2667"/>
        <v>0</v>
      </c>
      <c r="Q5143" s="18">
        <f t="shared" si="2661"/>
        <v>0.40043090537990189</v>
      </c>
      <c r="R5143" s="18">
        <f t="shared" si="2668"/>
        <v>0</v>
      </c>
      <c r="S5143" s="1">
        <f t="shared" si="2669"/>
        <v>7.5</v>
      </c>
      <c r="T5143" s="1">
        <f t="shared" si="2670"/>
        <v>0.40043090537990189</v>
      </c>
      <c r="U5143" s="1">
        <f t="shared" si="2670"/>
        <v>0</v>
      </c>
      <c r="V5143" s="4">
        <f t="shared" si="2671"/>
        <v>4.4346149566763611</v>
      </c>
      <c r="W5143" s="4">
        <f t="shared" si="2672"/>
        <v>0</v>
      </c>
      <c r="X5143" s="4">
        <f t="shared" si="2673"/>
        <v>492.91042297739023</v>
      </c>
      <c r="Y5143" s="4">
        <f t="shared" si="2673"/>
        <v>0</v>
      </c>
      <c r="Z5143" s="4">
        <f t="shared" si="2674"/>
        <v>111.15066985360437</v>
      </c>
      <c r="AA5143" s="4">
        <f t="shared" si="2674"/>
        <v>0</v>
      </c>
      <c r="AD5143" s="5">
        <f t="shared" si="2675"/>
        <v>111.15066985360437</v>
      </c>
      <c r="AE5143" s="23">
        <v>36375</v>
      </c>
      <c r="AF5143" s="24">
        <v>4</v>
      </c>
      <c r="AG5143" s="1">
        <f t="shared" si="2658"/>
        <v>141.30098792018521</v>
      </c>
      <c r="AH5143" s="1">
        <f t="shared" si="2658"/>
        <v>0</v>
      </c>
      <c r="AI5143" s="1">
        <f t="shared" si="2676"/>
        <v>30</v>
      </c>
      <c r="AJ5143" s="1">
        <f t="shared" si="2676"/>
        <v>0</v>
      </c>
      <c r="AK5143" s="1">
        <f t="shared" si="2677"/>
        <v>15.52941176470588</v>
      </c>
      <c r="AL5143" s="1">
        <f t="shared" si="2677"/>
        <v>0</v>
      </c>
      <c r="AM5143" s="5">
        <f t="shared" si="2678"/>
        <v>15.52941176470588</v>
      </c>
      <c r="AN5143" s="1">
        <f t="shared" si="2659"/>
        <v>176.62623490023148</v>
      </c>
      <c r="AO5143" s="1">
        <f t="shared" si="2659"/>
        <v>0</v>
      </c>
      <c r="AP5143" s="1">
        <f t="shared" si="2679"/>
        <v>30</v>
      </c>
      <c r="AQ5143" s="1">
        <f t="shared" si="2679"/>
        <v>0</v>
      </c>
      <c r="AR5143" s="1">
        <f t="shared" si="2680"/>
        <v>15.52941176470588</v>
      </c>
      <c r="AS5143" s="1">
        <f t="shared" si="2680"/>
        <v>0</v>
      </c>
      <c r="AT5143" s="5">
        <f t="shared" si="2681"/>
        <v>15.52941176470588</v>
      </c>
      <c r="AU5143" s="1">
        <f t="shared" si="2682"/>
        <v>176.62623490023148</v>
      </c>
      <c r="AV5143" s="1">
        <f t="shared" si="2682"/>
        <v>0</v>
      </c>
      <c r="AW5143" s="1">
        <f t="shared" si="2683"/>
        <v>5.2820879085512455</v>
      </c>
      <c r="AX5143" s="1">
        <f t="shared" si="2683"/>
        <v>0</v>
      </c>
      <c r="AY5143" s="5">
        <f t="shared" si="2684"/>
        <v>5.2820879085512455</v>
      </c>
      <c r="AZ5143" s="1">
        <f t="shared" si="2685"/>
        <v>75</v>
      </c>
      <c r="BA5143" s="1">
        <f t="shared" si="2686"/>
        <v>73.936563446608531</v>
      </c>
      <c r="BB5143" s="1">
        <f t="shared" si="2687"/>
        <v>296.42814473817589</v>
      </c>
      <c r="BC5143" s="23">
        <v>36375</v>
      </c>
      <c r="BD5143" s="24">
        <v>4</v>
      </c>
    </row>
    <row r="5144" spans="4:56" x14ac:dyDescent="0.15">
      <c r="D5144" s="17"/>
      <c r="E5144" s="14">
        <f t="shared" si="2688"/>
        <v>2.234730949137623</v>
      </c>
      <c r="F5144" s="23">
        <v>36375</v>
      </c>
      <c r="G5144" s="24">
        <v>5</v>
      </c>
      <c r="H5144" s="17">
        <v>408.86900000000003</v>
      </c>
      <c r="I5144" s="17">
        <f t="shared" si="2657"/>
        <v>222.4500384787307</v>
      </c>
      <c r="J5144" s="17">
        <f t="shared" si="2662"/>
        <v>497.11598562527462</v>
      </c>
      <c r="K5144" s="1">
        <v>24</v>
      </c>
      <c r="L5144" s="1">
        <f t="shared" si="2663"/>
        <v>29</v>
      </c>
      <c r="M5144" s="1">
        <f t="shared" si="2664"/>
        <v>29</v>
      </c>
      <c r="N5144" s="1">
        <f t="shared" si="2665"/>
        <v>1</v>
      </c>
      <c r="O5144" s="1">
        <f t="shared" si="2666"/>
        <v>1</v>
      </c>
      <c r="P5144" s="1">
        <f t="shared" si="2667"/>
        <v>0</v>
      </c>
      <c r="Q5144" s="18">
        <f t="shared" si="2661"/>
        <v>0.40384742323024869</v>
      </c>
      <c r="R5144" s="18">
        <f t="shared" si="2668"/>
        <v>0</v>
      </c>
      <c r="S5144" s="1">
        <f t="shared" si="2669"/>
        <v>7.5</v>
      </c>
      <c r="T5144" s="1">
        <f t="shared" si="2670"/>
        <v>0.40384742323024869</v>
      </c>
      <c r="U5144" s="1">
        <f t="shared" si="2670"/>
        <v>0</v>
      </c>
      <c r="V5144" s="4">
        <f t="shared" si="2671"/>
        <v>4.4352323415903081</v>
      </c>
      <c r="W5144" s="4">
        <f t="shared" si="2672"/>
        <v>0</v>
      </c>
      <c r="X5144" s="4">
        <f t="shared" si="2673"/>
        <v>497.11598562527462</v>
      </c>
      <c r="Y5144" s="4">
        <f t="shared" si="2673"/>
        <v>0</v>
      </c>
      <c r="Z5144" s="4">
        <f t="shared" si="2674"/>
        <v>112.08341465309289</v>
      </c>
      <c r="AA5144" s="4">
        <f t="shared" si="2674"/>
        <v>0</v>
      </c>
      <c r="AD5144" s="5">
        <f t="shared" si="2675"/>
        <v>112.08341465309289</v>
      </c>
      <c r="AE5144" s="23">
        <v>36375</v>
      </c>
      <c r="AF5144" s="24">
        <v>5</v>
      </c>
      <c r="AG5144" s="1">
        <f t="shared" si="2658"/>
        <v>142.50658254591204</v>
      </c>
      <c r="AH5144" s="1">
        <f t="shared" si="2658"/>
        <v>0</v>
      </c>
      <c r="AI5144" s="1">
        <f t="shared" si="2676"/>
        <v>30</v>
      </c>
      <c r="AJ5144" s="1">
        <f t="shared" si="2676"/>
        <v>0</v>
      </c>
      <c r="AK5144" s="1">
        <f t="shared" si="2677"/>
        <v>15.52941176470588</v>
      </c>
      <c r="AL5144" s="1">
        <f t="shared" si="2677"/>
        <v>0</v>
      </c>
      <c r="AM5144" s="5">
        <f t="shared" si="2678"/>
        <v>15.52941176470588</v>
      </c>
      <c r="AN5144" s="1">
        <f t="shared" si="2659"/>
        <v>178.13322818239007</v>
      </c>
      <c r="AO5144" s="1">
        <f t="shared" si="2659"/>
        <v>0</v>
      </c>
      <c r="AP5144" s="1">
        <f t="shared" si="2679"/>
        <v>30</v>
      </c>
      <c r="AQ5144" s="1">
        <f t="shared" si="2679"/>
        <v>0</v>
      </c>
      <c r="AR5144" s="1">
        <f t="shared" si="2680"/>
        <v>15.52941176470588</v>
      </c>
      <c r="AS5144" s="1">
        <f t="shared" si="2680"/>
        <v>0</v>
      </c>
      <c r="AT5144" s="5">
        <f t="shared" si="2681"/>
        <v>15.52941176470588</v>
      </c>
      <c r="AU5144" s="1">
        <f t="shared" si="2682"/>
        <v>178.13322818239007</v>
      </c>
      <c r="AV5144" s="1">
        <f t="shared" si="2682"/>
        <v>0</v>
      </c>
      <c r="AW5144" s="1">
        <f t="shared" si="2683"/>
        <v>5.4184467054600054</v>
      </c>
      <c r="AX5144" s="1">
        <f t="shared" si="2683"/>
        <v>0</v>
      </c>
      <c r="AY5144" s="5">
        <f t="shared" si="2684"/>
        <v>5.4184467054600054</v>
      </c>
      <c r="AZ5144" s="1">
        <f t="shared" si="2685"/>
        <v>75</v>
      </c>
      <c r="BA5144" s="1">
        <f t="shared" si="2686"/>
        <v>74.567397843791184</v>
      </c>
      <c r="BB5144" s="1">
        <f t="shared" si="2687"/>
        <v>298.12808273175585</v>
      </c>
      <c r="BC5144" s="23">
        <v>36375</v>
      </c>
      <c r="BD5144" s="24">
        <v>5</v>
      </c>
    </row>
    <row r="5145" spans="4:56" x14ac:dyDescent="0.15">
      <c r="D5145" s="17"/>
      <c r="E5145" s="14">
        <f t="shared" si="2688"/>
        <v>2.234730949137623</v>
      </c>
      <c r="F5145" s="23">
        <v>36375</v>
      </c>
      <c r="G5145" s="24">
        <v>6</v>
      </c>
      <c r="H5145" s="17">
        <v>410.79899999999998</v>
      </c>
      <c r="I5145" s="17">
        <f t="shared" si="2657"/>
        <v>223.5000779149901</v>
      </c>
      <c r="J5145" s="17">
        <f t="shared" si="2662"/>
        <v>499.46254125129855</v>
      </c>
      <c r="K5145" s="1">
        <v>24.09</v>
      </c>
      <c r="L5145" s="1">
        <f t="shared" si="2663"/>
        <v>29.09</v>
      </c>
      <c r="M5145" s="1">
        <f t="shared" si="2664"/>
        <v>29.09</v>
      </c>
      <c r="N5145" s="1">
        <f t="shared" si="2665"/>
        <v>1</v>
      </c>
      <c r="O5145" s="1">
        <f t="shared" si="2666"/>
        <v>1</v>
      </c>
      <c r="P5145" s="1">
        <f t="shared" si="2667"/>
        <v>0</v>
      </c>
      <c r="Q5145" s="18">
        <f t="shared" si="2661"/>
        <v>0.40575371968910073</v>
      </c>
      <c r="R5145" s="18">
        <f t="shared" si="2668"/>
        <v>0</v>
      </c>
      <c r="S5145" s="1">
        <f t="shared" si="2669"/>
        <v>7.5</v>
      </c>
      <c r="T5145" s="1">
        <f t="shared" si="2670"/>
        <v>0.40575371968910073</v>
      </c>
      <c r="U5145" s="1">
        <f t="shared" si="2670"/>
        <v>0</v>
      </c>
      <c r="V5145" s="4">
        <f t="shared" si="2671"/>
        <v>4.4227590817806863</v>
      </c>
      <c r="W5145" s="4">
        <f t="shared" si="2672"/>
        <v>0</v>
      </c>
      <c r="X5145" s="4">
        <f t="shared" si="2673"/>
        <v>499.46254125129855</v>
      </c>
      <c r="Y5145" s="4">
        <f t="shared" si="2673"/>
        <v>0</v>
      </c>
      <c r="Z5145" s="4">
        <f t="shared" si="2674"/>
        <v>112.93008097791424</v>
      </c>
      <c r="AA5145" s="4">
        <f t="shared" si="2674"/>
        <v>0</v>
      </c>
      <c r="AD5145" s="5">
        <f t="shared" si="2675"/>
        <v>112.93008097791424</v>
      </c>
      <c r="AE5145" s="23">
        <v>36375</v>
      </c>
      <c r="AF5145" s="24">
        <v>6</v>
      </c>
      <c r="AG5145" s="1">
        <f t="shared" si="2658"/>
        <v>143.17926182537224</v>
      </c>
      <c r="AH5145" s="1">
        <f t="shared" si="2658"/>
        <v>0</v>
      </c>
      <c r="AI5145" s="1">
        <f t="shared" si="2676"/>
        <v>30</v>
      </c>
      <c r="AJ5145" s="1">
        <f t="shared" si="2676"/>
        <v>0</v>
      </c>
      <c r="AK5145" s="1">
        <f t="shared" si="2677"/>
        <v>15.52941176470588</v>
      </c>
      <c r="AL5145" s="1">
        <f t="shared" si="2677"/>
        <v>0</v>
      </c>
      <c r="AM5145" s="5">
        <f t="shared" si="2678"/>
        <v>15.52941176470588</v>
      </c>
      <c r="AN5145" s="1">
        <f t="shared" si="2659"/>
        <v>178.9740772817153</v>
      </c>
      <c r="AO5145" s="1">
        <f t="shared" si="2659"/>
        <v>0</v>
      </c>
      <c r="AP5145" s="1">
        <f t="shared" si="2679"/>
        <v>30</v>
      </c>
      <c r="AQ5145" s="1">
        <f t="shared" si="2679"/>
        <v>0</v>
      </c>
      <c r="AR5145" s="1">
        <f t="shared" si="2680"/>
        <v>15.52941176470588</v>
      </c>
      <c r="AS5145" s="1">
        <f t="shared" si="2680"/>
        <v>0</v>
      </c>
      <c r="AT5145" s="5">
        <f t="shared" si="2681"/>
        <v>15.52941176470588</v>
      </c>
      <c r="AU5145" s="1">
        <f t="shared" si="2682"/>
        <v>178.9740772817153</v>
      </c>
      <c r="AV5145" s="1">
        <f t="shared" si="2682"/>
        <v>0</v>
      </c>
      <c r="AW5145" s="1">
        <f t="shared" si="2683"/>
        <v>5.4955401747530299</v>
      </c>
      <c r="AX5145" s="1">
        <f t="shared" si="2683"/>
        <v>0</v>
      </c>
      <c r="AY5145" s="5">
        <f t="shared" si="2684"/>
        <v>5.4955401747530299</v>
      </c>
      <c r="AZ5145" s="1">
        <f t="shared" si="2685"/>
        <v>75</v>
      </c>
      <c r="BA5145" s="1">
        <f t="shared" si="2686"/>
        <v>74.919381187694782</v>
      </c>
      <c r="BB5145" s="1">
        <f t="shared" si="2687"/>
        <v>299.40382586977381</v>
      </c>
      <c r="BC5145" s="23">
        <v>36375</v>
      </c>
      <c r="BD5145" s="24">
        <v>6</v>
      </c>
    </row>
    <row r="5146" spans="4:56" x14ac:dyDescent="0.15">
      <c r="D5146" s="17"/>
      <c r="E5146" s="14">
        <f t="shared" si="2688"/>
        <v>2.234730949137623</v>
      </c>
      <c r="F5146" s="23">
        <v>36375</v>
      </c>
      <c r="G5146" s="24">
        <v>7</v>
      </c>
      <c r="H5146" s="17">
        <v>609.49199999999996</v>
      </c>
      <c r="I5146" s="17">
        <f t="shared" si="2657"/>
        <v>331.60136584695471</v>
      </c>
      <c r="J5146" s="17">
        <f t="shared" si="2662"/>
        <v>741.03983503449729</v>
      </c>
      <c r="K5146" s="1">
        <v>24.31</v>
      </c>
      <c r="L5146" s="1">
        <f t="shared" si="2663"/>
        <v>29.31</v>
      </c>
      <c r="M5146" s="1">
        <f t="shared" si="2664"/>
        <v>29.31</v>
      </c>
      <c r="N5146" s="1">
        <f t="shared" si="2665"/>
        <v>1</v>
      </c>
      <c r="O5146" s="1">
        <f t="shared" si="2666"/>
        <v>1</v>
      </c>
      <c r="P5146" s="1">
        <f t="shared" si="2667"/>
        <v>0</v>
      </c>
      <c r="Q5146" s="18">
        <f t="shared" si="2661"/>
        <v>0.60200644626873334</v>
      </c>
      <c r="R5146" s="18">
        <f t="shared" si="2668"/>
        <v>0</v>
      </c>
      <c r="S5146" s="1">
        <f t="shared" si="2669"/>
        <v>7.5</v>
      </c>
      <c r="T5146" s="1">
        <f t="shared" si="2670"/>
        <v>0.60200644626873334</v>
      </c>
      <c r="U5146" s="1">
        <f t="shared" si="2670"/>
        <v>0</v>
      </c>
      <c r="V5146" s="4">
        <f t="shared" si="2671"/>
        <v>4.4268406876273243</v>
      </c>
      <c r="W5146" s="4">
        <f t="shared" si="2672"/>
        <v>0</v>
      </c>
      <c r="X5146" s="4">
        <f t="shared" si="2673"/>
        <v>741.03983503449729</v>
      </c>
      <c r="Y5146" s="4">
        <f t="shared" si="2673"/>
        <v>0</v>
      </c>
      <c r="Z5146" s="4">
        <f t="shared" si="2674"/>
        <v>167.39699648682773</v>
      </c>
      <c r="AA5146" s="4">
        <f t="shared" si="2674"/>
        <v>0</v>
      </c>
      <c r="AD5146" s="5">
        <f t="shared" si="2675"/>
        <v>167.39699648682773</v>
      </c>
      <c r="AE5146" s="23">
        <v>36375</v>
      </c>
      <c r="AF5146" s="24">
        <v>7</v>
      </c>
      <c r="AG5146" s="1">
        <f t="shared" si="2658"/>
        <v>212.43141937655585</v>
      </c>
      <c r="AH5146" s="1">
        <f t="shared" si="2658"/>
        <v>0</v>
      </c>
      <c r="AI5146" s="1">
        <f t="shared" si="2676"/>
        <v>42.486283875311173</v>
      </c>
      <c r="AJ5146" s="1">
        <f t="shared" si="2676"/>
        <v>0</v>
      </c>
      <c r="AK5146" s="1">
        <f t="shared" si="2677"/>
        <v>44.110042984032361</v>
      </c>
      <c r="AL5146" s="1">
        <f t="shared" si="2677"/>
        <v>0</v>
      </c>
      <c r="AM5146" s="5">
        <f t="shared" si="2678"/>
        <v>44.110042984032361</v>
      </c>
      <c r="AN5146" s="1">
        <f t="shared" si="2659"/>
        <v>265.53927422069484</v>
      </c>
      <c r="AO5146" s="1">
        <f t="shared" si="2659"/>
        <v>0</v>
      </c>
      <c r="AP5146" s="1">
        <f t="shared" si="2679"/>
        <v>44.256545703449142</v>
      </c>
      <c r="AQ5146" s="1">
        <f t="shared" si="2679"/>
        <v>0</v>
      </c>
      <c r="AR5146" s="1">
        <f t="shared" si="2680"/>
        <v>49.856728994900593</v>
      </c>
      <c r="AS5146" s="1">
        <f t="shared" si="2680"/>
        <v>0</v>
      </c>
      <c r="AT5146" s="5">
        <f t="shared" si="2681"/>
        <v>49.856728994900593</v>
      </c>
      <c r="AU5146" s="1">
        <f t="shared" si="2682"/>
        <v>265.53927422069484</v>
      </c>
      <c r="AV5146" s="1">
        <f t="shared" si="2682"/>
        <v>0</v>
      </c>
      <c r="AW5146" s="1">
        <f t="shared" si="2683"/>
        <v>17.948422438164211</v>
      </c>
      <c r="AX5146" s="1">
        <f t="shared" si="2683"/>
        <v>0</v>
      </c>
      <c r="AY5146" s="5">
        <f t="shared" si="2684"/>
        <v>17.948422438164211</v>
      </c>
      <c r="AZ5146" s="1">
        <f t="shared" si="2685"/>
        <v>75</v>
      </c>
      <c r="BA5146" s="1">
        <f t="shared" si="2686"/>
        <v>111.1559752551746</v>
      </c>
      <c r="BB5146" s="1">
        <f t="shared" si="2687"/>
        <v>465.4681661590995</v>
      </c>
      <c r="BC5146" s="23">
        <v>36375</v>
      </c>
      <c r="BD5146" s="24">
        <v>7</v>
      </c>
    </row>
    <row r="5147" spans="4:56" x14ac:dyDescent="0.15">
      <c r="D5147" s="17"/>
      <c r="E5147" s="14">
        <f t="shared" si="2688"/>
        <v>2.234730949137623</v>
      </c>
      <c r="F5147" s="23">
        <v>36375</v>
      </c>
      <c r="G5147" s="24">
        <v>8</v>
      </c>
      <c r="H5147" s="17">
        <v>933.19</v>
      </c>
      <c r="I5147" s="17">
        <f t="shared" si="2657"/>
        <v>507.71310959736911</v>
      </c>
      <c r="J5147" s="17">
        <f t="shared" si="2662"/>
        <v>1134.6021993001427</v>
      </c>
      <c r="K5147" s="1">
        <v>24.6</v>
      </c>
      <c r="L5147" s="1">
        <f t="shared" si="2663"/>
        <v>29.6</v>
      </c>
      <c r="M5147" s="1">
        <f t="shared" si="2664"/>
        <v>29.6</v>
      </c>
      <c r="N5147" s="1">
        <f t="shared" si="2665"/>
        <v>1</v>
      </c>
      <c r="O5147" s="1">
        <f t="shared" si="2666"/>
        <v>1</v>
      </c>
      <c r="P5147" s="1">
        <f t="shared" si="2667"/>
        <v>0</v>
      </c>
      <c r="Q5147" s="18">
        <f t="shared" si="2661"/>
        <v>0.92172890799800378</v>
      </c>
      <c r="R5147" s="18">
        <f t="shared" si="2668"/>
        <v>0</v>
      </c>
      <c r="S5147" s="1">
        <f t="shared" si="2669"/>
        <v>7.5</v>
      </c>
      <c r="T5147" s="1">
        <f t="shared" si="2670"/>
        <v>0.92172890799800378</v>
      </c>
      <c r="U5147" s="1">
        <f t="shared" si="2670"/>
        <v>0</v>
      </c>
      <c r="V5147" s="4">
        <f t="shared" si="2671"/>
        <v>4.4432614506968697</v>
      </c>
      <c r="W5147" s="4">
        <f t="shared" si="2672"/>
        <v>0</v>
      </c>
      <c r="X5147" s="4">
        <f t="shared" si="2673"/>
        <v>1134.6021993001427</v>
      </c>
      <c r="Y5147" s="4">
        <f t="shared" si="2673"/>
        <v>0</v>
      </c>
      <c r="Z5147" s="4">
        <f t="shared" si="2674"/>
        <v>255.35346319136693</v>
      </c>
      <c r="AA5147" s="4">
        <f t="shared" si="2674"/>
        <v>0</v>
      </c>
      <c r="AD5147" s="5">
        <f t="shared" si="2675"/>
        <v>255.35346319136693</v>
      </c>
      <c r="AE5147" s="23">
        <v>36375</v>
      </c>
      <c r="AF5147" s="24">
        <v>8</v>
      </c>
      <c r="AG5147" s="1">
        <f t="shared" si="2658"/>
        <v>325.2526304660409</v>
      </c>
      <c r="AH5147" s="1">
        <f t="shared" si="2658"/>
        <v>0</v>
      </c>
      <c r="AI5147" s="1">
        <f t="shared" si="2676"/>
        <v>50</v>
      </c>
      <c r="AJ5147" s="1">
        <f t="shared" si="2676"/>
        <v>0</v>
      </c>
      <c r="AK5147" s="1">
        <f t="shared" si="2677"/>
        <v>55</v>
      </c>
      <c r="AL5147" s="1">
        <f t="shared" si="2677"/>
        <v>0</v>
      </c>
      <c r="AM5147" s="5">
        <f t="shared" si="2678"/>
        <v>55</v>
      </c>
      <c r="AN5147" s="1">
        <f t="shared" si="2659"/>
        <v>406.56578808255114</v>
      </c>
      <c r="AO5147" s="1">
        <f t="shared" si="2659"/>
        <v>0</v>
      </c>
      <c r="AP5147" s="1">
        <f t="shared" si="2679"/>
        <v>50</v>
      </c>
      <c r="AQ5147" s="1">
        <f t="shared" si="2679"/>
        <v>0</v>
      </c>
      <c r="AR5147" s="1">
        <f t="shared" si="2680"/>
        <v>55</v>
      </c>
      <c r="AS5147" s="1">
        <f t="shared" si="2680"/>
        <v>0</v>
      </c>
      <c r="AT5147" s="5">
        <f t="shared" si="2681"/>
        <v>55</v>
      </c>
      <c r="AU5147" s="1">
        <f t="shared" si="2682"/>
        <v>406.56578808255114</v>
      </c>
      <c r="AV5147" s="1">
        <f t="shared" si="2682"/>
        <v>0</v>
      </c>
      <c r="AW5147" s="1">
        <f t="shared" si="2683"/>
        <v>22</v>
      </c>
      <c r="AX5147" s="1">
        <f t="shared" si="2683"/>
        <v>0</v>
      </c>
      <c r="AY5147" s="5">
        <f t="shared" si="2684"/>
        <v>22</v>
      </c>
      <c r="AZ5147" s="1">
        <f t="shared" si="2685"/>
        <v>75</v>
      </c>
      <c r="BA5147" s="1">
        <f t="shared" si="2686"/>
        <v>170.19032989502139</v>
      </c>
      <c r="BB5147" s="1">
        <f t="shared" si="2687"/>
        <v>632.54379308638829</v>
      </c>
      <c r="BC5147" s="23">
        <v>36375</v>
      </c>
      <c r="BD5147" s="24">
        <v>8</v>
      </c>
    </row>
    <row r="5148" spans="4:56" x14ac:dyDescent="0.15">
      <c r="D5148" s="17"/>
      <c r="E5148" s="14">
        <f t="shared" si="2688"/>
        <v>2.234730949137623</v>
      </c>
      <c r="F5148" s="23">
        <v>36375</v>
      </c>
      <c r="G5148" s="24">
        <v>9</v>
      </c>
      <c r="H5148" s="17">
        <v>1036.01</v>
      </c>
      <c r="I5148" s="17">
        <f t="shared" si="2657"/>
        <v>563.6535525176763</v>
      </c>
      <c r="J5148" s="17">
        <f t="shared" si="2662"/>
        <v>1259.6140384026198</v>
      </c>
      <c r="K5148" s="1">
        <v>24.69</v>
      </c>
      <c r="L5148" s="1">
        <f t="shared" si="2663"/>
        <v>29.69</v>
      </c>
      <c r="M5148" s="1">
        <f t="shared" si="2664"/>
        <v>29.69</v>
      </c>
      <c r="N5148" s="1">
        <f t="shared" si="2665"/>
        <v>2</v>
      </c>
      <c r="O5148" s="1">
        <f t="shared" si="2666"/>
        <v>1</v>
      </c>
      <c r="P5148" s="1">
        <f t="shared" si="2667"/>
        <v>1</v>
      </c>
      <c r="Q5148" s="18">
        <f t="shared" si="2661"/>
        <v>0.51164305552728373</v>
      </c>
      <c r="R5148" s="18">
        <f t="shared" si="2668"/>
        <v>0.51164305552728373</v>
      </c>
      <c r="S5148" s="1">
        <f t="shared" si="2669"/>
        <v>7.5</v>
      </c>
      <c r="T5148" s="1">
        <f t="shared" si="2670"/>
        <v>0.51164305552728373</v>
      </c>
      <c r="U5148" s="1">
        <f t="shared" si="2670"/>
        <v>0.51164305552728373</v>
      </c>
      <c r="V5148" s="4">
        <f t="shared" si="2671"/>
        <v>4.3570068312815575</v>
      </c>
      <c r="W5148" s="4">
        <f t="shared" si="2672"/>
        <v>4.3570068312815575</v>
      </c>
      <c r="X5148" s="4">
        <f t="shared" si="2673"/>
        <v>629.80701920130991</v>
      </c>
      <c r="Y5148" s="4">
        <f t="shared" si="2673"/>
        <v>629.80701920130991</v>
      </c>
      <c r="Z5148" s="4">
        <f t="shared" si="2674"/>
        <v>144.55038598506403</v>
      </c>
      <c r="AA5148" s="4">
        <f t="shared" si="2674"/>
        <v>144.55038598506403</v>
      </c>
      <c r="AD5148" s="5">
        <f t="shared" si="2675"/>
        <v>289.10077197012805</v>
      </c>
      <c r="AE5148" s="23">
        <v>36375</v>
      </c>
      <c r="AF5148" s="24">
        <v>9</v>
      </c>
      <c r="AG5148" s="1">
        <f t="shared" si="2658"/>
        <v>180.54467883770883</v>
      </c>
      <c r="AH5148" s="1">
        <f t="shared" si="2658"/>
        <v>180.54467883770883</v>
      </c>
      <c r="AI5148" s="1">
        <f t="shared" si="2676"/>
        <v>36.108935767541766</v>
      </c>
      <c r="AJ5148" s="1">
        <f t="shared" si="2676"/>
        <v>36.108935767541766</v>
      </c>
      <c r="AK5148" s="1">
        <f t="shared" si="2677"/>
        <v>27.079167431325427</v>
      </c>
      <c r="AL5148" s="1">
        <f t="shared" si="2677"/>
        <v>27.079167431325427</v>
      </c>
      <c r="AM5148" s="5">
        <f t="shared" si="2678"/>
        <v>54.158334862650854</v>
      </c>
      <c r="AN5148" s="1">
        <f t="shared" si="2659"/>
        <v>225.68084854713604</v>
      </c>
      <c r="AO5148" s="1">
        <f t="shared" si="2659"/>
        <v>225.68084854713604</v>
      </c>
      <c r="AP5148" s="1">
        <f t="shared" si="2679"/>
        <v>37.613474757856011</v>
      </c>
      <c r="AQ5148" s="1">
        <f t="shared" si="2679"/>
        <v>37.613474757856011</v>
      </c>
      <c r="AR5148" s="1">
        <f t="shared" si="2680"/>
        <v>30.607059542423322</v>
      </c>
      <c r="AS5148" s="1">
        <f t="shared" si="2680"/>
        <v>30.607059542423322</v>
      </c>
      <c r="AT5148" s="5">
        <f t="shared" si="2681"/>
        <v>61.214119084846644</v>
      </c>
      <c r="AU5148" s="1">
        <f t="shared" si="2682"/>
        <v>225.68084854713604</v>
      </c>
      <c r="AV5148" s="1">
        <f t="shared" si="2682"/>
        <v>225.68084854713604</v>
      </c>
      <c r="AW5148" s="1">
        <f t="shared" si="2683"/>
        <v>11.018541435272393</v>
      </c>
      <c r="AX5148" s="1">
        <f t="shared" si="2683"/>
        <v>11.018541435272393</v>
      </c>
      <c r="AY5148" s="5">
        <f t="shared" si="2684"/>
        <v>22.037082870544786</v>
      </c>
      <c r="AZ5148" s="1">
        <f t="shared" si="2685"/>
        <v>75</v>
      </c>
      <c r="BA5148" s="1">
        <f t="shared" si="2686"/>
        <v>188.94210576039296</v>
      </c>
      <c r="BB5148" s="1">
        <f t="shared" si="2687"/>
        <v>690.4524145485633</v>
      </c>
      <c r="BC5148" s="23">
        <v>36375</v>
      </c>
      <c r="BD5148" s="24">
        <v>9</v>
      </c>
    </row>
    <row r="5149" spans="4:56" x14ac:dyDescent="0.15">
      <c r="D5149" s="17"/>
      <c r="E5149" s="14">
        <f t="shared" si="2688"/>
        <v>2.234730949137623</v>
      </c>
      <c r="F5149" s="23">
        <v>36375</v>
      </c>
      <c r="G5149" s="24">
        <v>10</v>
      </c>
      <c r="H5149" s="17">
        <v>1059.24</v>
      </c>
      <c r="I5149" s="17">
        <f t="shared" si="2657"/>
        <v>576.29211008467428</v>
      </c>
      <c r="J5149" s="17">
        <f t="shared" si="2662"/>
        <v>1287.8578141500477</v>
      </c>
      <c r="K5149" s="1">
        <v>24.76</v>
      </c>
      <c r="L5149" s="1">
        <f t="shared" si="2663"/>
        <v>29.76</v>
      </c>
      <c r="M5149" s="1">
        <f t="shared" si="2664"/>
        <v>29.76</v>
      </c>
      <c r="N5149" s="1">
        <f t="shared" si="2665"/>
        <v>2</v>
      </c>
      <c r="O5149" s="1">
        <f t="shared" si="2666"/>
        <v>1</v>
      </c>
      <c r="P5149" s="1">
        <f t="shared" si="2667"/>
        <v>1</v>
      </c>
      <c r="Q5149" s="18">
        <f t="shared" si="2661"/>
        <v>0.52311540442343218</v>
      </c>
      <c r="R5149" s="18">
        <f t="shared" si="2668"/>
        <v>0.52311540442343218</v>
      </c>
      <c r="S5149" s="1">
        <f t="shared" si="2669"/>
        <v>7.5</v>
      </c>
      <c r="T5149" s="1">
        <f t="shared" si="2670"/>
        <v>0.52311540442343218</v>
      </c>
      <c r="U5149" s="1">
        <f t="shared" si="2670"/>
        <v>0.52311540442343218</v>
      </c>
      <c r="V5149" s="4">
        <f t="shared" si="2671"/>
        <v>4.3492434898691119</v>
      </c>
      <c r="W5149" s="4">
        <f t="shared" si="2672"/>
        <v>4.3492434898691119</v>
      </c>
      <c r="X5149" s="4">
        <f t="shared" si="2673"/>
        <v>643.92890707502386</v>
      </c>
      <c r="Y5149" s="4">
        <f t="shared" si="2673"/>
        <v>643.92890707502386</v>
      </c>
      <c r="Z5149" s="4">
        <f t="shared" si="2674"/>
        <v>148.05538217737322</v>
      </c>
      <c r="AA5149" s="4">
        <f t="shared" si="2674"/>
        <v>148.05538217737322</v>
      </c>
      <c r="AD5149" s="5">
        <f t="shared" si="2675"/>
        <v>296.11076435474644</v>
      </c>
      <c r="AE5149" s="23">
        <v>36375</v>
      </c>
      <c r="AF5149" s="24">
        <v>10</v>
      </c>
      <c r="AG5149" s="1">
        <f t="shared" si="2658"/>
        <v>184.59295336150683</v>
      </c>
      <c r="AH5149" s="1">
        <f t="shared" si="2658"/>
        <v>184.59295336150683</v>
      </c>
      <c r="AI5149" s="1">
        <f t="shared" si="2676"/>
        <v>36.918590672301363</v>
      </c>
      <c r="AJ5149" s="1">
        <f t="shared" si="2676"/>
        <v>36.918590672301363</v>
      </c>
      <c r="AK5149" s="1">
        <f t="shared" si="2677"/>
        <v>28.941869648054869</v>
      </c>
      <c r="AL5149" s="1">
        <f t="shared" si="2677"/>
        <v>28.941869648054869</v>
      </c>
      <c r="AM5149" s="5">
        <f t="shared" si="2678"/>
        <v>57.883739296109738</v>
      </c>
      <c r="AN5149" s="1">
        <f t="shared" si="2659"/>
        <v>230.74119170188354</v>
      </c>
      <c r="AO5149" s="1">
        <f t="shared" si="2659"/>
        <v>230.74119170188354</v>
      </c>
      <c r="AP5149" s="1">
        <f t="shared" si="2679"/>
        <v>38.456865283647254</v>
      </c>
      <c r="AQ5149" s="1">
        <f t="shared" si="2679"/>
        <v>38.456865283647254</v>
      </c>
      <c r="AR5149" s="1">
        <f t="shared" si="2680"/>
        <v>32.712435854373354</v>
      </c>
      <c r="AS5149" s="1">
        <f t="shared" si="2680"/>
        <v>32.712435854373354</v>
      </c>
      <c r="AT5149" s="5">
        <f t="shared" si="2681"/>
        <v>65.424871708746707</v>
      </c>
      <c r="AU5149" s="1">
        <f t="shared" si="2682"/>
        <v>230.74119170188354</v>
      </c>
      <c r="AV5149" s="1">
        <f t="shared" si="2682"/>
        <v>230.74119170188354</v>
      </c>
      <c r="AW5149" s="1">
        <f t="shared" si="2683"/>
        <v>11.776476907574411</v>
      </c>
      <c r="AX5149" s="1">
        <f t="shared" si="2683"/>
        <v>11.776476907574411</v>
      </c>
      <c r="AY5149" s="5">
        <f t="shared" si="2684"/>
        <v>23.552953815148822</v>
      </c>
      <c r="AZ5149" s="1">
        <f t="shared" si="2685"/>
        <v>75</v>
      </c>
      <c r="BA5149" s="1">
        <f t="shared" si="2686"/>
        <v>193.17867212250715</v>
      </c>
      <c r="BB5149" s="1">
        <f t="shared" si="2687"/>
        <v>711.15100129725886</v>
      </c>
      <c r="BC5149" s="23">
        <v>36375</v>
      </c>
      <c r="BD5149" s="24">
        <v>10</v>
      </c>
    </row>
    <row r="5150" spans="4:56" x14ac:dyDescent="0.15">
      <c r="D5150" s="17"/>
      <c r="E5150" s="14">
        <f t="shared" si="2688"/>
        <v>2.234730949137623</v>
      </c>
      <c r="F5150" s="23">
        <v>36375</v>
      </c>
      <c r="G5150" s="24">
        <v>11</v>
      </c>
      <c r="H5150" s="17">
        <v>1074.05</v>
      </c>
      <c r="I5150" s="17">
        <f t="shared" si="2657"/>
        <v>584.3496665877841</v>
      </c>
      <c r="J5150" s="17">
        <f t="shared" si="2662"/>
        <v>1305.8642850419724</v>
      </c>
      <c r="K5150" s="1">
        <v>24.93</v>
      </c>
      <c r="L5150" s="1">
        <f t="shared" si="2663"/>
        <v>29.93</v>
      </c>
      <c r="M5150" s="1">
        <f t="shared" si="2664"/>
        <v>29.93</v>
      </c>
      <c r="N5150" s="1">
        <f t="shared" si="2665"/>
        <v>2</v>
      </c>
      <c r="O5150" s="1">
        <f t="shared" si="2666"/>
        <v>1</v>
      </c>
      <c r="P5150" s="1">
        <f t="shared" si="2667"/>
        <v>1</v>
      </c>
      <c r="Q5150" s="18">
        <f t="shared" si="2661"/>
        <v>0.53042945897151483</v>
      </c>
      <c r="R5150" s="18">
        <f t="shared" si="2668"/>
        <v>0.53042945897151483</v>
      </c>
      <c r="S5150" s="1">
        <f t="shared" si="2669"/>
        <v>7.5</v>
      </c>
      <c r="T5150" s="1">
        <f t="shared" si="2670"/>
        <v>0.53042945897151483</v>
      </c>
      <c r="U5150" s="1">
        <f t="shared" si="2670"/>
        <v>0.53042945897151483</v>
      </c>
      <c r="V5150" s="4">
        <f t="shared" si="2671"/>
        <v>4.3268231591230037</v>
      </c>
      <c r="W5150" s="4">
        <f t="shared" si="2672"/>
        <v>4.3268231591230037</v>
      </c>
      <c r="X5150" s="4">
        <f t="shared" si="2673"/>
        <v>652.93214252098619</v>
      </c>
      <c r="Y5150" s="4">
        <f t="shared" si="2673"/>
        <v>652.93214252098619</v>
      </c>
      <c r="Z5150" s="4">
        <f t="shared" si="2674"/>
        <v>150.90335761568954</v>
      </c>
      <c r="AA5150" s="4">
        <f t="shared" si="2674"/>
        <v>150.90335761568954</v>
      </c>
      <c r="AD5150" s="5">
        <f t="shared" si="2675"/>
        <v>301.80671523137909</v>
      </c>
      <c r="AE5150" s="23">
        <v>36375</v>
      </c>
      <c r="AF5150" s="24">
        <v>11</v>
      </c>
      <c r="AG5150" s="1">
        <f t="shared" si="2658"/>
        <v>187.17388085601601</v>
      </c>
      <c r="AH5150" s="1">
        <f t="shared" si="2658"/>
        <v>187.17388085601601</v>
      </c>
      <c r="AI5150" s="1">
        <f t="shared" si="2676"/>
        <v>37.434776171203204</v>
      </c>
      <c r="AJ5150" s="1">
        <f t="shared" si="2676"/>
        <v>37.434776171203204</v>
      </c>
      <c r="AK5150" s="1">
        <f t="shared" si="2677"/>
        <v>30.172893759511869</v>
      </c>
      <c r="AL5150" s="1">
        <f t="shared" si="2677"/>
        <v>30.172893759511869</v>
      </c>
      <c r="AM5150" s="5">
        <f t="shared" si="2678"/>
        <v>60.345787519023737</v>
      </c>
      <c r="AN5150" s="1">
        <f t="shared" si="2659"/>
        <v>233.96735107002007</v>
      </c>
      <c r="AO5150" s="1">
        <f t="shared" si="2659"/>
        <v>233.96735107002007</v>
      </c>
      <c r="AP5150" s="1">
        <f t="shared" si="2679"/>
        <v>38.994558511670014</v>
      </c>
      <c r="AQ5150" s="1">
        <f t="shared" si="2679"/>
        <v>38.994558511670014</v>
      </c>
      <c r="AR5150" s="1">
        <f t="shared" si="2680"/>
        <v>34.103838613452929</v>
      </c>
      <c r="AS5150" s="1">
        <f t="shared" si="2680"/>
        <v>34.103838613452929</v>
      </c>
      <c r="AT5150" s="5">
        <f t="shared" si="2681"/>
        <v>68.207677226905858</v>
      </c>
      <c r="AU5150" s="1">
        <f t="shared" si="2682"/>
        <v>233.96735107002007</v>
      </c>
      <c r="AV5150" s="1">
        <f t="shared" si="2682"/>
        <v>233.96735107002007</v>
      </c>
      <c r="AW5150" s="1">
        <f t="shared" si="2683"/>
        <v>12.277381900843052</v>
      </c>
      <c r="AX5150" s="1">
        <f t="shared" si="2683"/>
        <v>12.277381900843052</v>
      </c>
      <c r="AY5150" s="5">
        <f t="shared" si="2684"/>
        <v>24.554763801686104</v>
      </c>
      <c r="AZ5150" s="1">
        <f t="shared" si="2685"/>
        <v>75</v>
      </c>
      <c r="BA5150" s="1">
        <f t="shared" si="2686"/>
        <v>195.87964275629585</v>
      </c>
      <c r="BB5150" s="1">
        <f t="shared" si="2687"/>
        <v>725.79458653529059</v>
      </c>
      <c r="BC5150" s="23">
        <v>36375</v>
      </c>
      <c r="BD5150" s="24">
        <v>11</v>
      </c>
    </row>
    <row r="5151" spans="4:56" x14ac:dyDescent="0.15">
      <c r="D5151" s="17"/>
      <c r="E5151" s="14">
        <f t="shared" si="2688"/>
        <v>2.234730949137623</v>
      </c>
      <c r="F5151" s="23">
        <v>36375</v>
      </c>
      <c r="G5151" s="24">
        <v>12</v>
      </c>
      <c r="H5151" s="17">
        <v>1067.19</v>
      </c>
      <c r="I5151" s="17">
        <f t="shared" si="2657"/>
        <v>580.61740206304864</v>
      </c>
      <c r="J5151" s="17">
        <f t="shared" si="2662"/>
        <v>1297.5236779981776</v>
      </c>
      <c r="K5151" s="1">
        <v>25.29</v>
      </c>
      <c r="L5151" s="1">
        <f t="shared" si="2663"/>
        <v>30.29</v>
      </c>
      <c r="M5151" s="1">
        <f t="shared" si="2664"/>
        <v>30.29</v>
      </c>
      <c r="N5151" s="1">
        <f t="shared" si="2665"/>
        <v>2</v>
      </c>
      <c r="O5151" s="1">
        <f t="shared" si="2666"/>
        <v>1</v>
      </c>
      <c r="P5151" s="1">
        <f t="shared" si="2667"/>
        <v>1</v>
      </c>
      <c r="Q5151" s="18">
        <f t="shared" si="2661"/>
        <v>0.52704158495396958</v>
      </c>
      <c r="R5151" s="18">
        <f t="shared" si="2668"/>
        <v>0.52704158495396958</v>
      </c>
      <c r="S5151" s="1">
        <f t="shared" si="2669"/>
        <v>7.5</v>
      </c>
      <c r="T5151" s="1">
        <f t="shared" si="2670"/>
        <v>0.52704158495396958</v>
      </c>
      <c r="U5151" s="1">
        <f t="shared" si="2670"/>
        <v>0.52704158495396958</v>
      </c>
      <c r="V5151" s="4">
        <f t="shared" si="2671"/>
        <v>4.27643514951441</v>
      </c>
      <c r="W5151" s="4">
        <f t="shared" si="2672"/>
        <v>4.27643514951441</v>
      </c>
      <c r="X5151" s="4">
        <f t="shared" si="2673"/>
        <v>648.76183899908892</v>
      </c>
      <c r="Y5151" s="4">
        <f t="shared" si="2673"/>
        <v>648.76183899908892</v>
      </c>
      <c r="Z5151" s="4">
        <f t="shared" si="2674"/>
        <v>151.70622640512997</v>
      </c>
      <c r="AA5151" s="4">
        <f t="shared" si="2674"/>
        <v>151.70622640512997</v>
      </c>
      <c r="AD5151" s="5">
        <f t="shared" si="2675"/>
        <v>303.41245281025994</v>
      </c>
      <c r="AE5151" s="23">
        <v>36375</v>
      </c>
      <c r="AF5151" s="24">
        <v>12</v>
      </c>
      <c r="AG5151" s="1">
        <f t="shared" si="2658"/>
        <v>185.97839384640551</v>
      </c>
      <c r="AH5151" s="1">
        <f t="shared" si="2658"/>
        <v>185.97839384640551</v>
      </c>
      <c r="AI5151" s="1">
        <f t="shared" si="2676"/>
        <v>37.195678769281102</v>
      </c>
      <c r="AJ5151" s="1">
        <f t="shared" si="2676"/>
        <v>37.195678769281102</v>
      </c>
      <c r="AK5151" s="1">
        <f t="shared" si="2677"/>
        <v>29.598432130135155</v>
      </c>
      <c r="AL5151" s="1">
        <f t="shared" si="2677"/>
        <v>29.598432130135155</v>
      </c>
      <c r="AM5151" s="5">
        <f t="shared" si="2678"/>
        <v>59.19686426027031</v>
      </c>
      <c r="AN5151" s="1">
        <f t="shared" si="2659"/>
        <v>232.47299230800687</v>
      </c>
      <c r="AO5151" s="1">
        <f t="shared" si="2659"/>
        <v>232.47299230800687</v>
      </c>
      <c r="AP5151" s="1">
        <f t="shared" si="2679"/>
        <v>38.745498718001144</v>
      </c>
      <c r="AQ5151" s="1">
        <f t="shared" si="2679"/>
        <v>38.745498718001144</v>
      </c>
      <c r="AR5151" s="1">
        <f t="shared" si="2680"/>
        <v>33.45453573736701</v>
      </c>
      <c r="AS5151" s="1">
        <f t="shared" si="2680"/>
        <v>33.45453573736701</v>
      </c>
      <c r="AT5151" s="5">
        <f t="shared" si="2681"/>
        <v>66.90907147473402</v>
      </c>
      <c r="AU5151" s="1">
        <f t="shared" si="2682"/>
        <v>232.47299230800687</v>
      </c>
      <c r="AV5151" s="1">
        <f t="shared" si="2682"/>
        <v>232.47299230800687</v>
      </c>
      <c r="AW5151" s="1">
        <f t="shared" si="2683"/>
        <v>12.043632865452123</v>
      </c>
      <c r="AX5151" s="1">
        <f t="shared" si="2683"/>
        <v>12.043632865452123</v>
      </c>
      <c r="AY5151" s="5">
        <f t="shared" si="2684"/>
        <v>24.087265730904246</v>
      </c>
      <c r="AZ5151" s="1">
        <f t="shared" si="2685"/>
        <v>75</v>
      </c>
      <c r="BA5151" s="1">
        <f t="shared" si="2686"/>
        <v>194.62855169972667</v>
      </c>
      <c r="BB5151" s="1">
        <f t="shared" si="2687"/>
        <v>723.23420597589518</v>
      </c>
      <c r="BC5151" s="23">
        <v>36375</v>
      </c>
      <c r="BD5151" s="24">
        <v>12</v>
      </c>
    </row>
    <row r="5152" spans="4:56" x14ac:dyDescent="0.15">
      <c r="D5152" s="17"/>
      <c r="E5152" s="14">
        <f t="shared" si="2688"/>
        <v>2.234730949137623</v>
      </c>
      <c r="F5152" s="23">
        <v>36375</v>
      </c>
      <c r="G5152" s="24">
        <v>13</v>
      </c>
      <c r="H5152" s="17">
        <v>1060.94</v>
      </c>
      <c r="I5152" s="17">
        <f t="shared" si="2657"/>
        <v>577.21701528759718</v>
      </c>
      <c r="J5152" s="17">
        <f t="shared" si="2662"/>
        <v>1289.9247284320379</v>
      </c>
      <c r="K5152" s="1">
        <v>25.93</v>
      </c>
      <c r="L5152" s="1">
        <f t="shared" si="2663"/>
        <v>30.93</v>
      </c>
      <c r="M5152" s="1">
        <f t="shared" si="2664"/>
        <v>30.93</v>
      </c>
      <c r="N5152" s="1">
        <f t="shared" si="2665"/>
        <v>2</v>
      </c>
      <c r="O5152" s="1">
        <f t="shared" si="2666"/>
        <v>1</v>
      </c>
      <c r="P5152" s="1">
        <f t="shared" si="2667"/>
        <v>1</v>
      </c>
      <c r="Q5152" s="18">
        <f t="shared" si="2661"/>
        <v>0.52395496504002514</v>
      </c>
      <c r="R5152" s="18">
        <f t="shared" si="2668"/>
        <v>0.52395496504002514</v>
      </c>
      <c r="S5152" s="1">
        <f t="shared" si="2669"/>
        <v>7.5</v>
      </c>
      <c r="T5152" s="1">
        <f t="shared" si="2670"/>
        <v>0.52395496504002514</v>
      </c>
      <c r="U5152" s="1">
        <f t="shared" si="2670"/>
        <v>0.52395496504002514</v>
      </c>
      <c r="V5152" s="4">
        <f t="shared" si="2671"/>
        <v>4.1888020856878585</v>
      </c>
      <c r="W5152" s="4">
        <f t="shared" si="2672"/>
        <v>4.1888020856878585</v>
      </c>
      <c r="X5152" s="4">
        <f t="shared" si="2673"/>
        <v>644.96236421601895</v>
      </c>
      <c r="Y5152" s="4">
        <f t="shared" si="2673"/>
        <v>644.96236421601895</v>
      </c>
      <c r="Z5152" s="4">
        <f t="shared" si="2674"/>
        <v>153.97298583757444</v>
      </c>
      <c r="AA5152" s="4">
        <f t="shared" si="2674"/>
        <v>153.97298583757444</v>
      </c>
      <c r="AD5152" s="5">
        <f t="shared" si="2675"/>
        <v>307.94597167514888</v>
      </c>
      <c r="AE5152" s="23">
        <v>36375</v>
      </c>
      <c r="AF5152" s="24">
        <v>13</v>
      </c>
      <c r="AG5152" s="1">
        <f t="shared" si="2658"/>
        <v>184.88921107525877</v>
      </c>
      <c r="AH5152" s="1">
        <f t="shared" si="2658"/>
        <v>184.88921107525877</v>
      </c>
      <c r="AI5152" s="1">
        <f t="shared" si="2676"/>
        <v>36.977842215051751</v>
      </c>
      <c r="AJ5152" s="1">
        <f t="shared" si="2676"/>
        <v>36.977842215051751</v>
      </c>
      <c r="AK5152" s="1">
        <f t="shared" si="2677"/>
        <v>29.08144193991966</v>
      </c>
      <c r="AL5152" s="1">
        <f t="shared" si="2677"/>
        <v>29.08144193991966</v>
      </c>
      <c r="AM5152" s="5">
        <f t="shared" si="2678"/>
        <v>58.16288387983932</v>
      </c>
      <c r="AN5152" s="1">
        <f t="shared" si="2659"/>
        <v>231.11151384407344</v>
      </c>
      <c r="AO5152" s="1">
        <f t="shared" si="2659"/>
        <v>231.11151384407344</v>
      </c>
      <c r="AP5152" s="1">
        <f t="shared" si="2679"/>
        <v>38.518585640678907</v>
      </c>
      <c r="AQ5152" s="1">
        <f t="shared" si="2679"/>
        <v>38.518585640678907</v>
      </c>
      <c r="AR5152" s="1">
        <f t="shared" si="2680"/>
        <v>32.870191718116651</v>
      </c>
      <c r="AS5152" s="1">
        <f t="shared" si="2680"/>
        <v>32.870191718116651</v>
      </c>
      <c r="AT5152" s="5">
        <f t="shared" si="2681"/>
        <v>65.740383436233301</v>
      </c>
      <c r="AU5152" s="1">
        <f t="shared" si="2682"/>
        <v>231.11151384407344</v>
      </c>
      <c r="AV5152" s="1">
        <f t="shared" si="2682"/>
        <v>231.11151384407344</v>
      </c>
      <c r="AW5152" s="1">
        <f t="shared" si="2683"/>
        <v>11.833269018521996</v>
      </c>
      <c r="AX5152" s="1">
        <f t="shared" si="2683"/>
        <v>11.833269018521996</v>
      </c>
      <c r="AY5152" s="5">
        <f t="shared" si="2684"/>
        <v>23.666538037043992</v>
      </c>
      <c r="AZ5152" s="1">
        <f t="shared" si="2685"/>
        <v>75</v>
      </c>
      <c r="BA5152" s="1">
        <f t="shared" si="2686"/>
        <v>193.48870926480569</v>
      </c>
      <c r="BB5152" s="1">
        <f t="shared" si="2687"/>
        <v>724.0044862930713</v>
      </c>
      <c r="BC5152" s="23">
        <v>36375</v>
      </c>
      <c r="BD5152" s="24">
        <v>13</v>
      </c>
    </row>
    <row r="5153" spans="4:56" x14ac:dyDescent="0.15">
      <c r="D5153" s="17"/>
      <c r="E5153" s="14">
        <f t="shared" si="2688"/>
        <v>2.234730949137623</v>
      </c>
      <c r="F5153" s="23">
        <v>36375</v>
      </c>
      <c r="G5153" s="24">
        <v>14</v>
      </c>
      <c r="H5153" s="17">
        <v>1052.6400000000001</v>
      </c>
      <c r="I5153" s="17">
        <f t="shared" si="2657"/>
        <v>572.70130164979764</v>
      </c>
      <c r="J5153" s="17">
        <f t="shared" si="2662"/>
        <v>1279.8333234082045</v>
      </c>
      <c r="K5153" s="1">
        <v>26.95</v>
      </c>
      <c r="L5153" s="1">
        <f t="shared" si="2663"/>
        <v>31.95</v>
      </c>
      <c r="M5153" s="1">
        <f t="shared" si="2664"/>
        <v>31.95</v>
      </c>
      <c r="N5153" s="1">
        <f t="shared" si="2665"/>
        <v>2</v>
      </c>
      <c r="O5153" s="1">
        <f t="shared" si="2666"/>
        <v>1</v>
      </c>
      <c r="P5153" s="1">
        <f t="shared" si="2667"/>
        <v>1</v>
      </c>
      <c r="Q5153" s="18">
        <f t="shared" si="2661"/>
        <v>0.51985593379430706</v>
      </c>
      <c r="R5153" s="18">
        <f t="shared" si="2668"/>
        <v>0.51985593379430706</v>
      </c>
      <c r="S5153" s="1">
        <f t="shared" si="2669"/>
        <v>7.5</v>
      </c>
      <c r="T5153" s="1">
        <f t="shared" si="2670"/>
        <v>0.51985593379430706</v>
      </c>
      <c r="U5153" s="1">
        <f t="shared" si="2670"/>
        <v>0.51985593379430706</v>
      </c>
      <c r="V5153" s="4">
        <f t="shared" si="2671"/>
        <v>4.0529689604759573</v>
      </c>
      <c r="W5153" s="4">
        <f t="shared" si="2672"/>
        <v>4.0529689604759573</v>
      </c>
      <c r="X5153" s="4">
        <f t="shared" si="2673"/>
        <v>639.91666170410224</v>
      </c>
      <c r="Y5153" s="4">
        <f t="shared" si="2673"/>
        <v>639.91666170410224</v>
      </c>
      <c r="Z5153" s="4">
        <f t="shared" si="2674"/>
        <v>157.88836972216885</v>
      </c>
      <c r="AA5153" s="4">
        <f t="shared" si="2674"/>
        <v>157.88836972216885</v>
      </c>
      <c r="AD5153" s="5">
        <f t="shared" si="2675"/>
        <v>315.77673944433769</v>
      </c>
      <c r="AE5153" s="23">
        <v>36375</v>
      </c>
      <c r="AF5153" s="24">
        <v>14</v>
      </c>
      <c r="AG5153" s="1">
        <f t="shared" si="2658"/>
        <v>183.44277635517597</v>
      </c>
      <c r="AH5153" s="1">
        <f t="shared" si="2658"/>
        <v>183.44277635517597</v>
      </c>
      <c r="AI5153" s="1">
        <f t="shared" si="2676"/>
        <v>36.688555271035192</v>
      </c>
      <c r="AJ5153" s="1">
        <f t="shared" si="2676"/>
        <v>36.688555271035192</v>
      </c>
      <c r="AK5153" s="1">
        <f t="shared" si="2677"/>
        <v>28.404233386287331</v>
      </c>
      <c r="AL5153" s="1">
        <f t="shared" si="2677"/>
        <v>28.404233386287331</v>
      </c>
      <c r="AM5153" s="5">
        <f t="shared" si="2678"/>
        <v>56.808466772574661</v>
      </c>
      <c r="AN5153" s="1">
        <f t="shared" si="2659"/>
        <v>229.30347044396999</v>
      </c>
      <c r="AO5153" s="1">
        <f t="shared" si="2659"/>
        <v>229.30347044396999</v>
      </c>
      <c r="AP5153" s="1">
        <f t="shared" si="2679"/>
        <v>38.217245073995002</v>
      </c>
      <c r="AQ5153" s="1">
        <f t="shared" si="2679"/>
        <v>38.217245073995002</v>
      </c>
      <c r="AR5153" s="1">
        <f t="shared" si="2680"/>
        <v>32.104755979509555</v>
      </c>
      <c r="AS5153" s="1">
        <f t="shared" si="2680"/>
        <v>32.104755979509555</v>
      </c>
      <c r="AT5153" s="5">
        <f t="shared" si="2681"/>
        <v>64.20951195901911</v>
      </c>
      <c r="AU5153" s="1">
        <f t="shared" si="2682"/>
        <v>229.30347044396999</v>
      </c>
      <c r="AV5153" s="1">
        <f t="shared" si="2682"/>
        <v>229.30347044396999</v>
      </c>
      <c r="AW5153" s="1">
        <f t="shared" si="2683"/>
        <v>11.557712152623436</v>
      </c>
      <c r="AX5153" s="1">
        <f t="shared" si="2683"/>
        <v>11.557712152623436</v>
      </c>
      <c r="AY5153" s="5">
        <f t="shared" si="2684"/>
        <v>23.115424305246872</v>
      </c>
      <c r="AZ5153" s="1">
        <f t="shared" si="2685"/>
        <v>75</v>
      </c>
      <c r="BA5153" s="1">
        <f t="shared" si="2686"/>
        <v>191.97499851123067</v>
      </c>
      <c r="BB5153" s="1">
        <f t="shared" si="2687"/>
        <v>726.88514099240899</v>
      </c>
      <c r="BC5153" s="23">
        <v>36375</v>
      </c>
      <c r="BD5153" s="24">
        <v>14</v>
      </c>
    </row>
    <row r="5154" spans="4:56" x14ac:dyDescent="0.15">
      <c r="D5154" s="17"/>
      <c r="E5154" s="14">
        <f t="shared" si="2688"/>
        <v>2.234730949137623</v>
      </c>
      <c r="F5154" s="23">
        <v>36375</v>
      </c>
      <c r="G5154" s="24">
        <v>15</v>
      </c>
      <c r="H5154" s="17">
        <v>1046.67</v>
      </c>
      <c r="I5154" s="17">
        <f t="shared" si="2657"/>
        <v>569.45325220188636</v>
      </c>
      <c r="J5154" s="17">
        <f t="shared" si="2662"/>
        <v>1272.5748067826278</v>
      </c>
      <c r="K5154" s="1">
        <v>27.8</v>
      </c>
      <c r="L5154" s="1">
        <f t="shared" si="2663"/>
        <v>32.799999999999997</v>
      </c>
      <c r="M5154" s="1">
        <f t="shared" si="2664"/>
        <v>32.799999999999997</v>
      </c>
      <c r="N5154" s="1">
        <f t="shared" si="2665"/>
        <v>2</v>
      </c>
      <c r="O5154" s="1">
        <f t="shared" si="2666"/>
        <v>1</v>
      </c>
      <c r="P5154" s="1">
        <f t="shared" si="2667"/>
        <v>1</v>
      </c>
      <c r="Q5154" s="18">
        <f t="shared" si="2661"/>
        <v>0.51690759445250734</v>
      </c>
      <c r="R5154" s="18">
        <f t="shared" si="2668"/>
        <v>0.51690759445250734</v>
      </c>
      <c r="S5154" s="1">
        <f t="shared" si="2669"/>
        <v>7.5</v>
      </c>
      <c r="T5154" s="1">
        <f t="shared" si="2670"/>
        <v>0.51690759445250734</v>
      </c>
      <c r="U5154" s="1">
        <f t="shared" si="2670"/>
        <v>0.51690759445250734</v>
      </c>
      <c r="V5154" s="4">
        <f t="shared" si="2671"/>
        <v>3.9432206672367225</v>
      </c>
      <c r="W5154" s="4">
        <f t="shared" si="2672"/>
        <v>3.9432206672367225</v>
      </c>
      <c r="X5154" s="4">
        <f t="shared" si="2673"/>
        <v>636.28740339131389</v>
      </c>
      <c r="Y5154" s="4">
        <f t="shared" si="2673"/>
        <v>636.28740339131389</v>
      </c>
      <c r="Z5154" s="4">
        <f t="shared" si="2674"/>
        <v>161.36236266919417</v>
      </c>
      <c r="AA5154" s="4">
        <f t="shared" si="2674"/>
        <v>161.36236266919417</v>
      </c>
      <c r="AD5154" s="5">
        <f t="shared" si="2675"/>
        <v>322.72472533838834</v>
      </c>
      <c r="AE5154" s="23">
        <v>36375</v>
      </c>
      <c r="AF5154" s="24">
        <v>15</v>
      </c>
      <c r="AG5154" s="1">
        <f t="shared" si="2658"/>
        <v>182.40238897217662</v>
      </c>
      <c r="AH5154" s="1">
        <f t="shared" si="2658"/>
        <v>182.40238897217662</v>
      </c>
      <c r="AI5154" s="1">
        <f t="shared" si="2676"/>
        <v>36.480477794435323</v>
      </c>
      <c r="AJ5154" s="1">
        <f t="shared" si="2676"/>
        <v>36.480477794435323</v>
      </c>
      <c r="AK5154" s="1">
        <f t="shared" si="2677"/>
        <v>27.923689142326644</v>
      </c>
      <c r="AL5154" s="1">
        <f t="shared" si="2677"/>
        <v>27.923689142326644</v>
      </c>
      <c r="AM5154" s="5">
        <f t="shared" si="2678"/>
        <v>55.847378284653288</v>
      </c>
      <c r="AN5154" s="1">
        <f t="shared" si="2659"/>
        <v>228.00298621522077</v>
      </c>
      <c r="AO5154" s="1">
        <f t="shared" si="2659"/>
        <v>228.00298621522077</v>
      </c>
      <c r="AP5154" s="1">
        <f t="shared" si="2679"/>
        <v>38.000497702536798</v>
      </c>
      <c r="AQ5154" s="1">
        <f t="shared" si="2679"/>
        <v>38.000497702536798</v>
      </c>
      <c r="AR5154" s="1">
        <f t="shared" si="2680"/>
        <v>31.561606108858058</v>
      </c>
      <c r="AS5154" s="1">
        <f t="shared" si="2680"/>
        <v>31.561606108858058</v>
      </c>
      <c r="AT5154" s="5">
        <f t="shared" si="2681"/>
        <v>63.123212217716116</v>
      </c>
      <c r="AU5154" s="1">
        <f t="shared" si="2682"/>
        <v>228.00298621522077</v>
      </c>
      <c r="AV5154" s="1">
        <f t="shared" si="2682"/>
        <v>228.00298621522077</v>
      </c>
      <c r="AW5154" s="1">
        <f t="shared" si="2683"/>
        <v>11.3621781991889</v>
      </c>
      <c r="AX5154" s="1">
        <f t="shared" si="2683"/>
        <v>11.3621781991889</v>
      </c>
      <c r="AY5154" s="5">
        <f t="shared" si="2684"/>
        <v>22.7243563983778</v>
      </c>
      <c r="AZ5154" s="1">
        <f t="shared" si="2685"/>
        <v>75</v>
      </c>
      <c r="BA5154" s="1">
        <f t="shared" si="2686"/>
        <v>190.88622101739415</v>
      </c>
      <c r="BB5154" s="1">
        <f t="shared" si="2687"/>
        <v>730.30589325652966</v>
      </c>
      <c r="BC5154" s="23">
        <v>36375</v>
      </c>
      <c r="BD5154" s="24">
        <v>15</v>
      </c>
    </row>
    <row r="5155" spans="4:56" x14ac:dyDescent="0.15">
      <c r="D5155" s="17"/>
      <c r="E5155" s="14">
        <f t="shared" si="2688"/>
        <v>2.234730949137623</v>
      </c>
      <c r="F5155" s="23">
        <v>36375</v>
      </c>
      <c r="G5155" s="24">
        <v>16</v>
      </c>
      <c r="H5155" s="17">
        <v>1038.47</v>
      </c>
      <c r="I5155" s="17">
        <f t="shared" si="2657"/>
        <v>564.99194475249396</v>
      </c>
      <c r="J5155" s="17">
        <f t="shared" si="2662"/>
        <v>1262.6049849518524</v>
      </c>
      <c r="K5155" s="1">
        <v>27.58</v>
      </c>
      <c r="L5155" s="1">
        <f t="shared" si="2663"/>
        <v>32.58</v>
      </c>
      <c r="M5155" s="1">
        <f t="shared" si="2664"/>
        <v>32.58</v>
      </c>
      <c r="N5155" s="1">
        <f t="shared" si="2665"/>
        <v>2</v>
      </c>
      <c r="O5155" s="1">
        <f t="shared" si="2666"/>
        <v>1</v>
      </c>
      <c r="P5155" s="1">
        <f t="shared" si="2667"/>
        <v>1</v>
      </c>
      <c r="Q5155" s="18">
        <f t="shared" si="2661"/>
        <v>0.51285794912541227</v>
      </c>
      <c r="R5155" s="18">
        <f t="shared" si="2668"/>
        <v>0.51285794912541227</v>
      </c>
      <c r="S5155" s="1">
        <f t="shared" si="2669"/>
        <v>7.5</v>
      </c>
      <c r="T5155" s="1">
        <f t="shared" si="2670"/>
        <v>0.51285794912541227</v>
      </c>
      <c r="U5155" s="1">
        <f t="shared" si="2670"/>
        <v>0.51285794912541227</v>
      </c>
      <c r="V5155" s="4">
        <f t="shared" si="2671"/>
        <v>3.9705590653019165</v>
      </c>
      <c r="W5155" s="4">
        <f t="shared" si="2672"/>
        <v>3.9705590653019165</v>
      </c>
      <c r="X5155" s="4">
        <f t="shared" si="2673"/>
        <v>631.30249247592621</v>
      </c>
      <c r="Y5155" s="4">
        <f t="shared" si="2673"/>
        <v>631.30249247592621</v>
      </c>
      <c r="Z5155" s="4">
        <f t="shared" si="2674"/>
        <v>158.99586987454191</v>
      </c>
      <c r="AA5155" s="4">
        <f t="shared" si="2674"/>
        <v>158.99586987454191</v>
      </c>
      <c r="AD5155" s="5">
        <f t="shared" si="2675"/>
        <v>317.99173974908382</v>
      </c>
      <c r="AE5155" s="23">
        <v>36375</v>
      </c>
      <c r="AF5155" s="24">
        <v>16</v>
      </c>
      <c r="AG5155" s="1">
        <f t="shared" si="2658"/>
        <v>180.97338117643218</v>
      </c>
      <c r="AH5155" s="1">
        <f t="shared" si="2658"/>
        <v>180.97338117643218</v>
      </c>
      <c r="AI5155" s="1">
        <f t="shared" si="2676"/>
        <v>36.194676235286437</v>
      </c>
      <c r="AJ5155" s="1">
        <f t="shared" si="2676"/>
        <v>36.194676235286437</v>
      </c>
      <c r="AK5155" s="1">
        <f t="shared" si="2677"/>
        <v>27.272523827797379</v>
      </c>
      <c r="AL5155" s="1">
        <f t="shared" si="2677"/>
        <v>27.272523827797379</v>
      </c>
      <c r="AM5155" s="5">
        <f t="shared" si="2678"/>
        <v>54.545047655594757</v>
      </c>
      <c r="AN5155" s="1">
        <f t="shared" si="2659"/>
        <v>226.21672647054024</v>
      </c>
      <c r="AO5155" s="1">
        <f t="shared" si="2659"/>
        <v>226.21672647054024</v>
      </c>
      <c r="AP5155" s="1">
        <f t="shared" si="2679"/>
        <v>37.702787745090035</v>
      </c>
      <c r="AQ5155" s="1">
        <f t="shared" si="2679"/>
        <v>37.702787745090035</v>
      </c>
      <c r="AR5155" s="1">
        <f t="shared" si="2680"/>
        <v>30.825606540027035</v>
      </c>
      <c r="AS5155" s="1">
        <f t="shared" si="2680"/>
        <v>30.825606540027035</v>
      </c>
      <c r="AT5155" s="5">
        <f t="shared" si="2681"/>
        <v>61.65121308005407</v>
      </c>
      <c r="AU5155" s="1">
        <f t="shared" si="2682"/>
        <v>226.21672647054024</v>
      </c>
      <c r="AV5155" s="1">
        <f t="shared" si="2682"/>
        <v>226.21672647054024</v>
      </c>
      <c r="AW5155" s="1">
        <f t="shared" si="2683"/>
        <v>11.097218354409739</v>
      </c>
      <c r="AX5155" s="1">
        <f t="shared" si="2683"/>
        <v>11.097218354409739</v>
      </c>
      <c r="AY5155" s="5">
        <f t="shared" si="2684"/>
        <v>22.194436708819477</v>
      </c>
      <c r="AZ5155" s="1">
        <f t="shared" si="2685"/>
        <v>75</v>
      </c>
      <c r="BA5155" s="1">
        <f t="shared" si="2686"/>
        <v>189.39074774277785</v>
      </c>
      <c r="BB5155" s="1">
        <f t="shared" si="2687"/>
        <v>720.77318493632993</v>
      </c>
      <c r="BC5155" s="23">
        <v>36375</v>
      </c>
      <c r="BD5155" s="24">
        <v>16</v>
      </c>
    </row>
    <row r="5156" spans="4:56" x14ac:dyDescent="0.15">
      <c r="D5156" s="17"/>
      <c r="E5156" s="14">
        <f t="shared" si="2688"/>
        <v>2.234730949137623</v>
      </c>
      <c r="F5156" s="23">
        <v>36375</v>
      </c>
      <c r="G5156" s="24">
        <v>17</v>
      </c>
      <c r="H5156" s="17">
        <v>1013.69</v>
      </c>
      <c r="I5156" s="17">
        <f t="shared" ref="I5156:I5219" si="2689">H5156*$CC$10</f>
        <v>551.51009126518409</v>
      </c>
      <c r="J5156" s="17">
        <f t="shared" si="2662"/>
        <v>1232.4766697120219</v>
      </c>
      <c r="K5156" s="1">
        <v>27.27</v>
      </c>
      <c r="L5156" s="1">
        <f t="shared" si="2663"/>
        <v>32.269999999999996</v>
      </c>
      <c r="M5156" s="1">
        <f t="shared" si="2664"/>
        <v>32.269999999999996</v>
      </c>
      <c r="N5156" s="1">
        <f t="shared" si="2665"/>
        <v>2</v>
      </c>
      <c r="O5156" s="1">
        <f t="shared" si="2666"/>
        <v>1</v>
      </c>
      <c r="P5156" s="1">
        <f t="shared" si="2667"/>
        <v>1</v>
      </c>
      <c r="Q5156" s="18">
        <f t="shared" si="2661"/>
        <v>0.50062011849060561</v>
      </c>
      <c r="R5156" s="18">
        <f t="shared" si="2668"/>
        <v>0.50062011849060561</v>
      </c>
      <c r="S5156" s="1">
        <f t="shared" si="2669"/>
        <v>7.5</v>
      </c>
      <c r="T5156" s="1">
        <f t="shared" si="2670"/>
        <v>0.50062011849060561</v>
      </c>
      <c r="U5156" s="1">
        <f t="shared" si="2670"/>
        <v>0.50062011849060561</v>
      </c>
      <c r="V5156" s="4">
        <f t="shared" si="2671"/>
        <v>4.0083364664169654</v>
      </c>
      <c r="W5156" s="4">
        <f t="shared" si="2672"/>
        <v>4.0083364664169654</v>
      </c>
      <c r="X5156" s="4">
        <f t="shared" si="2673"/>
        <v>616.23833485601097</v>
      </c>
      <c r="Y5156" s="4">
        <f t="shared" si="2673"/>
        <v>616.23833485601097</v>
      </c>
      <c r="Z5156" s="4">
        <f t="shared" si="2674"/>
        <v>153.73917335010145</v>
      </c>
      <c r="AA5156" s="4">
        <f t="shared" si="2674"/>
        <v>153.73917335010145</v>
      </c>
      <c r="AD5156" s="5">
        <f t="shared" si="2675"/>
        <v>307.47834670020291</v>
      </c>
      <c r="AE5156" s="23">
        <v>36375</v>
      </c>
      <c r="AF5156" s="24">
        <v>17</v>
      </c>
      <c r="AG5156" s="1">
        <f t="shared" ref="AG5156:AH5219" si="2690">X5156*0.172*5/$AC$16</f>
        <v>176.65498932538981</v>
      </c>
      <c r="AH5156" s="1">
        <f t="shared" si="2690"/>
        <v>176.65498932538981</v>
      </c>
      <c r="AI5156" s="1">
        <f t="shared" si="2676"/>
        <v>35.330997865077961</v>
      </c>
      <c r="AJ5156" s="1">
        <f t="shared" si="2676"/>
        <v>35.330997865077961</v>
      </c>
      <c r="AK5156" s="1">
        <f t="shared" si="2677"/>
        <v>25.366406741034321</v>
      </c>
      <c r="AL5156" s="1">
        <f t="shared" si="2677"/>
        <v>25.366406741034321</v>
      </c>
      <c r="AM5156" s="5">
        <f t="shared" si="2678"/>
        <v>50.732813482068643</v>
      </c>
      <c r="AN5156" s="1">
        <f t="shared" ref="AN5156:AO5219" si="2691">X5156*0.215*5/$AC$29</f>
        <v>220.81873665673729</v>
      </c>
      <c r="AO5156" s="1">
        <f t="shared" si="2691"/>
        <v>220.81873665673729</v>
      </c>
      <c r="AP5156" s="1">
        <f t="shared" si="2679"/>
        <v>36.803122776122883</v>
      </c>
      <c r="AQ5156" s="1">
        <f t="shared" si="2679"/>
        <v>36.803122776122883</v>
      </c>
      <c r="AR5156" s="1">
        <f t="shared" si="2680"/>
        <v>28.671159239631173</v>
      </c>
      <c r="AS5156" s="1">
        <f t="shared" si="2680"/>
        <v>28.671159239631173</v>
      </c>
      <c r="AT5156" s="5">
        <f t="shared" si="2681"/>
        <v>57.342318479262346</v>
      </c>
      <c r="AU5156" s="1">
        <f t="shared" si="2682"/>
        <v>220.81873665673729</v>
      </c>
      <c r="AV5156" s="1">
        <f t="shared" si="2682"/>
        <v>220.81873665673729</v>
      </c>
      <c r="AW5156" s="1">
        <f t="shared" si="2683"/>
        <v>10.321617326267223</v>
      </c>
      <c r="AX5156" s="1">
        <f t="shared" si="2683"/>
        <v>10.321617326267223</v>
      </c>
      <c r="AY5156" s="5">
        <f t="shared" si="2684"/>
        <v>20.643234652534446</v>
      </c>
      <c r="AZ5156" s="1">
        <f t="shared" si="2685"/>
        <v>75</v>
      </c>
      <c r="BA5156" s="1">
        <f t="shared" si="2686"/>
        <v>184.87150045680329</v>
      </c>
      <c r="BB5156" s="1">
        <f t="shared" si="2687"/>
        <v>696.06821377087158</v>
      </c>
      <c r="BC5156" s="23">
        <v>36375</v>
      </c>
      <c r="BD5156" s="24">
        <v>17</v>
      </c>
    </row>
    <row r="5157" spans="4:56" x14ac:dyDescent="0.15">
      <c r="D5157" s="17"/>
      <c r="E5157" s="14">
        <f t="shared" si="2688"/>
        <v>2.234730949137623</v>
      </c>
      <c r="F5157" s="23">
        <v>36375</v>
      </c>
      <c r="G5157" s="24">
        <v>18</v>
      </c>
      <c r="H5157" s="17">
        <v>862.76800000000003</v>
      </c>
      <c r="I5157" s="17">
        <f t="shared" si="2689"/>
        <v>469.39918359723413</v>
      </c>
      <c r="J5157" s="17">
        <f t="shared" si="2662"/>
        <v>1048.9808830846723</v>
      </c>
      <c r="K5157" s="1">
        <v>26.94</v>
      </c>
      <c r="L5157" s="1">
        <f t="shared" si="2663"/>
        <v>31.94</v>
      </c>
      <c r="M5157" s="1">
        <f t="shared" si="2664"/>
        <v>31.94</v>
      </c>
      <c r="N5157" s="1">
        <f t="shared" si="2665"/>
        <v>1</v>
      </c>
      <c r="O5157" s="1">
        <f t="shared" si="2666"/>
        <v>1</v>
      </c>
      <c r="P5157" s="1">
        <f t="shared" si="2667"/>
        <v>0</v>
      </c>
      <c r="Q5157" s="18">
        <f t="shared" si="2661"/>
        <v>0.85217180477247023</v>
      </c>
      <c r="R5157" s="18">
        <f t="shared" si="2668"/>
        <v>0</v>
      </c>
      <c r="S5157" s="1">
        <f t="shared" si="2669"/>
        <v>7.5</v>
      </c>
      <c r="T5157" s="1">
        <f t="shared" si="2670"/>
        <v>0.85217180477247023</v>
      </c>
      <c r="U5157" s="1">
        <f t="shared" si="2670"/>
        <v>0</v>
      </c>
      <c r="V5157" s="4">
        <f t="shared" si="2671"/>
        <v>4.1095429530777663</v>
      </c>
      <c r="W5157" s="4">
        <f t="shared" si="2672"/>
        <v>0</v>
      </c>
      <c r="X5157" s="4">
        <f t="shared" si="2673"/>
        <v>1048.9808830846723</v>
      </c>
      <c r="Y5157" s="4">
        <f t="shared" si="2673"/>
        <v>0</v>
      </c>
      <c r="Z5157" s="4">
        <f t="shared" si="2674"/>
        <v>255.25487750384929</v>
      </c>
      <c r="AA5157" s="4">
        <f t="shared" si="2674"/>
        <v>0</v>
      </c>
      <c r="AD5157" s="5">
        <f t="shared" si="2675"/>
        <v>255.25487750384929</v>
      </c>
      <c r="AE5157" s="23">
        <v>36375</v>
      </c>
      <c r="AF5157" s="24">
        <v>18</v>
      </c>
      <c r="AG5157" s="1">
        <f t="shared" si="2690"/>
        <v>300.7078531509394</v>
      </c>
      <c r="AH5157" s="1">
        <f t="shared" si="2690"/>
        <v>0</v>
      </c>
      <c r="AI5157" s="1">
        <f t="shared" si="2676"/>
        <v>50</v>
      </c>
      <c r="AJ5157" s="1">
        <f t="shared" si="2676"/>
        <v>0</v>
      </c>
      <c r="AK5157" s="1">
        <f t="shared" si="2677"/>
        <v>55</v>
      </c>
      <c r="AL5157" s="1">
        <f t="shared" si="2677"/>
        <v>0</v>
      </c>
      <c r="AM5157" s="5">
        <f t="shared" si="2678"/>
        <v>55</v>
      </c>
      <c r="AN5157" s="1">
        <f t="shared" si="2691"/>
        <v>375.88481643867425</v>
      </c>
      <c r="AO5157" s="1">
        <f t="shared" si="2691"/>
        <v>0</v>
      </c>
      <c r="AP5157" s="1">
        <f t="shared" si="2679"/>
        <v>50</v>
      </c>
      <c r="AQ5157" s="1">
        <f t="shared" si="2679"/>
        <v>0</v>
      </c>
      <c r="AR5157" s="1">
        <f t="shared" si="2680"/>
        <v>55</v>
      </c>
      <c r="AS5157" s="1">
        <f t="shared" si="2680"/>
        <v>0</v>
      </c>
      <c r="AT5157" s="5">
        <f t="shared" si="2681"/>
        <v>55</v>
      </c>
      <c r="AU5157" s="1">
        <f t="shared" si="2682"/>
        <v>375.88481643867425</v>
      </c>
      <c r="AV5157" s="1">
        <f t="shared" si="2682"/>
        <v>0</v>
      </c>
      <c r="AW5157" s="1">
        <f t="shared" si="2683"/>
        <v>22</v>
      </c>
      <c r="AX5157" s="1">
        <f t="shared" si="2683"/>
        <v>0</v>
      </c>
      <c r="AY5157" s="5">
        <f t="shared" si="2684"/>
        <v>22</v>
      </c>
      <c r="AZ5157" s="1">
        <f t="shared" si="2685"/>
        <v>75</v>
      </c>
      <c r="BA5157" s="1">
        <f t="shared" si="2686"/>
        <v>157.34713246270084</v>
      </c>
      <c r="BB5157" s="1">
        <f t="shared" si="2687"/>
        <v>619.6020099665501</v>
      </c>
      <c r="BC5157" s="23">
        <v>36375</v>
      </c>
      <c r="BD5157" s="24">
        <v>18</v>
      </c>
    </row>
    <row r="5158" spans="4:56" x14ac:dyDescent="0.15">
      <c r="D5158" s="17"/>
      <c r="E5158" s="14">
        <f t="shared" si="2688"/>
        <v>2.234730949137623</v>
      </c>
      <c r="F5158" s="23">
        <v>36375</v>
      </c>
      <c r="G5158" s="24">
        <v>19</v>
      </c>
      <c r="H5158" s="17">
        <v>723.024</v>
      </c>
      <c r="I5158" s="17">
        <f t="shared" si="2689"/>
        <v>393.36979966944369</v>
      </c>
      <c r="J5158" s="17">
        <f t="shared" si="2662"/>
        <v>879.07566577737259</v>
      </c>
      <c r="K5158" s="1">
        <v>26.66</v>
      </c>
      <c r="L5158" s="1">
        <f t="shared" si="2663"/>
        <v>31.66</v>
      </c>
      <c r="M5158" s="1">
        <f t="shared" si="2664"/>
        <v>31.66</v>
      </c>
      <c r="N5158" s="1">
        <f t="shared" si="2665"/>
        <v>1</v>
      </c>
      <c r="O5158" s="1">
        <f t="shared" si="2666"/>
        <v>1</v>
      </c>
      <c r="P5158" s="1">
        <f t="shared" si="2667"/>
        <v>0</v>
      </c>
      <c r="Q5158" s="18">
        <f t="shared" si="2661"/>
        <v>0.71414408853111222</v>
      </c>
      <c r="R5158" s="18">
        <f t="shared" si="2668"/>
        <v>0</v>
      </c>
      <c r="S5158" s="1">
        <f t="shared" si="2669"/>
        <v>7.5</v>
      </c>
      <c r="T5158" s="1">
        <f t="shared" si="2670"/>
        <v>0.71414408853111222</v>
      </c>
      <c r="U5158" s="1">
        <f t="shared" si="2670"/>
        <v>0</v>
      </c>
      <c r="V5158" s="4">
        <f t="shared" si="2671"/>
        <v>4.123453836714531</v>
      </c>
      <c r="W5158" s="4">
        <f t="shared" si="2672"/>
        <v>0</v>
      </c>
      <c r="X5158" s="4">
        <f t="shared" si="2673"/>
        <v>879.07566577737259</v>
      </c>
      <c r="Y5158" s="4">
        <f t="shared" si="2673"/>
        <v>0</v>
      </c>
      <c r="Z5158" s="4">
        <f t="shared" si="2674"/>
        <v>213.18916146222676</v>
      </c>
      <c r="AA5158" s="4">
        <f t="shared" si="2674"/>
        <v>0</v>
      </c>
      <c r="AD5158" s="5">
        <f t="shared" si="2675"/>
        <v>213.18916146222676</v>
      </c>
      <c r="AE5158" s="23">
        <v>36375</v>
      </c>
      <c r="AF5158" s="24">
        <v>19</v>
      </c>
      <c r="AG5158" s="1">
        <f t="shared" si="2690"/>
        <v>252.00169085618009</v>
      </c>
      <c r="AH5158" s="1">
        <f t="shared" si="2690"/>
        <v>0</v>
      </c>
      <c r="AI5158" s="1">
        <f t="shared" si="2676"/>
        <v>50</v>
      </c>
      <c r="AJ5158" s="1">
        <f t="shared" si="2676"/>
        <v>0</v>
      </c>
      <c r="AK5158" s="1">
        <f t="shared" si="2677"/>
        <v>55</v>
      </c>
      <c r="AL5158" s="1">
        <f t="shared" si="2677"/>
        <v>0</v>
      </c>
      <c r="AM5158" s="5">
        <f t="shared" si="2678"/>
        <v>55</v>
      </c>
      <c r="AN5158" s="1">
        <f t="shared" si="2691"/>
        <v>315.00211357022516</v>
      </c>
      <c r="AO5158" s="1">
        <f t="shared" si="2691"/>
        <v>0</v>
      </c>
      <c r="AP5158" s="1">
        <f t="shared" si="2679"/>
        <v>50</v>
      </c>
      <c r="AQ5158" s="1">
        <f t="shared" si="2679"/>
        <v>0</v>
      </c>
      <c r="AR5158" s="1">
        <f t="shared" si="2680"/>
        <v>55</v>
      </c>
      <c r="AS5158" s="1">
        <f t="shared" si="2680"/>
        <v>0</v>
      </c>
      <c r="AT5158" s="5">
        <f t="shared" si="2681"/>
        <v>55</v>
      </c>
      <c r="AU5158" s="1">
        <f t="shared" si="2682"/>
        <v>315.00211357022516</v>
      </c>
      <c r="AV5158" s="1">
        <f t="shared" si="2682"/>
        <v>0</v>
      </c>
      <c r="AW5158" s="1">
        <f t="shared" si="2683"/>
        <v>22</v>
      </c>
      <c r="AX5158" s="1">
        <f t="shared" si="2683"/>
        <v>0</v>
      </c>
      <c r="AY5158" s="5">
        <f t="shared" si="2684"/>
        <v>22</v>
      </c>
      <c r="AZ5158" s="1">
        <f t="shared" si="2685"/>
        <v>75</v>
      </c>
      <c r="BA5158" s="1">
        <f t="shared" si="2686"/>
        <v>131.86134986660588</v>
      </c>
      <c r="BB5158" s="1">
        <f t="shared" si="2687"/>
        <v>552.05051132883261</v>
      </c>
      <c r="BC5158" s="23">
        <v>36375</v>
      </c>
      <c r="BD5158" s="24">
        <v>19</v>
      </c>
    </row>
    <row r="5159" spans="4:56" x14ac:dyDescent="0.15">
      <c r="D5159" s="17"/>
      <c r="E5159" s="14">
        <f t="shared" si="2688"/>
        <v>2.234730949137623</v>
      </c>
      <c r="F5159" s="23">
        <v>36375</v>
      </c>
      <c r="G5159" s="24">
        <v>20</v>
      </c>
      <c r="H5159" s="17">
        <v>597.55600000000004</v>
      </c>
      <c r="I5159" s="17">
        <f t="shared" si="2689"/>
        <v>325.10744319866853</v>
      </c>
      <c r="J5159" s="17">
        <f t="shared" si="2662"/>
        <v>726.52766511106643</v>
      </c>
      <c r="K5159" s="1">
        <v>26.47</v>
      </c>
      <c r="L5159" s="1">
        <f t="shared" si="2663"/>
        <v>31.47</v>
      </c>
      <c r="M5159" s="1">
        <f t="shared" si="2664"/>
        <v>31.47</v>
      </c>
      <c r="N5159" s="1">
        <f t="shared" si="2665"/>
        <v>1</v>
      </c>
      <c r="O5159" s="1">
        <f t="shared" si="2666"/>
        <v>1</v>
      </c>
      <c r="P5159" s="1">
        <f t="shared" si="2667"/>
        <v>0</v>
      </c>
      <c r="Q5159" s="18">
        <f t="shared" si="2661"/>
        <v>0.59021703977502449</v>
      </c>
      <c r="R5159" s="18">
        <f t="shared" si="2668"/>
        <v>0</v>
      </c>
      <c r="S5159" s="1">
        <f t="shared" si="2669"/>
        <v>7.5</v>
      </c>
      <c r="T5159" s="1">
        <f t="shared" si="2670"/>
        <v>0.59021703977502449</v>
      </c>
      <c r="U5159" s="1">
        <f t="shared" si="2670"/>
        <v>0</v>
      </c>
      <c r="V5159" s="4">
        <f t="shared" si="2671"/>
        <v>4.12782661056964</v>
      </c>
      <c r="W5159" s="4">
        <f t="shared" si="2672"/>
        <v>0</v>
      </c>
      <c r="X5159" s="4">
        <f t="shared" si="2673"/>
        <v>726.52766511106643</v>
      </c>
      <c r="Y5159" s="4">
        <f t="shared" si="2673"/>
        <v>0</v>
      </c>
      <c r="Z5159" s="4">
        <f t="shared" si="2674"/>
        <v>176.00731175353454</v>
      </c>
      <c r="AA5159" s="4">
        <f t="shared" si="2674"/>
        <v>0</v>
      </c>
      <c r="AD5159" s="5">
        <f t="shared" si="2675"/>
        <v>176.00731175353454</v>
      </c>
      <c r="AE5159" s="23">
        <v>36375</v>
      </c>
      <c r="AF5159" s="24">
        <v>20</v>
      </c>
      <c r="AG5159" s="1">
        <f t="shared" si="2690"/>
        <v>208.2712639985057</v>
      </c>
      <c r="AH5159" s="1">
        <f t="shared" si="2690"/>
        <v>0</v>
      </c>
      <c r="AI5159" s="1">
        <f t="shared" si="2676"/>
        <v>41.65425279970114</v>
      </c>
      <c r="AJ5159" s="1">
        <f t="shared" si="2676"/>
        <v>0</v>
      </c>
      <c r="AK5159" s="1">
        <f t="shared" si="2677"/>
        <v>41.568972200598381</v>
      </c>
      <c r="AL5159" s="1">
        <f t="shared" si="2677"/>
        <v>0</v>
      </c>
      <c r="AM5159" s="5">
        <f t="shared" si="2678"/>
        <v>41.568972200598381</v>
      </c>
      <c r="AN5159" s="1">
        <f t="shared" si="2691"/>
        <v>260.33907999813215</v>
      </c>
      <c r="AO5159" s="1">
        <f t="shared" si="2691"/>
        <v>0</v>
      </c>
      <c r="AP5159" s="1">
        <f t="shared" si="2679"/>
        <v>43.389846666355361</v>
      </c>
      <c r="AQ5159" s="1">
        <f t="shared" si="2679"/>
        <v>0</v>
      </c>
      <c r="AR5159" s="1">
        <f t="shared" si="2680"/>
        <v>46.984605803989425</v>
      </c>
      <c r="AS5159" s="1">
        <f t="shared" si="2680"/>
        <v>0</v>
      </c>
      <c r="AT5159" s="5">
        <f t="shared" si="2681"/>
        <v>46.984605803989425</v>
      </c>
      <c r="AU5159" s="1">
        <f t="shared" si="2682"/>
        <v>260.33907999813215</v>
      </c>
      <c r="AV5159" s="1">
        <f t="shared" si="2682"/>
        <v>0</v>
      </c>
      <c r="AW5159" s="1">
        <f t="shared" si="2683"/>
        <v>16.914458089436192</v>
      </c>
      <c r="AX5159" s="1">
        <f t="shared" si="2683"/>
        <v>0</v>
      </c>
      <c r="AY5159" s="5">
        <f t="shared" si="2684"/>
        <v>16.914458089436192</v>
      </c>
      <c r="AZ5159" s="1">
        <f t="shared" si="2685"/>
        <v>75</v>
      </c>
      <c r="BA5159" s="1">
        <f t="shared" si="2686"/>
        <v>108.97914976665996</v>
      </c>
      <c r="BB5159" s="1">
        <f t="shared" si="2687"/>
        <v>465.45449761421855</v>
      </c>
      <c r="BC5159" s="23">
        <v>36375</v>
      </c>
      <c r="BD5159" s="24">
        <v>20</v>
      </c>
    </row>
    <row r="5160" spans="4:56" x14ac:dyDescent="0.15">
      <c r="D5160" s="17"/>
      <c r="E5160" s="14">
        <f t="shared" si="2688"/>
        <v>2.234730949137623</v>
      </c>
      <c r="F5160" s="23">
        <v>36375</v>
      </c>
      <c r="G5160" s="24">
        <v>21</v>
      </c>
      <c r="H5160" s="17">
        <v>527.33000000000004</v>
      </c>
      <c r="I5160" s="17">
        <f t="shared" si="2689"/>
        <v>286.90015332781178</v>
      </c>
      <c r="J5160" s="17">
        <f t="shared" si="2662"/>
        <v>641.14465195399043</v>
      </c>
      <c r="K5160" s="1">
        <v>26.42</v>
      </c>
      <c r="L5160" s="1">
        <f t="shared" si="2663"/>
        <v>31.42</v>
      </c>
      <c r="M5160" s="1">
        <f t="shared" si="2664"/>
        <v>31.42</v>
      </c>
      <c r="N5160" s="1">
        <f t="shared" si="2665"/>
        <v>1</v>
      </c>
      <c r="O5160" s="1">
        <f t="shared" si="2666"/>
        <v>1</v>
      </c>
      <c r="P5160" s="1">
        <f t="shared" si="2667"/>
        <v>0</v>
      </c>
      <c r="Q5160" s="18">
        <f t="shared" si="2661"/>
        <v>0.52085352935049389</v>
      </c>
      <c r="R5160" s="18">
        <f t="shared" si="2668"/>
        <v>0</v>
      </c>
      <c r="S5160" s="1">
        <f t="shared" si="2669"/>
        <v>7.5</v>
      </c>
      <c r="T5160" s="1">
        <f t="shared" si="2670"/>
        <v>0.52085352935049389</v>
      </c>
      <c r="U5160" s="1">
        <f t="shared" si="2670"/>
        <v>0</v>
      </c>
      <c r="V5160" s="4">
        <f t="shared" si="2671"/>
        <v>4.1227997354036212</v>
      </c>
      <c r="W5160" s="4">
        <f t="shared" si="2672"/>
        <v>0</v>
      </c>
      <c r="X5160" s="4">
        <f t="shared" si="2673"/>
        <v>641.14465195399043</v>
      </c>
      <c r="Y5160" s="4">
        <f t="shared" si="2673"/>
        <v>0</v>
      </c>
      <c r="Z5160" s="4">
        <f t="shared" si="2674"/>
        <v>155.51195621953306</v>
      </c>
      <c r="AA5160" s="4">
        <f t="shared" si="2674"/>
        <v>0</v>
      </c>
      <c r="AD5160" s="5">
        <f t="shared" si="2675"/>
        <v>155.51195621953306</v>
      </c>
      <c r="AE5160" s="23">
        <v>36375</v>
      </c>
      <c r="AF5160" s="24">
        <v>21</v>
      </c>
      <c r="AG5160" s="1">
        <f t="shared" si="2690"/>
        <v>183.79480022681059</v>
      </c>
      <c r="AH5160" s="1">
        <f t="shared" si="2690"/>
        <v>0</v>
      </c>
      <c r="AI5160" s="1">
        <f t="shared" si="2676"/>
        <v>36.758960045362123</v>
      </c>
      <c r="AJ5160" s="1">
        <f t="shared" si="2676"/>
        <v>0</v>
      </c>
      <c r="AK5160" s="1">
        <f t="shared" si="2677"/>
        <v>28.568069246386063</v>
      </c>
      <c r="AL5160" s="1">
        <f t="shared" si="2677"/>
        <v>0</v>
      </c>
      <c r="AM5160" s="5">
        <f t="shared" si="2678"/>
        <v>28.568069246386063</v>
      </c>
      <c r="AN5160" s="1">
        <f t="shared" si="2691"/>
        <v>229.74350028351327</v>
      </c>
      <c r="AO5160" s="1">
        <f t="shared" si="2691"/>
        <v>0</v>
      </c>
      <c r="AP5160" s="1">
        <f t="shared" si="2679"/>
        <v>38.290583380585545</v>
      </c>
      <c r="AQ5160" s="1">
        <f t="shared" si="2679"/>
        <v>0</v>
      </c>
      <c r="AR5160" s="1">
        <f t="shared" si="2680"/>
        <v>32.289936485444329</v>
      </c>
      <c r="AS5160" s="1">
        <f t="shared" si="2680"/>
        <v>0</v>
      </c>
      <c r="AT5160" s="5">
        <f t="shared" si="2681"/>
        <v>32.289936485444329</v>
      </c>
      <c r="AU5160" s="1">
        <f t="shared" si="2682"/>
        <v>229.74350028351327</v>
      </c>
      <c r="AV5160" s="1">
        <f t="shared" si="2682"/>
        <v>0</v>
      </c>
      <c r="AW5160" s="1">
        <f t="shared" si="2683"/>
        <v>11.624377134759959</v>
      </c>
      <c r="AX5160" s="1">
        <f t="shared" si="2683"/>
        <v>0</v>
      </c>
      <c r="AY5160" s="5">
        <f t="shared" si="2684"/>
        <v>11.624377134759959</v>
      </c>
      <c r="AZ5160" s="1">
        <f t="shared" si="2685"/>
        <v>75</v>
      </c>
      <c r="BA5160" s="1">
        <f t="shared" si="2686"/>
        <v>96.171697793098559</v>
      </c>
      <c r="BB5160" s="1">
        <f t="shared" si="2687"/>
        <v>399.16603687922202</v>
      </c>
      <c r="BC5160" s="23">
        <v>36375</v>
      </c>
      <c r="BD5160" s="24">
        <v>21</v>
      </c>
    </row>
    <row r="5161" spans="4:56" x14ac:dyDescent="0.15">
      <c r="D5161" s="17"/>
      <c r="E5161" s="14">
        <f t="shared" si="2688"/>
        <v>2.234730949137623</v>
      </c>
      <c r="F5161" s="23">
        <v>36375</v>
      </c>
      <c r="G5161" s="24">
        <v>22</v>
      </c>
      <c r="H5161" s="17">
        <v>589.97699999999998</v>
      </c>
      <c r="I5161" s="17">
        <f t="shared" si="2689"/>
        <v>320.98399817928504</v>
      </c>
      <c r="J5161" s="17">
        <f t="shared" si="2662"/>
        <v>717.31287490918271</v>
      </c>
      <c r="K5161" s="1">
        <v>26.48</v>
      </c>
      <c r="L5161" s="1">
        <f t="shared" si="2663"/>
        <v>31.48</v>
      </c>
      <c r="M5161" s="1">
        <f t="shared" si="2664"/>
        <v>31.48</v>
      </c>
      <c r="N5161" s="1">
        <f t="shared" si="2665"/>
        <v>1</v>
      </c>
      <c r="O5161" s="1">
        <f t="shared" si="2666"/>
        <v>1</v>
      </c>
      <c r="P5161" s="1">
        <f t="shared" si="2667"/>
        <v>0</v>
      </c>
      <c r="Q5161" s="18">
        <f t="shared" si="2661"/>
        <v>0.58273112223013335</v>
      </c>
      <c r="R5161" s="18">
        <f t="shared" si="2668"/>
        <v>0</v>
      </c>
      <c r="S5161" s="1">
        <f t="shared" si="2669"/>
        <v>7.5</v>
      </c>
      <c r="T5161" s="1">
        <f t="shared" si="2670"/>
        <v>0.58273112223013335</v>
      </c>
      <c r="U5161" s="1">
        <f t="shared" si="2670"/>
        <v>0</v>
      </c>
      <c r="V5161" s="4">
        <f t="shared" si="2671"/>
        <v>4.125241040537996</v>
      </c>
      <c r="W5161" s="4">
        <f t="shared" si="2672"/>
        <v>0</v>
      </c>
      <c r="X5161" s="4">
        <f t="shared" si="2673"/>
        <v>717.31287490918271</v>
      </c>
      <c r="Y5161" s="4">
        <f t="shared" si="2673"/>
        <v>0</v>
      </c>
      <c r="Z5161" s="4">
        <f t="shared" si="2674"/>
        <v>173.88386953884128</v>
      </c>
      <c r="AA5161" s="4">
        <f t="shared" si="2674"/>
        <v>0</v>
      </c>
      <c r="AD5161" s="5">
        <f t="shared" si="2675"/>
        <v>173.88386953884128</v>
      </c>
      <c r="AE5161" s="23">
        <v>36375</v>
      </c>
      <c r="AF5161" s="24">
        <v>22</v>
      </c>
      <c r="AG5161" s="1">
        <f t="shared" si="2690"/>
        <v>205.629690807299</v>
      </c>
      <c r="AH5161" s="1">
        <f t="shared" si="2690"/>
        <v>0</v>
      </c>
      <c r="AI5161" s="1">
        <f t="shared" si="2676"/>
        <v>41.1259381614598</v>
      </c>
      <c r="AJ5161" s="1">
        <f t="shared" si="2676"/>
        <v>0</v>
      </c>
      <c r="AK5161" s="1">
        <f t="shared" si="2677"/>
        <v>40.007249607914588</v>
      </c>
      <c r="AL5161" s="1">
        <f t="shared" si="2677"/>
        <v>0</v>
      </c>
      <c r="AM5161" s="5">
        <f t="shared" si="2678"/>
        <v>40.007249607914588</v>
      </c>
      <c r="AN5161" s="1">
        <f t="shared" si="2691"/>
        <v>257.0371135091238</v>
      </c>
      <c r="AO5161" s="1">
        <f t="shared" si="2691"/>
        <v>0</v>
      </c>
      <c r="AP5161" s="1">
        <f t="shared" si="2679"/>
        <v>42.839518918187295</v>
      </c>
      <c r="AQ5161" s="1">
        <f t="shared" si="2679"/>
        <v>0</v>
      </c>
      <c r="AR5161" s="1">
        <f t="shared" si="2680"/>
        <v>45.219420943552187</v>
      </c>
      <c r="AS5161" s="1">
        <f t="shared" si="2680"/>
        <v>0</v>
      </c>
      <c r="AT5161" s="5">
        <f t="shared" si="2681"/>
        <v>45.219420943552187</v>
      </c>
      <c r="AU5161" s="1">
        <f t="shared" si="2682"/>
        <v>257.0371135091238</v>
      </c>
      <c r="AV5161" s="1">
        <f t="shared" si="2682"/>
        <v>0</v>
      </c>
      <c r="AW5161" s="1">
        <f t="shared" si="2683"/>
        <v>16.278991539678788</v>
      </c>
      <c r="AX5161" s="1">
        <f t="shared" si="2683"/>
        <v>0</v>
      </c>
      <c r="AY5161" s="5">
        <f t="shared" si="2684"/>
        <v>16.278991539678788</v>
      </c>
      <c r="AZ5161" s="1">
        <f t="shared" si="2685"/>
        <v>75</v>
      </c>
      <c r="BA5161" s="1">
        <f t="shared" si="2686"/>
        <v>107.5969312363774</v>
      </c>
      <c r="BB5161" s="1">
        <f t="shared" si="2687"/>
        <v>457.98646286636426</v>
      </c>
      <c r="BC5161" s="23">
        <v>36375</v>
      </c>
      <c r="BD5161" s="24">
        <v>22</v>
      </c>
    </row>
    <row r="5162" spans="4:56" x14ac:dyDescent="0.15">
      <c r="D5162" s="17"/>
      <c r="E5162" s="14">
        <f t="shared" si="2688"/>
        <v>2.234730949137623</v>
      </c>
      <c r="F5162" s="23">
        <v>36375</v>
      </c>
      <c r="G5162" s="24">
        <v>23</v>
      </c>
      <c r="H5162" s="17">
        <v>537.03499999999997</v>
      </c>
      <c r="I5162" s="17">
        <f t="shared" si="2689"/>
        <v>292.18027391273279</v>
      </c>
      <c r="J5162" s="17">
        <f t="shared" si="2662"/>
        <v>652.94430084029204</v>
      </c>
      <c r="K5162" s="1">
        <v>26.59</v>
      </c>
      <c r="L5162" s="1">
        <f t="shared" si="2663"/>
        <v>31.59</v>
      </c>
      <c r="M5162" s="1">
        <f t="shared" si="2664"/>
        <v>31.59</v>
      </c>
      <c r="N5162" s="1">
        <f t="shared" si="2665"/>
        <v>1</v>
      </c>
      <c r="O5162" s="1">
        <f t="shared" si="2666"/>
        <v>1</v>
      </c>
      <c r="P5162" s="1">
        <f t="shared" si="2667"/>
        <v>0</v>
      </c>
      <c r="Q5162" s="18">
        <f t="shared" si="2661"/>
        <v>0.53043933615523942</v>
      </c>
      <c r="R5162" s="18">
        <f t="shared" si="2668"/>
        <v>0</v>
      </c>
      <c r="S5162" s="1">
        <f t="shared" si="2669"/>
        <v>7.5</v>
      </c>
      <c r="T5162" s="1">
        <f t="shared" si="2670"/>
        <v>0.53043933615523942</v>
      </c>
      <c r="U5162" s="1">
        <f t="shared" si="2670"/>
        <v>0</v>
      </c>
      <c r="V5162" s="4">
        <f t="shared" si="2671"/>
        <v>4.1019263987365644</v>
      </c>
      <c r="W5162" s="4">
        <f t="shared" si="2672"/>
        <v>0</v>
      </c>
      <c r="X5162" s="4">
        <f t="shared" si="2673"/>
        <v>652.94430084029193</v>
      </c>
      <c r="Y5162" s="4">
        <f t="shared" si="2673"/>
        <v>0</v>
      </c>
      <c r="Z5162" s="4">
        <f t="shared" si="2674"/>
        <v>159.17991630503303</v>
      </c>
      <c r="AA5162" s="4">
        <f t="shared" si="2674"/>
        <v>0</v>
      </c>
      <c r="AD5162" s="5">
        <f t="shared" si="2675"/>
        <v>159.17991630503303</v>
      </c>
      <c r="AE5162" s="23">
        <v>36375</v>
      </c>
      <c r="AF5162" s="24">
        <v>23</v>
      </c>
      <c r="AG5162" s="1">
        <f t="shared" si="2690"/>
        <v>187.17736624088366</v>
      </c>
      <c r="AH5162" s="1">
        <f t="shared" si="2690"/>
        <v>0</v>
      </c>
      <c r="AI5162" s="1">
        <f t="shared" si="2676"/>
        <v>37.435473248176734</v>
      </c>
      <c r="AJ5162" s="1">
        <f t="shared" si="2676"/>
        <v>0</v>
      </c>
      <c r="AK5162" s="1">
        <f t="shared" si="2677"/>
        <v>30.174579348950836</v>
      </c>
      <c r="AL5162" s="1">
        <f t="shared" si="2677"/>
        <v>0</v>
      </c>
      <c r="AM5162" s="5">
        <f t="shared" si="2678"/>
        <v>30.174579348950836</v>
      </c>
      <c r="AN5162" s="1">
        <f t="shared" si="2691"/>
        <v>233.9717078011046</v>
      </c>
      <c r="AO5162" s="1">
        <f t="shared" si="2691"/>
        <v>0</v>
      </c>
      <c r="AP5162" s="1">
        <f t="shared" si="2679"/>
        <v>38.995284633517436</v>
      </c>
      <c r="AQ5162" s="1">
        <f t="shared" si="2679"/>
        <v>0</v>
      </c>
      <c r="AR5162" s="1">
        <f t="shared" si="2680"/>
        <v>34.105743802615528</v>
      </c>
      <c r="AS5162" s="1">
        <f t="shared" si="2680"/>
        <v>0</v>
      </c>
      <c r="AT5162" s="5">
        <f t="shared" si="2681"/>
        <v>34.105743802615528</v>
      </c>
      <c r="AU5162" s="1">
        <f t="shared" si="2682"/>
        <v>233.9717078011046</v>
      </c>
      <c r="AV5162" s="1">
        <f t="shared" si="2682"/>
        <v>0</v>
      </c>
      <c r="AW5162" s="1">
        <f t="shared" si="2683"/>
        <v>12.27806776894159</v>
      </c>
      <c r="AX5162" s="1">
        <f t="shared" si="2683"/>
        <v>0</v>
      </c>
      <c r="AY5162" s="5">
        <f t="shared" si="2684"/>
        <v>12.27806776894159</v>
      </c>
      <c r="AZ5162" s="1">
        <f t="shared" si="2685"/>
        <v>75</v>
      </c>
      <c r="BA5162" s="1">
        <f t="shared" si="2686"/>
        <v>97.941645126043781</v>
      </c>
      <c r="BB5162" s="1">
        <f t="shared" si="2687"/>
        <v>408.6799523515848</v>
      </c>
      <c r="BC5162" s="23">
        <v>36375</v>
      </c>
      <c r="BD5162" s="24">
        <v>23</v>
      </c>
    </row>
    <row r="5163" spans="4:56" x14ac:dyDescent="0.15">
      <c r="D5163" s="17"/>
      <c r="E5163" s="14">
        <f>$D$218</f>
        <v>2.234730949137623</v>
      </c>
      <c r="F5163" s="23">
        <v>36376</v>
      </c>
      <c r="G5163" s="24">
        <v>0</v>
      </c>
      <c r="H5163" s="17">
        <v>489.45800000000003</v>
      </c>
      <c r="I5163" s="17">
        <f t="shared" si="2689"/>
        <v>266.29544165422806</v>
      </c>
      <c r="J5163" s="17">
        <f t="shared" si="2662"/>
        <v>595.09866507897561</v>
      </c>
      <c r="K5163" s="1">
        <v>26.64</v>
      </c>
      <c r="L5163" s="1">
        <f t="shared" si="2663"/>
        <v>31.64</v>
      </c>
      <c r="M5163" s="1">
        <f t="shared" si="2664"/>
        <v>31.64</v>
      </c>
      <c r="N5163" s="1">
        <f t="shared" si="2665"/>
        <v>1</v>
      </c>
      <c r="O5163" s="1">
        <f t="shared" si="2666"/>
        <v>1</v>
      </c>
      <c r="P5163" s="1">
        <f t="shared" si="2667"/>
        <v>0</v>
      </c>
      <c r="Q5163" s="18">
        <f t="shared" si="2661"/>
        <v>0.48344665914860524</v>
      </c>
      <c r="R5163" s="18">
        <f t="shared" si="2668"/>
        <v>0</v>
      </c>
      <c r="S5163" s="1">
        <f t="shared" si="2669"/>
        <v>7.5</v>
      </c>
      <c r="T5163" s="1">
        <f t="shared" si="2670"/>
        <v>0.48344665914860524</v>
      </c>
      <c r="U5163" s="1">
        <f t="shared" si="2670"/>
        <v>0</v>
      </c>
      <c r="V5163" s="4">
        <f t="shared" si="2671"/>
        <v>4.087502707209973</v>
      </c>
      <c r="W5163" s="4">
        <f t="shared" si="2672"/>
        <v>0</v>
      </c>
      <c r="X5163" s="4">
        <f t="shared" si="2673"/>
        <v>595.09866507897561</v>
      </c>
      <c r="Y5163" s="4">
        <f t="shared" si="2673"/>
        <v>0</v>
      </c>
      <c r="Z5163" s="4">
        <f t="shared" si="2674"/>
        <v>145.58979105488473</v>
      </c>
      <c r="AA5163" s="4">
        <f t="shared" si="2674"/>
        <v>0</v>
      </c>
      <c r="AD5163" s="5">
        <f t="shared" si="2675"/>
        <v>145.58979105488473</v>
      </c>
      <c r="AE5163" s="23">
        <v>36376</v>
      </c>
      <c r="AF5163" s="24">
        <v>0</v>
      </c>
      <c r="AG5163" s="1">
        <f t="shared" si="2690"/>
        <v>170.59495065597298</v>
      </c>
      <c r="AH5163" s="1">
        <f t="shared" si="2690"/>
        <v>0</v>
      </c>
      <c r="AI5163" s="1">
        <f t="shared" si="2676"/>
        <v>34.1189901311946</v>
      </c>
      <c r="AJ5163" s="1">
        <f t="shared" si="2676"/>
        <v>0</v>
      </c>
      <c r="AK5163" s="1">
        <f t="shared" si="2677"/>
        <v>22.84439948045658</v>
      </c>
      <c r="AL5163" s="1">
        <f t="shared" si="2677"/>
        <v>0</v>
      </c>
      <c r="AM5163" s="5">
        <f t="shared" si="2678"/>
        <v>22.84439948045658</v>
      </c>
      <c r="AN5163" s="1">
        <f t="shared" si="2691"/>
        <v>213.24368831996625</v>
      </c>
      <c r="AO5163" s="1">
        <f t="shared" si="2691"/>
        <v>0</v>
      </c>
      <c r="AP5163" s="1">
        <f t="shared" si="2679"/>
        <v>35.540614719994373</v>
      </c>
      <c r="AQ5163" s="1">
        <f t="shared" si="2679"/>
        <v>0</v>
      </c>
      <c r="AR5163" s="1">
        <f t="shared" si="2680"/>
        <v>25.820583180131223</v>
      </c>
      <c r="AS5163" s="1">
        <f t="shared" si="2680"/>
        <v>0</v>
      </c>
      <c r="AT5163" s="5">
        <f t="shared" si="2681"/>
        <v>25.820583180131223</v>
      </c>
      <c r="AU5163" s="1">
        <f t="shared" si="2682"/>
        <v>213.24368831996625</v>
      </c>
      <c r="AV5163" s="1">
        <f t="shared" si="2682"/>
        <v>0</v>
      </c>
      <c r="AW5163" s="1">
        <f t="shared" si="2683"/>
        <v>9.2954099448472398</v>
      </c>
      <c r="AX5163" s="1">
        <f t="shared" si="2683"/>
        <v>0</v>
      </c>
      <c r="AY5163" s="5">
        <f t="shared" si="2684"/>
        <v>9.2954099448472398</v>
      </c>
      <c r="AZ5163" s="1">
        <f t="shared" si="2685"/>
        <v>75</v>
      </c>
      <c r="BA5163" s="1">
        <f t="shared" si="2686"/>
        <v>89.264799761846334</v>
      </c>
      <c r="BB5163" s="1">
        <f t="shared" si="2687"/>
        <v>367.81498342216616</v>
      </c>
      <c r="BC5163" s="23">
        <v>36376</v>
      </c>
      <c r="BD5163" s="24">
        <v>0</v>
      </c>
    </row>
    <row r="5164" spans="4:56" x14ac:dyDescent="0.15">
      <c r="D5164" s="17"/>
      <c r="E5164" s="14">
        <f t="shared" ref="E5164:E5186" si="2692">$D$218</f>
        <v>2.234730949137623</v>
      </c>
      <c r="F5164" s="23">
        <v>36376</v>
      </c>
      <c r="G5164" s="24">
        <v>1</v>
      </c>
      <c r="H5164" s="17">
        <v>443.38900000000001</v>
      </c>
      <c r="I5164" s="17">
        <f t="shared" si="2689"/>
        <v>241.23105471690425</v>
      </c>
      <c r="J5164" s="17">
        <f t="shared" si="2662"/>
        <v>539.08650386897727</v>
      </c>
      <c r="K5164" s="1">
        <v>26.71</v>
      </c>
      <c r="L5164" s="1">
        <f t="shared" si="2663"/>
        <v>31.71</v>
      </c>
      <c r="M5164" s="1">
        <f t="shared" si="2664"/>
        <v>31.71</v>
      </c>
      <c r="N5164" s="1">
        <f t="shared" si="2665"/>
        <v>1</v>
      </c>
      <c r="O5164" s="1">
        <f t="shared" si="2666"/>
        <v>1</v>
      </c>
      <c r="P5164" s="1">
        <f t="shared" si="2667"/>
        <v>0</v>
      </c>
      <c r="Q5164" s="18">
        <f t="shared" si="2661"/>
        <v>0.4379434614476439</v>
      </c>
      <c r="R5164" s="18">
        <f t="shared" si="2668"/>
        <v>0</v>
      </c>
      <c r="S5164" s="1">
        <f t="shared" si="2669"/>
        <v>7.5</v>
      </c>
      <c r="T5164" s="1">
        <f t="shared" si="2670"/>
        <v>0.4379434614476439</v>
      </c>
      <c r="U5164" s="1">
        <f t="shared" si="2670"/>
        <v>0</v>
      </c>
      <c r="V5164" s="4">
        <f t="shared" si="2671"/>
        <v>4.0707581963261195</v>
      </c>
      <c r="W5164" s="4">
        <f t="shared" si="2672"/>
        <v>0</v>
      </c>
      <c r="X5164" s="4">
        <f t="shared" si="2673"/>
        <v>539.08650386897727</v>
      </c>
      <c r="Y5164" s="4">
        <f t="shared" si="2673"/>
        <v>0</v>
      </c>
      <c r="Z5164" s="4">
        <f t="shared" si="2674"/>
        <v>132.42901638213385</v>
      </c>
      <c r="AA5164" s="4">
        <f t="shared" si="2674"/>
        <v>0</v>
      </c>
      <c r="AD5164" s="5">
        <f t="shared" si="2675"/>
        <v>132.42901638213385</v>
      </c>
      <c r="AE5164" s="23">
        <v>36376</v>
      </c>
      <c r="AF5164" s="24">
        <v>1</v>
      </c>
      <c r="AG5164" s="1">
        <f t="shared" si="2690"/>
        <v>154.53813110910679</v>
      </c>
      <c r="AH5164" s="1">
        <f t="shared" si="2690"/>
        <v>0</v>
      </c>
      <c r="AI5164" s="1">
        <f t="shared" si="2676"/>
        <v>30.907626221821356</v>
      </c>
      <c r="AJ5164" s="1">
        <f t="shared" si="2676"/>
        <v>0</v>
      </c>
      <c r="AK5164" s="1">
        <f t="shared" si="2677"/>
        <v>16.981974947668743</v>
      </c>
      <c r="AL5164" s="1">
        <f t="shared" si="2677"/>
        <v>0</v>
      </c>
      <c r="AM5164" s="5">
        <f t="shared" si="2678"/>
        <v>16.981974947668743</v>
      </c>
      <c r="AN5164" s="1">
        <f t="shared" si="2691"/>
        <v>193.1726638863835</v>
      </c>
      <c r="AO5164" s="1">
        <f t="shared" si="2691"/>
        <v>0</v>
      </c>
      <c r="AP5164" s="1">
        <f t="shared" si="2679"/>
        <v>32.195443981063917</v>
      </c>
      <c r="AQ5164" s="1">
        <f t="shared" si="2679"/>
        <v>0</v>
      </c>
      <c r="AR5164" s="1">
        <f t="shared" si="2680"/>
        <v>19.194398043787924</v>
      </c>
      <c r="AS5164" s="1">
        <f t="shared" si="2680"/>
        <v>0</v>
      </c>
      <c r="AT5164" s="5">
        <f t="shared" si="2681"/>
        <v>19.194398043787924</v>
      </c>
      <c r="AU5164" s="1">
        <f t="shared" si="2682"/>
        <v>193.1726638863835</v>
      </c>
      <c r="AV5164" s="1">
        <f t="shared" si="2682"/>
        <v>0</v>
      </c>
      <c r="AW5164" s="1">
        <f t="shared" si="2683"/>
        <v>6.9099832957636531</v>
      </c>
      <c r="AX5164" s="1">
        <f t="shared" si="2683"/>
        <v>0</v>
      </c>
      <c r="AY5164" s="5">
        <f t="shared" si="2684"/>
        <v>6.9099832957636531</v>
      </c>
      <c r="AZ5164" s="1">
        <f t="shared" si="2685"/>
        <v>75</v>
      </c>
      <c r="BA5164" s="1">
        <f t="shared" si="2686"/>
        <v>80.862975580346586</v>
      </c>
      <c r="BB5164" s="1">
        <f t="shared" si="2687"/>
        <v>331.37834824970071</v>
      </c>
      <c r="BC5164" s="23">
        <v>36376</v>
      </c>
      <c r="BD5164" s="24">
        <v>1</v>
      </c>
    </row>
    <row r="5165" spans="4:56" x14ac:dyDescent="0.15">
      <c r="D5165" s="17"/>
      <c r="E5165" s="14">
        <f t="shared" si="2692"/>
        <v>2.234730949137623</v>
      </c>
      <c r="F5165" s="23">
        <v>36376</v>
      </c>
      <c r="G5165" s="24">
        <v>2</v>
      </c>
      <c r="H5165" s="17">
        <v>410.80700000000002</v>
      </c>
      <c r="I5165" s="17">
        <f t="shared" si="2689"/>
        <v>223.5044304100627</v>
      </c>
      <c r="J5165" s="17">
        <f t="shared" si="2662"/>
        <v>499.47226790674324</v>
      </c>
      <c r="K5165" s="1">
        <v>26.7</v>
      </c>
      <c r="L5165" s="1">
        <f t="shared" si="2663"/>
        <v>31.7</v>
      </c>
      <c r="M5165" s="1">
        <f t="shared" si="2664"/>
        <v>31.7</v>
      </c>
      <c r="N5165" s="1">
        <f t="shared" si="2665"/>
        <v>1</v>
      </c>
      <c r="O5165" s="1">
        <f t="shared" si="2666"/>
        <v>1</v>
      </c>
      <c r="P5165" s="1">
        <f t="shared" si="2667"/>
        <v>0</v>
      </c>
      <c r="Q5165" s="18">
        <f t="shared" si="2661"/>
        <v>0.40576162143608047</v>
      </c>
      <c r="R5165" s="18">
        <f t="shared" si="2668"/>
        <v>0</v>
      </c>
      <c r="S5165" s="1">
        <f t="shared" si="2669"/>
        <v>7.5</v>
      </c>
      <c r="T5165" s="1">
        <f t="shared" si="2670"/>
        <v>0.40576162143608047</v>
      </c>
      <c r="U5165" s="1">
        <f t="shared" si="2670"/>
        <v>0</v>
      </c>
      <c r="V5165" s="4">
        <f t="shared" si="2671"/>
        <v>4.0667312176578045</v>
      </c>
      <c r="W5165" s="4">
        <f t="shared" si="2672"/>
        <v>0</v>
      </c>
      <c r="X5165" s="4">
        <f t="shared" si="2673"/>
        <v>499.47226790674324</v>
      </c>
      <c r="Y5165" s="4">
        <f t="shared" si="2673"/>
        <v>0</v>
      </c>
      <c r="Z5165" s="4">
        <f t="shared" si="2674"/>
        <v>122.81909995379768</v>
      </c>
      <c r="AA5165" s="4">
        <f t="shared" si="2674"/>
        <v>0</v>
      </c>
      <c r="AD5165" s="5">
        <f t="shared" si="2675"/>
        <v>122.81909995379768</v>
      </c>
      <c r="AE5165" s="23">
        <v>36376</v>
      </c>
      <c r="AF5165" s="24">
        <v>2</v>
      </c>
      <c r="AG5165" s="1">
        <f t="shared" si="2690"/>
        <v>143.18205013326636</v>
      </c>
      <c r="AH5165" s="1">
        <f t="shared" si="2690"/>
        <v>0</v>
      </c>
      <c r="AI5165" s="1">
        <f t="shared" si="2676"/>
        <v>30</v>
      </c>
      <c r="AJ5165" s="1">
        <f t="shared" si="2676"/>
        <v>0</v>
      </c>
      <c r="AK5165" s="1">
        <f t="shared" si="2677"/>
        <v>15.52941176470588</v>
      </c>
      <c r="AL5165" s="1">
        <f t="shared" si="2677"/>
        <v>0</v>
      </c>
      <c r="AM5165" s="5">
        <f t="shared" si="2678"/>
        <v>15.52941176470588</v>
      </c>
      <c r="AN5165" s="1">
        <f t="shared" si="2691"/>
        <v>178.977562666583</v>
      </c>
      <c r="AO5165" s="1">
        <f t="shared" si="2691"/>
        <v>0</v>
      </c>
      <c r="AP5165" s="1">
        <f t="shared" si="2679"/>
        <v>30</v>
      </c>
      <c r="AQ5165" s="1">
        <f t="shared" si="2679"/>
        <v>0</v>
      </c>
      <c r="AR5165" s="1">
        <f t="shared" si="2680"/>
        <v>15.52941176470588</v>
      </c>
      <c r="AS5165" s="1">
        <f t="shared" si="2680"/>
        <v>0</v>
      </c>
      <c r="AT5165" s="5">
        <f t="shared" si="2681"/>
        <v>15.52941176470588</v>
      </c>
      <c r="AU5165" s="1">
        <f t="shared" si="2682"/>
        <v>178.977562666583</v>
      </c>
      <c r="AV5165" s="1">
        <f t="shared" si="2682"/>
        <v>0</v>
      </c>
      <c r="AW5165" s="1">
        <f t="shared" si="2683"/>
        <v>5.495861245477955</v>
      </c>
      <c r="AX5165" s="1">
        <f t="shared" si="2683"/>
        <v>0</v>
      </c>
      <c r="AY5165" s="5">
        <f t="shared" si="2684"/>
        <v>5.495861245477955</v>
      </c>
      <c r="AZ5165" s="1">
        <f t="shared" si="2685"/>
        <v>75</v>
      </c>
      <c r="BA5165" s="1">
        <f t="shared" si="2686"/>
        <v>74.920840186011489</v>
      </c>
      <c r="BB5165" s="1">
        <f t="shared" si="2687"/>
        <v>309.29462491469889</v>
      </c>
      <c r="BC5165" s="23">
        <v>36376</v>
      </c>
      <c r="BD5165" s="24">
        <v>2</v>
      </c>
    </row>
    <row r="5166" spans="4:56" x14ac:dyDescent="0.15">
      <c r="D5166" s="17"/>
      <c r="E5166" s="14">
        <f t="shared" si="2692"/>
        <v>2.234730949137623</v>
      </c>
      <c r="F5166" s="23">
        <v>36376</v>
      </c>
      <c r="G5166" s="24">
        <v>3</v>
      </c>
      <c r="H5166" s="17">
        <v>405.11900000000003</v>
      </c>
      <c r="I5166" s="17">
        <f t="shared" si="2689"/>
        <v>220.40980641345982</v>
      </c>
      <c r="J5166" s="17">
        <f t="shared" si="2662"/>
        <v>492.55661588559082</v>
      </c>
      <c r="K5166" s="1">
        <v>26.58</v>
      </c>
      <c r="L5166" s="1">
        <f t="shared" si="2663"/>
        <v>31.58</v>
      </c>
      <c r="M5166" s="1">
        <f t="shared" si="2664"/>
        <v>31.58</v>
      </c>
      <c r="N5166" s="1">
        <f t="shared" si="2665"/>
        <v>1</v>
      </c>
      <c r="O5166" s="1">
        <f t="shared" si="2666"/>
        <v>1</v>
      </c>
      <c r="P5166" s="1">
        <f t="shared" si="2667"/>
        <v>0</v>
      </c>
      <c r="Q5166" s="18">
        <f t="shared" si="2661"/>
        <v>0.40014347933351541</v>
      </c>
      <c r="R5166" s="18">
        <f t="shared" si="2668"/>
        <v>0</v>
      </c>
      <c r="S5166" s="1">
        <f t="shared" si="2669"/>
        <v>7.5</v>
      </c>
      <c r="T5166" s="1">
        <f t="shared" si="2670"/>
        <v>0.40014347933351541</v>
      </c>
      <c r="U5166" s="1">
        <f t="shared" si="2670"/>
        <v>0</v>
      </c>
      <c r="V5166" s="4">
        <f t="shared" si="2671"/>
        <v>4.0815189754298808</v>
      </c>
      <c r="W5166" s="4">
        <f t="shared" si="2672"/>
        <v>0</v>
      </c>
      <c r="X5166" s="4">
        <f t="shared" si="2673"/>
        <v>492.55661588559082</v>
      </c>
      <c r="Y5166" s="4">
        <f t="shared" si="2673"/>
        <v>0</v>
      </c>
      <c r="Z5166" s="4">
        <f t="shared" si="2674"/>
        <v>120.67973194555904</v>
      </c>
      <c r="AA5166" s="4">
        <f t="shared" si="2674"/>
        <v>0</v>
      </c>
      <c r="AD5166" s="5">
        <f t="shared" si="2675"/>
        <v>120.67973194555904</v>
      </c>
      <c r="AE5166" s="23">
        <v>36376</v>
      </c>
      <c r="AF5166" s="24">
        <v>3</v>
      </c>
      <c r="AG5166" s="1">
        <f t="shared" si="2690"/>
        <v>141.19956322053602</v>
      </c>
      <c r="AH5166" s="1">
        <f t="shared" si="2690"/>
        <v>0</v>
      </c>
      <c r="AI5166" s="1">
        <f t="shared" si="2676"/>
        <v>30</v>
      </c>
      <c r="AJ5166" s="1">
        <f t="shared" si="2676"/>
        <v>0</v>
      </c>
      <c r="AK5166" s="1">
        <f t="shared" si="2677"/>
        <v>15.52941176470588</v>
      </c>
      <c r="AL5166" s="1">
        <f t="shared" si="2677"/>
        <v>0</v>
      </c>
      <c r="AM5166" s="5">
        <f t="shared" si="2678"/>
        <v>15.52941176470588</v>
      </c>
      <c r="AN5166" s="1">
        <f t="shared" si="2691"/>
        <v>176.49945402567005</v>
      </c>
      <c r="AO5166" s="1">
        <f t="shared" si="2691"/>
        <v>0</v>
      </c>
      <c r="AP5166" s="1">
        <f t="shared" si="2679"/>
        <v>30</v>
      </c>
      <c r="AQ5166" s="1">
        <f t="shared" si="2679"/>
        <v>0</v>
      </c>
      <c r="AR5166" s="1">
        <f t="shared" si="2680"/>
        <v>15.52941176470588</v>
      </c>
      <c r="AS5166" s="1">
        <f t="shared" si="2680"/>
        <v>0</v>
      </c>
      <c r="AT5166" s="5">
        <f t="shared" si="2681"/>
        <v>15.52941176470588</v>
      </c>
      <c r="AU5166" s="1">
        <f t="shared" si="2682"/>
        <v>176.49945402567005</v>
      </c>
      <c r="AV5166" s="1">
        <f t="shared" si="2682"/>
        <v>0</v>
      </c>
      <c r="AW5166" s="1">
        <f t="shared" si="2683"/>
        <v>5.270721751798269</v>
      </c>
      <c r="AX5166" s="1">
        <f t="shared" si="2683"/>
        <v>0</v>
      </c>
      <c r="AY5166" s="5">
        <f t="shared" si="2684"/>
        <v>5.270721751798269</v>
      </c>
      <c r="AZ5166" s="1">
        <f t="shared" si="2685"/>
        <v>75</v>
      </c>
      <c r="BA5166" s="1">
        <f t="shared" si="2686"/>
        <v>73.883492382838625</v>
      </c>
      <c r="BB5166" s="1">
        <f t="shared" si="2687"/>
        <v>305.89276960960774</v>
      </c>
      <c r="BC5166" s="23">
        <v>36376</v>
      </c>
      <c r="BD5166" s="24">
        <v>3</v>
      </c>
    </row>
    <row r="5167" spans="4:56" x14ac:dyDescent="0.15">
      <c r="D5167" s="17"/>
      <c r="E5167" s="14">
        <f t="shared" si="2692"/>
        <v>2.234730949137623</v>
      </c>
      <c r="F5167" s="23">
        <v>36376</v>
      </c>
      <c r="G5167" s="24">
        <v>4</v>
      </c>
      <c r="H5167" s="17">
        <v>405.11900000000003</v>
      </c>
      <c r="I5167" s="17">
        <f t="shared" si="2689"/>
        <v>220.40980641345982</v>
      </c>
      <c r="J5167" s="17">
        <f t="shared" si="2662"/>
        <v>492.55661588559082</v>
      </c>
      <c r="K5167" s="1">
        <v>26.4</v>
      </c>
      <c r="L5167" s="1">
        <f t="shared" si="2663"/>
        <v>31.4</v>
      </c>
      <c r="M5167" s="1">
        <f t="shared" si="2664"/>
        <v>31.4</v>
      </c>
      <c r="N5167" s="1">
        <f t="shared" si="2665"/>
        <v>1</v>
      </c>
      <c r="O5167" s="1">
        <f t="shared" si="2666"/>
        <v>1</v>
      </c>
      <c r="P5167" s="1">
        <f t="shared" si="2667"/>
        <v>0</v>
      </c>
      <c r="Q5167" s="18">
        <f t="shared" si="2661"/>
        <v>0.40014347933351541</v>
      </c>
      <c r="R5167" s="18">
        <f t="shared" si="2668"/>
        <v>0</v>
      </c>
      <c r="S5167" s="1">
        <f t="shared" si="2669"/>
        <v>7.5</v>
      </c>
      <c r="T5167" s="1">
        <f t="shared" si="2670"/>
        <v>0.40014347933351541</v>
      </c>
      <c r="U5167" s="1">
        <f t="shared" si="2670"/>
        <v>0</v>
      </c>
      <c r="V5167" s="4">
        <f t="shared" si="2671"/>
        <v>4.1052108859575558</v>
      </c>
      <c r="W5167" s="4">
        <f t="shared" si="2672"/>
        <v>0</v>
      </c>
      <c r="X5167" s="4">
        <f t="shared" si="2673"/>
        <v>492.55661588559082</v>
      </c>
      <c r="Y5167" s="4">
        <f t="shared" si="2673"/>
        <v>0</v>
      </c>
      <c r="Z5167" s="4">
        <f t="shared" si="2674"/>
        <v>119.98326750288253</v>
      </c>
      <c r="AA5167" s="4">
        <f t="shared" si="2674"/>
        <v>0</v>
      </c>
      <c r="AD5167" s="5">
        <f t="shared" si="2675"/>
        <v>119.98326750288253</v>
      </c>
      <c r="AE5167" s="23">
        <v>36376</v>
      </c>
      <c r="AF5167" s="24">
        <v>4</v>
      </c>
      <c r="AG5167" s="1">
        <f t="shared" si="2690"/>
        <v>141.19956322053602</v>
      </c>
      <c r="AH5167" s="1">
        <f t="shared" si="2690"/>
        <v>0</v>
      </c>
      <c r="AI5167" s="1">
        <f t="shared" si="2676"/>
        <v>30</v>
      </c>
      <c r="AJ5167" s="1">
        <f t="shared" si="2676"/>
        <v>0</v>
      </c>
      <c r="AK5167" s="1">
        <f t="shared" si="2677"/>
        <v>15.52941176470588</v>
      </c>
      <c r="AL5167" s="1">
        <f t="shared" si="2677"/>
        <v>0</v>
      </c>
      <c r="AM5167" s="5">
        <f t="shared" si="2678"/>
        <v>15.52941176470588</v>
      </c>
      <c r="AN5167" s="1">
        <f t="shared" si="2691"/>
        <v>176.49945402567005</v>
      </c>
      <c r="AO5167" s="1">
        <f t="shared" si="2691"/>
        <v>0</v>
      </c>
      <c r="AP5167" s="1">
        <f t="shared" si="2679"/>
        <v>30</v>
      </c>
      <c r="AQ5167" s="1">
        <f t="shared" si="2679"/>
        <v>0</v>
      </c>
      <c r="AR5167" s="1">
        <f t="shared" si="2680"/>
        <v>15.52941176470588</v>
      </c>
      <c r="AS5167" s="1">
        <f t="shared" si="2680"/>
        <v>0</v>
      </c>
      <c r="AT5167" s="5">
        <f t="shared" si="2681"/>
        <v>15.52941176470588</v>
      </c>
      <c r="AU5167" s="1">
        <f t="shared" si="2682"/>
        <v>176.49945402567005</v>
      </c>
      <c r="AV5167" s="1">
        <f t="shared" si="2682"/>
        <v>0</v>
      </c>
      <c r="AW5167" s="1">
        <f t="shared" si="2683"/>
        <v>5.270721751798269</v>
      </c>
      <c r="AX5167" s="1">
        <f t="shared" si="2683"/>
        <v>0</v>
      </c>
      <c r="AY5167" s="5">
        <f t="shared" si="2684"/>
        <v>5.270721751798269</v>
      </c>
      <c r="AZ5167" s="1">
        <f t="shared" si="2685"/>
        <v>75</v>
      </c>
      <c r="BA5167" s="1">
        <f t="shared" si="2686"/>
        <v>73.883492382838625</v>
      </c>
      <c r="BB5167" s="1">
        <f t="shared" si="2687"/>
        <v>305.19630516693121</v>
      </c>
      <c r="BC5167" s="23">
        <v>36376</v>
      </c>
      <c r="BD5167" s="24">
        <v>4</v>
      </c>
    </row>
    <row r="5168" spans="4:56" x14ac:dyDescent="0.15">
      <c r="D5168" s="17"/>
      <c r="E5168" s="14">
        <f t="shared" si="2692"/>
        <v>2.234730949137623</v>
      </c>
      <c r="F5168" s="23">
        <v>36376</v>
      </c>
      <c r="G5168" s="24">
        <v>5</v>
      </c>
      <c r="H5168" s="17">
        <v>409.851</v>
      </c>
      <c r="I5168" s="17">
        <f t="shared" si="2689"/>
        <v>222.98430724888962</v>
      </c>
      <c r="J5168" s="17">
        <f t="shared" si="2662"/>
        <v>498.30993258110647</v>
      </c>
      <c r="K5168" s="1">
        <v>26.27</v>
      </c>
      <c r="L5168" s="1">
        <f t="shared" si="2663"/>
        <v>31.27</v>
      </c>
      <c r="M5168" s="1">
        <f t="shared" si="2664"/>
        <v>31.27</v>
      </c>
      <c r="N5168" s="1">
        <f t="shared" si="2665"/>
        <v>1</v>
      </c>
      <c r="O5168" s="1">
        <f t="shared" si="2666"/>
        <v>1</v>
      </c>
      <c r="P5168" s="1">
        <f t="shared" si="2667"/>
        <v>0</v>
      </c>
      <c r="Q5168" s="18">
        <f t="shared" si="2661"/>
        <v>0.40481736267200652</v>
      </c>
      <c r="R5168" s="18">
        <f t="shared" si="2668"/>
        <v>0</v>
      </c>
      <c r="S5168" s="1">
        <f t="shared" si="2669"/>
        <v>7.5</v>
      </c>
      <c r="T5168" s="1">
        <f t="shared" si="2670"/>
        <v>0.40481736267200652</v>
      </c>
      <c r="U5168" s="1">
        <f t="shared" si="2670"/>
        <v>0</v>
      </c>
      <c r="V5168" s="4">
        <f t="shared" si="2671"/>
        <v>4.1231923489514717</v>
      </c>
      <c r="W5168" s="4">
        <f t="shared" si="2672"/>
        <v>0</v>
      </c>
      <c r="X5168" s="4">
        <f t="shared" si="2673"/>
        <v>498.30993258110647</v>
      </c>
      <c r="Y5168" s="4">
        <f t="shared" si="2673"/>
        <v>0</v>
      </c>
      <c r="Z5168" s="4">
        <f t="shared" si="2674"/>
        <v>120.85536894921401</v>
      </c>
      <c r="AA5168" s="4">
        <f t="shared" si="2674"/>
        <v>0</v>
      </c>
      <c r="AD5168" s="5">
        <f t="shared" si="2675"/>
        <v>120.85536894921401</v>
      </c>
      <c r="AE5168" s="23">
        <v>36376</v>
      </c>
      <c r="AF5168" s="24">
        <v>5</v>
      </c>
      <c r="AG5168" s="1">
        <f t="shared" si="2690"/>
        <v>142.84884733991717</v>
      </c>
      <c r="AH5168" s="1">
        <f t="shared" si="2690"/>
        <v>0</v>
      </c>
      <c r="AI5168" s="1">
        <f t="shared" si="2676"/>
        <v>30</v>
      </c>
      <c r="AJ5168" s="1">
        <f t="shared" si="2676"/>
        <v>0</v>
      </c>
      <c r="AK5168" s="1">
        <f t="shared" si="2677"/>
        <v>15.52941176470588</v>
      </c>
      <c r="AL5168" s="1">
        <f t="shared" si="2677"/>
        <v>0</v>
      </c>
      <c r="AM5168" s="5">
        <f t="shared" si="2678"/>
        <v>15.52941176470588</v>
      </c>
      <c r="AN5168" s="1">
        <f t="shared" si="2691"/>
        <v>178.56105917489649</v>
      </c>
      <c r="AO5168" s="1">
        <f t="shared" si="2691"/>
        <v>0</v>
      </c>
      <c r="AP5168" s="1">
        <f t="shared" si="2679"/>
        <v>30</v>
      </c>
      <c r="AQ5168" s="1">
        <f t="shared" si="2679"/>
        <v>0</v>
      </c>
      <c r="AR5168" s="1">
        <f t="shared" si="2680"/>
        <v>15.52941176470588</v>
      </c>
      <c r="AS5168" s="1">
        <f t="shared" si="2680"/>
        <v>0</v>
      </c>
      <c r="AT5168" s="5">
        <f t="shared" si="2681"/>
        <v>15.52941176470588</v>
      </c>
      <c r="AU5168" s="1">
        <f t="shared" si="2682"/>
        <v>178.56105917489649</v>
      </c>
      <c r="AV5168" s="1">
        <f t="shared" si="2682"/>
        <v>0</v>
      </c>
      <c r="AW5168" s="1">
        <f t="shared" si="2683"/>
        <v>5.4575817662350401</v>
      </c>
      <c r="AX5168" s="1">
        <f t="shared" si="2683"/>
        <v>0</v>
      </c>
      <c r="AY5168" s="5">
        <f t="shared" si="2684"/>
        <v>5.4575817662350401</v>
      </c>
      <c r="AZ5168" s="1">
        <f t="shared" si="2685"/>
        <v>75</v>
      </c>
      <c r="BA5168" s="1">
        <f t="shared" si="2686"/>
        <v>74.746489887165964</v>
      </c>
      <c r="BB5168" s="1">
        <f t="shared" si="2687"/>
        <v>307.11826413202681</v>
      </c>
      <c r="BC5168" s="23">
        <v>36376</v>
      </c>
      <c r="BD5168" s="24">
        <v>5</v>
      </c>
    </row>
    <row r="5169" spans="4:56" x14ac:dyDescent="0.15">
      <c r="D5169" s="17"/>
      <c r="E5169" s="14">
        <f t="shared" si="2692"/>
        <v>2.234730949137623</v>
      </c>
      <c r="F5169" s="23">
        <v>36376</v>
      </c>
      <c r="G5169" s="24">
        <v>6</v>
      </c>
      <c r="H5169" s="17">
        <v>415.69900000000001</v>
      </c>
      <c r="I5169" s="17">
        <f t="shared" si="2689"/>
        <v>226.16598114694406</v>
      </c>
      <c r="J5169" s="17">
        <f t="shared" si="2662"/>
        <v>505.42011771115205</v>
      </c>
      <c r="K5169" s="1">
        <v>26.46</v>
      </c>
      <c r="L5169" s="1">
        <f t="shared" si="2663"/>
        <v>31.46</v>
      </c>
      <c r="M5169" s="1">
        <f t="shared" si="2664"/>
        <v>31.46</v>
      </c>
      <c r="N5169" s="1">
        <f t="shared" si="2665"/>
        <v>1</v>
      </c>
      <c r="O5169" s="1">
        <f t="shared" si="2666"/>
        <v>1</v>
      </c>
      <c r="P5169" s="1">
        <f t="shared" si="2667"/>
        <v>0</v>
      </c>
      <c r="Q5169" s="18">
        <f t="shared" si="2661"/>
        <v>0.41059353971416551</v>
      </c>
      <c r="R5169" s="18">
        <f t="shared" si="2668"/>
        <v>0</v>
      </c>
      <c r="S5169" s="1">
        <f t="shared" si="2669"/>
        <v>7.5</v>
      </c>
      <c r="T5169" s="1">
        <f t="shared" si="2670"/>
        <v>0.41059353971416551</v>
      </c>
      <c r="U5169" s="1">
        <f t="shared" si="2670"/>
        <v>0</v>
      </c>
      <c r="V5169" s="4">
        <f t="shared" si="2671"/>
        <v>4.0990433396622592</v>
      </c>
      <c r="W5169" s="4">
        <f t="shared" si="2672"/>
        <v>0</v>
      </c>
      <c r="X5169" s="4">
        <f t="shared" si="2673"/>
        <v>505.42011771115205</v>
      </c>
      <c r="Y5169" s="4">
        <f t="shared" si="2673"/>
        <v>0</v>
      </c>
      <c r="Z5169" s="4">
        <f t="shared" si="2674"/>
        <v>123.30196971100973</v>
      </c>
      <c r="AA5169" s="4">
        <f t="shared" si="2674"/>
        <v>0</v>
      </c>
      <c r="AD5169" s="5">
        <f t="shared" si="2675"/>
        <v>123.30196971100973</v>
      </c>
      <c r="AE5169" s="23">
        <v>36376</v>
      </c>
      <c r="AF5169" s="24">
        <v>6</v>
      </c>
      <c r="AG5169" s="1">
        <f t="shared" si="2690"/>
        <v>144.88710041053025</v>
      </c>
      <c r="AH5169" s="1">
        <f t="shared" si="2690"/>
        <v>0</v>
      </c>
      <c r="AI5169" s="1">
        <f t="shared" si="2676"/>
        <v>30</v>
      </c>
      <c r="AJ5169" s="1">
        <f t="shared" si="2676"/>
        <v>0</v>
      </c>
      <c r="AK5169" s="1">
        <f t="shared" si="2677"/>
        <v>15.52941176470588</v>
      </c>
      <c r="AL5169" s="1">
        <f t="shared" si="2677"/>
        <v>0</v>
      </c>
      <c r="AM5169" s="5">
        <f t="shared" si="2678"/>
        <v>15.52941176470588</v>
      </c>
      <c r="AN5169" s="1">
        <f t="shared" si="2691"/>
        <v>181.10887551316281</v>
      </c>
      <c r="AO5169" s="1">
        <f t="shared" si="2691"/>
        <v>0</v>
      </c>
      <c r="AP5169" s="1">
        <f t="shared" si="2679"/>
        <v>30.184812585527137</v>
      </c>
      <c r="AQ5169" s="1">
        <f t="shared" si="2679"/>
        <v>0</v>
      </c>
      <c r="AR5169" s="1">
        <f t="shared" si="2680"/>
        <v>15.818186528702027</v>
      </c>
      <c r="AS5169" s="1">
        <f t="shared" si="2680"/>
        <v>0</v>
      </c>
      <c r="AT5169" s="5">
        <f t="shared" si="2681"/>
        <v>15.818186528702027</v>
      </c>
      <c r="AU5169" s="1">
        <f t="shared" si="2682"/>
        <v>181.10887551316281</v>
      </c>
      <c r="AV5169" s="1">
        <f t="shared" si="2682"/>
        <v>0</v>
      </c>
      <c r="AW5169" s="1">
        <f t="shared" si="2683"/>
        <v>5.6945471503327303</v>
      </c>
      <c r="AX5169" s="1">
        <f t="shared" si="2683"/>
        <v>0</v>
      </c>
      <c r="AY5169" s="5">
        <f t="shared" si="2684"/>
        <v>5.6945471503327303</v>
      </c>
      <c r="AZ5169" s="1">
        <f t="shared" si="2685"/>
        <v>75</v>
      </c>
      <c r="BA5169" s="1">
        <f t="shared" si="2686"/>
        <v>75.813017656672798</v>
      </c>
      <c r="BB5169" s="1">
        <f t="shared" si="2687"/>
        <v>311.15713281142314</v>
      </c>
      <c r="BC5169" s="23">
        <v>36376</v>
      </c>
      <c r="BD5169" s="24">
        <v>6</v>
      </c>
    </row>
    <row r="5170" spans="4:56" x14ac:dyDescent="0.15">
      <c r="D5170" s="17"/>
      <c r="E5170" s="14">
        <f t="shared" si="2692"/>
        <v>2.234730949137623</v>
      </c>
      <c r="F5170" s="23">
        <v>36376</v>
      </c>
      <c r="G5170" s="24">
        <v>7</v>
      </c>
      <c r="H5170" s="17">
        <v>712.24599999999998</v>
      </c>
      <c r="I5170" s="17">
        <f t="shared" si="2689"/>
        <v>387.50590068291314</v>
      </c>
      <c r="J5170" s="17">
        <f t="shared" si="2662"/>
        <v>865.97142922955595</v>
      </c>
      <c r="K5170" s="1">
        <v>26.94</v>
      </c>
      <c r="L5170" s="1">
        <f t="shared" si="2663"/>
        <v>31.94</v>
      </c>
      <c r="M5170" s="1">
        <f t="shared" si="2664"/>
        <v>31.94</v>
      </c>
      <c r="N5170" s="1">
        <f t="shared" si="2665"/>
        <v>1</v>
      </c>
      <c r="O5170" s="1">
        <f t="shared" si="2666"/>
        <v>1</v>
      </c>
      <c r="P5170" s="1">
        <f t="shared" si="2667"/>
        <v>0</v>
      </c>
      <c r="Q5170" s="18">
        <f t="shared" si="2661"/>
        <v>0.70349845991271454</v>
      </c>
      <c r="R5170" s="18">
        <f t="shared" si="2668"/>
        <v>0</v>
      </c>
      <c r="S5170" s="1">
        <f t="shared" si="2669"/>
        <v>7.5</v>
      </c>
      <c r="T5170" s="1">
        <f t="shared" si="2670"/>
        <v>0.70349845991271454</v>
      </c>
      <c r="U5170" s="1">
        <f t="shared" si="2670"/>
        <v>0</v>
      </c>
      <c r="V5170" s="4">
        <f t="shared" si="2671"/>
        <v>4.084723167519603</v>
      </c>
      <c r="W5170" s="4">
        <f t="shared" si="2672"/>
        <v>0</v>
      </c>
      <c r="X5170" s="4">
        <f t="shared" si="2673"/>
        <v>865.97142922955595</v>
      </c>
      <c r="Y5170" s="4">
        <f t="shared" si="2673"/>
        <v>0</v>
      </c>
      <c r="Z5170" s="4">
        <f t="shared" si="2674"/>
        <v>212.00247696477464</v>
      </c>
      <c r="AA5170" s="4">
        <f t="shared" si="2674"/>
        <v>0</v>
      </c>
      <c r="AD5170" s="5">
        <f t="shared" si="2675"/>
        <v>212.00247696477464</v>
      </c>
      <c r="AE5170" s="23">
        <v>36376</v>
      </c>
      <c r="AF5170" s="24">
        <v>7</v>
      </c>
      <c r="AG5170" s="1">
        <f t="shared" si="2690"/>
        <v>248.24514304580603</v>
      </c>
      <c r="AH5170" s="1">
        <f t="shared" si="2690"/>
        <v>0</v>
      </c>
      <c r="AI5170" s="1">
        <f t="shared" si="2676"/>
        <v>49.649028609161206</v>
      </c>
      <c r="AJ5170" s="1">
        <f t="shared" si="2676"/>
        <v>0</v>
      </c>
      <c r="AK5170" s="1">
        <f t="shared" si="2677"/>
        <v>55</v>
      </c>
      <c r="AL5170" s="1">
        <f t="shared" si="2677"/>
        <v>0</v>
      </c>
      <c r="AM5170" s="5">
        <f t="shared" si="2678"/>
        <v>55</v>
      </c>
      <c r="AN5170" s="1">
        <f t="shared" si="2691"/>
        <v>310.30642880725753</v>
      </c>
      <c r="AO5170" s="1">
        <f t="shared" si="2691"/>
        <v>0</v>
      </c>
      <c r="AP5170" s="1">
        <f t="shared" si="2679"/>
        <v>50</v>
      </c>
      <c r="AQ5170" s="1">
        <f t="shared" si="2679"/>
        <v>0</v>
      </c>
      <c r="AR5170" s="1">
        <f t="shared" si="2680"/>
        <v>55</v>
      </c>
      <c r="AS5170" s="1">
        <f t="shared" si="2680"/>
        <v>0</v>
      </c>
      <c r="AT5170" s="5">
        <f t="shared" si="2681"/>
        <v>55</v>
      </c>
      <c r="AU5170" s="1">
        <f t="shared" si="2682"/>
        <v>310.30642880725753</v>
      </c>
      <c r="AV5170" s="1">
        <f t="shared" si="2682"/>
        <v>0</v>
      </c>
      <c r="AW5170" s="1">
        <f t="shared" si="2683"/>
        <v>22</v>
      </c>
      <c r="AX5170" s="1">
        <f t="shared" si="2683"/>
        <v>0</v>
      </c>
      <c r="AY5170" s="5">
        <f t="shared" si="2684"/>
        <v>22</v>
      </c>
      <c r="AZ5170" s="1">
        <f t="shared" si="2685"/>
        <v>75</v>
      </c>
      <c r="BA5170" s="1">
        <f t="shared" si="2686"/>
        <v>129.89571438443338</v>
      </c>
      <c r="BB5170" s="1">
        <f t="shared" si="2687"/>
        <v>548.89819134920799</v>
      </c>
      <c r="BC5170" s="23">
        <v>36376</v>
      </c>
      <c r="BD5170" s="24">
        <v>7</v>
      </c>
    </row>
    <row r="5171" spans="4:56" x14ac:dyDescent="0.15">
      <c r="D5171" s="17"/>
      <c r="E5171" s="14">
        <f t="shared" si="2692"/>
        <v>2.234730949137623</v>
      </c>
      <c r="F5171" s="23">
        <v>36376</v>
      </c>
      <c r="G5171" s="24">
        <v>8</v>
      </c>
      <c r="H5171" s="17">
        <v>987.53599999999994</v>
      </c>
      <c r="I5171" s="17">
        <f t="shared" si="2689"/>
        <v>537.28069674915878</v>
      </c>
      <c r="J5171" s="17">
        <f t="shared" si="2662"/>
        <v>1200.6778013995711</v>
      </c>
      <c r="K5171" s="1">
        <v>27.3</v>
      </c>
      <c r="L5171" s="1">
        <f t="shared" si="2663"/>
        <v>32.299999999999997</v>
      </c>
      <c r="M5171" s="1">
        <f t="shared" si="2664"/>
        <v>32.299999999999997</v>
      </c>
      <c r="N5171" s="1">
        <f t="shared" si="2665"/>
        <v>1</v>
      </c>
      <c r="O5171" s="1">
        <f t="shared" si="2666"/>
        <v>1</v>
      </c>
      <c r="P5171" s="1">
        <f t="shared" si="2667"/>
        <v>0</v>
      </c>
      <c r="Q5171" s="18">
        <f t="shared" si="2661"/>
        <v>0.97540745066783463</v>
      </c>
      <c r="R5171" s="18">
        <f t="shared" si="2668"/>
        <v>0</v>
      </c>
      <c r="S5171" s="1">
        <f t="shared" si="2669"/>
        <v>7.5</v>
      </c>
      <c r="T5171" s="1">
        <f t="shared" si="2670"/>
        <v>0.97540745066783463</v>
      </c>
      <c r="U5171" s="1">
        <f t="shared" si="2670"/>
        <v>0</v>
      </c>
      <c r="V5171" s="4">
        <f t="shared" si="2671"/>
        <v>4.0826953572982596</v>
      </c>
      <c r="W5171" s="4">
        <f t="shared" si="2672"/>
        <v>0</v>
      </c>
      <c r="X5171" s="4">
        <f t="shared" si="2673"/>
        <v>1200.6778013995711</v>
      </c>
      <c r="Y5171" s="4">
        <f t="shared" si="2673"/>
        <v>0</v>
      </c>
      <c r="Z5171" s="4">
        <f t="shared" si="2674"/>
        <v>294.08949145647853</v>
      </c>
      <c r="AA5171" s="4">
        <f t="shared" si="2674"/>
        <v>0</v>
      </c>
      <c r="AD5171" s="5">
        <f t="shared" si="2675"/>
        <v>294.08949145647853</v>
      </c>
      <c r="AE5171" s="23">
        <v>36376</v>
      </c>
      <c r="AF5171" s="24">
        <v>8</v>
      </c>
      <c r="AG5171" s="1">
        <f t="shared" si="2690"/>
        <v>344.194303067877</v>
      </c>
      <c r="AH5171" s="1">
        <f t="shared" si="2690"/>
        <v>0</v>
      </c>
      <c r="AI5171" s="1">
        <f t="shared" si="2676"/>
        <v>50</v>
      </c>
      <c r="AJ5171" s="1">
        <f t="shared" si="2676"/>
        <v>0</v>
      </c>
      <c r="AK5171" s="1">
        <f t="shared" si="2677"/>
        <v>55</v>
      </c>
      <c r="AL5171" s="1">
        <f t="shared" si="2677"/>
        <v>0</v>
      </c>
      <c r="AM5171" s="5">
        <f t="shared" si="2678"/>
        <v>55</v>
      </c>
      <c r="AN5171" s="1">
        <f t="shared" si="2691"/>
        <v>430.24287883484629</v>
      </c>
      <c r="AO5171" s="1">
        <f t="shared" si="2691"/>
        <v>0</v>
      </c>
      <c r="AP5171" s="1">
        <f t="shared" si="2679"/>
        <v>50</v>
      </c>
      <c r="AQ5171" s="1">
        <f t="shared" si="2679"/>
        <v>0</v>
      </c>
      <c r="AR5171" s="1">
        <f t="shared" si="2680"/>
        <v>55</v>
      </c>
      <c r="AS5171" s="1">
        <f t="shared" si="2680"/>
        <v>0</v>
      </c>
      <c r="AT5171" s="5">
        <f t="shared" si="2681"/>
        <v>55</v>
      </c>
      <c r="AU5171" s="1">
        <f t="shared" si="2682"/>
        <v>430.24287883484629</v>
      </c>
      <c r="AV5171" s="1">
        <f t="shared" si="2682"/>
        <v>0</v>
      </c>
      <c r="AW5171" s="1">
        <f t="shared" si="2683"/>
        <v>22</v>
      </c>
      <c r="AX5171" s="1">
        <f t="shared" si="2683"/>
        <v>0</v>
      </c>
      <c r="AY5171" s="5">
        <f t="shared" si="2684"/>
        <v>22</v>
      </c>
      <c r="AZ5171" s="1">
        <f t="shared" si="2685"/>
        <v>75</v>
      </c>
      <c r="BA5171" s="1">
        <f t="shared" si="2686"/>
        <v>180.10167020993566</v>
      </c>
      <c r="BB5171" s="1">
        <f t="shared" si="2687"/>
        <v>681.19116166641425</v>
      </c>
      <c r="BC5171" s="23">
        <v>36376</v>
      </c>
      <c r="BD5171" s="24">
        <v>8</v>
      </c>
    </row>
    <row r="5172" spans="4:56" x14ac:dyDescent="0.15">
      <c r="D5172" s="17"/>
      <c r="E5172" s="14">
        <f t="shared" si="2692"/>
        <v>2.234730949137623</v>
      </c>
      <c r="F5172" s="23">
        <v>36376</v>
      </c>
      <c r="G5172" s="24">
        <v>9</v>
      </c>
      <c r="H5172" s="17">
        <v>1001.78</v>
      </c>
      <c r="I5172" s="17">
        <f t="shared" si="2689"/>
        <v>545.03031422588367</v>
      </c>
      <c r="J5172" s="17">
        <f t="shared" si="2662"/>
        <v>1217.9961114187859</v>
      </c>
      <c r="K5172" s="1">
        <v>27.25</v>
      </c>
      <c r="L5172" s="1">
        <f t="shared" si="2663"/>
        <v>32.25</v>
      </c>
      <c r="M5172" s="1">
        <f t="shared" si="2664"/>
        <v>32.25</v>
      </c>
      <c r="N5172" s="1">
        <f t="shared" si="2665"/>
        <v>1</v>
      </c>
      <c r="O5172" s="1">
        <f t="shared" si="2666"/>
        <v>1</v>
      </c>
      <c r="P5172" s="1">
        <f t="shared" si="2667"/>
        <v>0</v>
      </c>
      <c r="Q5172" s="18">
        <f t="shared" si="2661"/>
        <v>0.98947651116518609</v>
      </c>
      <c r="R5172" s="18">
        <f t="shared" si="2668"/>
        <v>0</v>
      </c>
      <c r="S5172" s="1">
        <f t="shared" si="2669"/>
        <v>7.5</v>
      </c>
      <c r="T5172" s="1">
        <f t="shared" si="2670"/>
        <v>0.98947651116518609</v>
      </c>
      <c r="U5172" s="1">
        <f t="shared" si="2670"/>
        <v>0</v>
      </c>
      <c r="V5172" s="4">
        <f t="shared" si="2671"/>
        <v>4.0916094692199607</v>
      </c>
      <c r="W5172" s="4">
        <f t="shared" si="2672"/>
        <v>0</v>
      </c>
      <c r="X5172" s="4">
        <f t="shared" si="2673"/>
        <v>1217.9961114187859</v>
      </c>
      <c r="Y5172" s="4">
        <f t="shared" si="2673"/>
        <v>0</v>
      </c>
      <c r="Z5172" s="4">
        <f t="shared" si="2674"/>
        <v>297.68141866456995</v>
      </c>
      <c r="AA5172" s="4">
        <f t="shared" si="2674"/>
        <v>0</v>
      </c>
      <c r="AD5172" s="5">
        <f t="shared" si="2675"/>
        <v>297.68141866456995</v>
      </c>
      <c r="AE5172" s="23">
        <v>36376</v>
      </c>
      <c r="AF5172" s="24">
        <v>9</v>
      </c>
      <c r="AG5172" s="1">
        <f t="shared" si="2690"/>
        <v>349.15888527338524</v>
      </c>
      <c r="AH5172" s="1">
        <f t="shared" si="2690"/>
        <v>0</v>
      </c>
      <c r="AI5172" s="1">
        <f t="shared" si="2676"/>
        <v>50</v>
      </c>
      <c r="AJ5172" s="1">
        <f t="shared" si="2676"/>
        <v>0</v>
      </c>
      <c r="AK5172" s="1">
        <f t="shared" si="2677"/>
        <v>55</v>
      </c>
      <c r="AL5172" s="1">
        <f t="shared" si="2677"/>
        <v>0</v>
      </c>
      <c r="AM5172" s="5">
        <f t="shared" si="2678"/>
        <v>55</v>
      </c>
      <c r="AN5172" s="1">
        <f t="shared" si="2691"/>
        <v>436.44860659173156</v>
      </c>
      <c r="AO5172" s="1">
        <f t="shared" si="2691"/>
        <v>0</v>
      </c>
      <c r="AP5172" s="1">
        <f t="shared" si="2679"/>
        <v>50</v>
      </c>
      <c r="AQ5172" s="1">
        <f t="shared" si="2679"/>
        <v>0</v>
      </c>
      <c r="AR5172" s="1">
        <f t="shared" si="2680"/>
        <v>55</v>
      </c>
      <c r="AS5172" s="1">
        <f t="shared" si="2680"/>
        <v>0</v>
      </c>
      <c r="AT5172" s="5">
        <f t="shared" si="2681"/>
        <v>55</v>
      </c>
      <c r="AU5172" s="1">
        <f t="shared" si="2682"/>
        <v>436.44860659173156</v>
      </c>
      <c r="AV5172" s="1">
        <f t="shared" si="2682"/>
        <v>0</v>
      </c>
      <c r="AW5172" s="1">
        <f t="shared" si="2683"/>
        <v>22</v>
      </c>
      <c r="AX5172" s="1">
        <f t="shared" si="2683"/>
        <v>0</v>
      </c>
      <c r="AY5172" s="5">
        <f t="shared" si="2684"/>
        <v>22</v>
      </c>
      <c r="AZ5172" s="1">
        <f t="shared" si="2685"/>
        <v>75</v>
      </c>
      <c r="BA5172" s="1">
        <f t="shared" si="2686"/>
        <v>182.69941671281788</v>
      </c>
      <c r="BB5172" s="1">
        <f t="shared" si="2687"/>
        <v>687.38083537738783</v>
      </c>
      <c r="BC5172" s="23">
        <v>36376</v>
      </c>
      <c r="BD5172" s="24">
        <v>9</v>
      </c>
    </row>
    <row r="5173" spans="4:56" x14ac:dyDescent="0.15">
      <c r="D5173" s="17"/>
      <c r="E5173" s="14">
        <f t="shared" si="2692"/>
        <v>2.234730949137623</v>
      </c>
      <c r="F5173" s="23">
        <v>36376</v>
      </c>
      <c r="G5173" s="24">
        <v>10</v>
      </c>
      <c r="H5173" s="17">
        <v>1000.05</v>
      </c>
      <c r="I5173" s="17">
        <f t="shared" si="2689"/>
        <v>544.08908716643873</v>
      </c>
      <c r="J5173" s="17">
        <f t="shared" si="2662"/>
        <v>1215.8927221788786</v>
      </c>
      <c r="K5173" s="1">
        <v>26.9</v>
      </c>
      <c r="L5173" s="1">
        <f t="shared" si="2663"/>
        <v>31.9</v>
      </c>
      <c r="M5173" s="1">
        <f t="shared" si="2664"/>
        <v>31.9</v>
      </c>
      <c r="N5173" s="1">
        <f t="shared" si="2665"/>
        <v>1</v>
      </c>
      <c r="O5173" s="1">
        <f t="shared" si="2666"/>
        <v>1</v>
      </c>
      <c r="P5173" s="1">
        <f t="shared" si="2667"/>
        <v>0</v>
      </c>
      <c r="Q5173" s="18">
        <f t="shared" si="2661"/>
        <v>0.98776775838082664</v>
      </c>
      <c r="R5173" s="18">
        <f t="shared" si="2668"/>
        <v>0</v>
      </c>
      <c r="S5173" s="1">
        <f t="shared" si="2669"/>
        <v>7.5</v>
      </c>
      <c r="T5173" s="1">
        <f t="shared" si="2670"/>
        <v>0.98776775838082664</v>
      </c>
      <c r="U5173" s="1">
        <f t="shared" si="2670"/>
        <v>0</v>
      </c>
      <c r="V5173" s="4">
        <f t="shared" si="2671"/>
        <v>4.1376294450271009</v>
      </c>
      <c r="W5173" s="4">
        <f t="shared" si="2672"/>
        <v>0</v>
      </c>
      <c r="X5173" s="4">
        <f t="shared" si="2673"/>
        <v>1215.8927221788786</v>
      </c>
      <c r="Y5173" s="4">
        <f t="shared" si="2673"/>
        <v>0</v>
      </c>
      <c r="Z5173" s="4">
        <f t="shared" si="2674"/>
        <v>293.86215907763938</v>
      </c>
      <c r="AA5173" s="4">
        <f t="shared" si="2674"/>
        <v>0</v>
      </c>
      <c r="AD5173" s="5">
        <f t="shared" si="2675"/>
        <v>293.86215907763938</v>
      </c>
      <c r="AE5173" s="23">
        <v>36376</v>
      </c>
      <c r="AF5173" s="24">
        <v>10</v>
      </c>
      <c r="AG5173" s="1">
        <f t="shared" si="2690"/>
        <v>348.55591369127848</v>
      </c>
      <c r="AH5173" s="1">
        <f t="shared" si="2690"/>
        <v>0</v>
      </c>
      <c r="AI5173" s="1">
        <f t="shared" si="2676"/>
        <v>50</v>
      </c>
      <c r="AJ5173" s="1">
        <f t="shared" si="2676"/>
        <v>0</v>
      </c>
      <c r="AK5173" s="1">
        <f t="shared" si="2677"/>
        <v>55</v>
      </c>
      <c r="AL5173" s="1">
        <f t="shared" si="2677"/>
        <v>0</v>
      </c>
      <c r="AM5173" s="5">
        <f t="shared" si="2678"/>
        <v>55</v>
      </c>
      <c r="AN5173" s="1">
        <f t="shared" si="2691"/>
        <v>435.69489211409814</v>
      </c>
      <c r="AO5173" s="1">
        <f t="shared" si="2691"/>
        <v>0</v>
      </c>
      <c r="AP5173" s="1">
        <f t="shared" si="2679"/>
        <v>50</v>
      </c>
      <c r="AQ5173" s="1">
        <f t="shared" si="2679"/>
        <v>0</v>
      </c>
      <c r="AR5173" s="1">
        <f t="shared" si="2680"/>
        <v>55</v>
      </c>
      <c r="AS5173" s="1">
        <f t="shared" si="2680"/>
        <v>0</v>
      </c>
      <c r="AT5173" s="5">
        <f t="shared" si="2681"/>
        <v>55</v>
      </c>
      <c r="AU5173" s="1">
        <f t="shared" si="2682"/>
        <v>435.69489211409814</v>
      </c>
      <c r="AV5173" s="1">
        <f t="shared" si="2682"/>
        <v>0</v>
      </c>
      <c r="AW5173" s="1">
        <f t="shared" si="2683"/>
        <v>22</v>
      </c>
      <c r="AX5173" s="1">
        <f t="shared" si="2683"/>
        <v>0</v>
      </c>
      <c r="AY5173" s="5">
        <f t="shared" si="2684"/>
        <v>22</v>
      </c>
      <c r="AZ5173" s="1">
        <f t="shared" si="2685"/>
        <v>75</v>
      </c>
      <c r="BA5173" s="1">
        <f t="shared" si="2686"/>
        <v>182.38390832683177</v>
      </c>
      <c r="BB5173" s="1">
        <f t="shared" si="2687"/>
        <v>683.24606740447121</v>
      </c>
      <c r="BC5173" s="23">
        <v>36376</v>
      </c>
      <c r="BD5173" s="24">
        <v>10</v>
      </c>
    </row>
    <row r="5174" spans="4:56" x14ac:dyDescent="0.15">
      <c r="D5174" s="17"/>
      <c r="E5174" s="14">
        <f t="shared" si="2692"/>
        <v>2.234730949137623</v>
      </c>
      <c r="F5174" s="23">
        <v>36376</v>
      </c>
      <c r="G5174" s="24">
        <v>11</v>
      </c>
      <c r="H5174" s="17">
        <v>989.98199999999997</v>
      </c>
      <c r="I5174" s="17">
        <f t="shared" si="2689"/>
        <v>538.61147211759942</v>
      </c>
      <c r="J5174" s="17">
        <f t="shared" si="2662"/>
        <v>1203.6517263017754</v>
      </c>
      <c r="K5174" s="1">
        <v>26.5</v>
      </c>
      <c r="L5174" s="1">
        <f t="shared" si="2663"/>
        <v>31.5</v>
      </c>
      <c r="M5174" s="1">
        <f t="shared" si="2664"/>
        <v>31.5</v>
      </c>
      <c r="N5174" s="1">
        <f t="shared" si="2665"/>
        <v>1</v>
      </c>
      <c r="O5174" s="1">
        <f t="shared" si="2666"/>
        <v>1</v>
      </c>
      <c r="P5174" s="1">
        <f t="shared" si="2667"/>
        <v>0</v>
      </c>
      <c r="Q5174" s="18">
        <f t="shared" si="2661"/>
        <v>0.9778234098068771</v>
      </c>
      <c r="R5174" s="18">
        <f t="shared" si="2668"/>
        <v>0</v>
      </c>
      <c r="S5174" s="1">
        <f t="shared" si="2669"/>
        <v>7.5</v>
      </c>
      <c r="T5174" s="1">
        <f t="shared" si="2670"/>
        <v>0.9778234098068771</v>
      </c>
      <c r="U5174" s="1">
        <f t="shared" si="2670"/>
        <v>0</v>
      </c>
      <c r="V5174" s="4">
        <f t="shared" si="2671"/>
        <v>4.1894934303057614</v>
      </c>
      <c r="W5174" s="4">
        <f t="shared" si="2672"/>
        <v>0</v>
      </c>
      <c r="X5174" s="4">
        <f t="shared" si="2673"/>
        <v>1203.6517263017754</v>
      </c>
      <c r="Y5174" s="4">
        <f t="shared" si="2673"/>
        <v>0</v>
      </c>
      <c r="Z5174" s="4">
        <f t="shared" si="2674"/>
        <v>287.30244988447907</v>
      </c>
      <c r="AA5174" s="4">
        <f t="shared" si="2674"/>
        <v>0</v>
      </c>
      <c r="AD5174" s="5">
        <f t="shared" si="2675"/>
        <v>287.30244988447907</v>
      </c>
      <c r="AE5174" s="23">
        <v>36376</v>
      </c>
      <c r="AF5174" s="24">
        <v>11</v>
      </c>
      <c r="AG5174" s="1">
        <f t="shared" si="2690"/>
        <v>345.04682820650891</v>
      </c>
      <c r="AH5174" s="1">
        <f t="shared" si="2690"/>
        <v>0</v>
      </c>
      <c r="AI5174" s="1">
        <f t="shared" si="2676"/>
        <v>50</v>
      </c>
      <c r="AJ5174" s="1">
        <f t="shared" si="2676"/>
        <v>0</v>
      </c>
      <c r="AK5174" s="1">
        <f t="shared" si="2677"/>
        <v>55</v>
      </c>
      <c r="AL5174" s="1">
        <f t="shared" si="2677"/>
        <v>0</v>
      </c>
      <c r="AM5174" s="5">
        <f t="shared" si="2678"/>
        <v>55</v>
      </c>
      <c r="AN5174" s="1">
        <f t="shared" si="2691"/>
        <v>431.30853525813626</v>
      </c>
      <c r="AO5174" s="1">
        <f t="shared" si="2691"/>
        <v>0</v>
      </c>
      <c r="AP5174" s="1">
        <f t="shared" si="2679"/>
        <v>50</v>
      </c>
      <c r="AQ5174" s="1">
        <f t="shared" si="2679"/>
        <v>0</v>
      </c>
      <c r="AR5174" s="1">
        <f t="shared" si="2680"/>
        <v>55</v>
      </c>
      <c r="AS5174" s="1">
        <f t="shared" si="2680"/>
        <v>0</v>
      </c>
      <c r="AT5174" s="5">
        <f t="shared" si="2681"/>
        <v>55</v>
      </c>
      <c r="AU5174" s="1">
        <f t="shared" si="2682"/>
        <v>431.30853525813626</v>
      </c>
      <c r="AV5174" s="1">
        <f t="shared" si="2682"/>
        <v>0</v>
      </c>
      <c r="AW5174" s="1">
        <f t="shared" si="2683"/>
        <v>22</v>
      </c>
      <c r="AX5174" s="1">
        <f t="shared" si="2683"/>
        <v>0</v>
      </c>
      <c r="AY5174" s="5">
        <f t="shared" si="2684"/>
        <v>22</v>
      </c>
      <c r="AZ5174" s="1">
        <f t="shared" si="2685"/>
        <v>75</v>
      </c>
      <c r="BA5174" s="1">
        <f t="shared" si="2686"/>
        <v>180.54775894526631</v>
      </c>
      <c r="BB5174" s="1">
        <f t="shared" si="2687"/>
        <v>674.85020882974538</v>
      </c>
      <c r="BC5174" s="23">
        <v>36376</v>
      </c>
      <c r="BD5174" s="24">
        <v>11</v>
      </c>
    </row>
    <row r="5175" spans="4:56" x14ac:dyDescent="0.15">
      <c r="D5175" s="17"/>
      <c r="E5175" s="14">
        <f t="shared" si="2692"/>
        <v>2.234730949137623</v>
      </c>
      <c r="F5175" s="23">
        <v>36376</v>
      </c>
      <c r="G5175" s="24">
        <v>12</v>
      </c>
      <c r="H5175" s="17">
        <v>962.04100000000005</v>
      </c>
      <c r="I5175" s="17">
        <f t="shared" si="2689"/>
        <v>523.40983901473714</v>
      </c>
      <c r="J5175" s="17">
        <f t="shared" si="2662"/>
        <v>1169.6801663293741</v>
      </c>
      <c r="K5175" s="1">
        <v>26.29</v>
      </c>
      <c r="L5175" s="1">
        <f t="shared" si="2663"/>
        <v>31.29</v>
      </c>
      <c r="M5175" s="1">
        <f t="shared" si="2664"/>
        <v>31.29</v>
      </c>
      <c r="N5175" s="1">
        <f t="shared" si="2665"/>
        <v>1</v>
      </c>
      <c r="O5175" s="1">
        <f t="shared" si="2666"/>
        <v>1</v>
      </c>
      <c r="P5175" s="1">
        <f t="shared" si="2667"/>
        <v>0</v>
      </c>
      <c r="Q5175" s="18">
        <f t="shared" si="2661"/>
        <v>0.95022557076191072</v>
      </c>
      <c r="R5175" s="18">
        <f t="shared" si="2668"/>
        <v>0</v>
      </c>
      <c r="S5175" s="1">
        <f t="shared" si="2669"/>
        <v>7.5</v>
      </c>
      <c r="T5175" s="1">
        <f t="shared" si="2670"/>
        <v>0.95022557076191072</v>
      </c>
      <c r="U5175" s="1">
        <f t="shared" si="2670"/>
        <v>0</v>
      </c>
      <c r="V5175" s="4">
        <f t="shared" si="2671"/>
        <v>4.2131385526558756</v>
      </c>
      <c r="W5175" s="4">
        <f t="shared" si="2672"/>
        <v>0</v>
      </c>
      <c r="X5175" s="4">
        <f t="shared" si="2673"/>
        <v>1169.6801663293741</v>
      </c>
      <c r="Y5175" s="4">
        <f t="shared" si="2673"/>
        <v>0</v>
      </c>
      <c r="Z5175" s="4">
        <f t="shared" si="2674"/>
        <v>277.62679810091504</v>
      </c>
      <c r="AA5175" s="4">
        <f t="shared" si="2674"/>
        <v>0</v>
      </c>
      <c r="AD5175" s="5">
        <f t="shared" si="2675"/>
        <v>277.62679810091504</v>
      </c>
      <c r="AE5175" s="23">
        <v>36376</v>
      </c>
      <c r="AF5175" s="24">
        <v>12</v>
      </c>
      <c r="AG5175" s="1">
        <f t="shared" si="2690"/>
        <v>335.30831434775388</v>
      </c>
      <c r="AH5175" s="1">
        <f t="shared" si="2690"/>
        <v>0</v>
      </c>
      <c r="AI5175" s="1">
        <f t="shared" si="2676"/>
        <v>50</v>
      </c>
      <c r="AJ5175" s="1">
        <f t="shared" si="2676"/>
        <v>0</v>
      </c>
      <c r="AK5175" s="1">
        <f t="shared" si="2677"/>
        <v>55</v>
      </c>
      <c r="AL5175" s="1">
        <f t="shared" si="2677"/>
        <v>0</v>
      </c>
      <c r="AM5175" s="5">
        <f t="shared" si="2678"/>
        <v>55</v>
      </c>
      <c r="AN5175" s="1">
        <f t="shared" si="2691"/>
        <v>419.13539293469239</v>
      </c>
      <c r="AO5175" s="1">
        <f t="shared" si="2691"/>
        <v>0</v>
      </c>
      <c r="AP5175" s="1">
        <f t="shared" si="2679"/>
        <v>50</v>
      </c>
      <c r="AQ5175" s="1">
        <f t="shared" si="2679"/>
        <v>0</v>
      </c>
      <c r="AR5175" s="1">
        <f t="shared" si="2680"/>
        <v>55</v>
      </c>
      <c r="AS5175" s="1">
        <f t="shared" si="2680"/>
        <v>0</v>
      </c>
      <c r="AT5175" s="5">
        <f t="shared" si="2681"/>
        <v>55</v>
      </c>
      <c r="AU5175" s="1">
        <f t="shared" si="2682"/>
        <v>419.13539293469239</v>
      </c>
      <c r="AV5175" s="1">
        <f t="shared" si="2682"/>
        <v>0</v>
      </c>
      <c r="AW5175" s="1">
        <f t="shared" si="2683"/>
        <v>22</v>
      </c>
      <c r="AX5175" s="1">
        <f t="shared" si="2683"/>
        <v>0</v>
      </c>
      <c r="AY5175" s="5">
        <f t="shared" si="2684"/>
        <v>22</v>
      </c>
      <c r="AZ5175" s="1">
        <f t="shared" si="2685"/>
        <v>75</v>
      </c>
      <c r="BA5175" s="1">
        <f t="shared" si="2686"/>
        <v>175.45202494940611</v>
      </c>
      <c r="BB5175" s="1">
        <f t="shared" si="2687"/>
        <v>660.07882305032115</v>
      </c>
      <c r="BC5175" s="23">
        <v>36376</v>
      </c>
      <c r="BD5175" s="24">
        <v>12</v>
      </c>
    </row>
    <row r="5176" spans="4:56" x14ac:dyDescent="0.15">
      <c r="D5176" s="17"/>
      <c r="E5176" s="14">
        <f t="shared" si="2692"/>
        <v>2.234730949137623</v>
      </c>
      <c r="F5176" s="23">
        <v>36376</v>
      </c>
      <c r="G5176" s="24">
        <v>13</v>
      </c>
      <c r="H5176" s="17">
        <v>940.25</v>
      </c>
      <c r="I5176" s="17">
        <f t="shared" si="2689"/>
        <v>511.55418649891908</v>
      </c>
      <c r="J5176" s="17">
        <f t="shared" si="2662"/>
        <v>1143.1859727300541</v>
      </c>
      <c r="K5176" s="1">
        <v>26.53</v>
      </c>
      <c r="L5176" s="1">
        <f t="shared" si="2663"/>
        <v>31.53</v>
      </c>
      <c r="M5176" s="1">
        <f t="shared" si="2664"/>
        <v>31.53</v>
      </c>
      <c r="N5176" s="1">
        <f t="shared" si="2665"/>
        <v>1</v>
      </c>
      <c r="O5176" s="1">
        <f t="shared" si="2666"/>
        <v>1</v>
      </c>
      <c r="P5176" s="1">
        <f t="shared" si="2667"/>
        <v>0</v>
      </c>
      <c r="Q5176" s="18">
        <f t="shared" si="2661"/>
        <v>0.92870219970758694</v>
      </c>
      <c r="R5176" s="18">
        <f t="shared" si="2668"/>
        <v>0</v>
      </c>
      <c r="S5176" s="1">
        <f t="shared" si="2669"/>
        <v>7.5</v>
      </c>
      <c r="T5176" s="1">
        <f t="shared" si="2670"/>
        <v>0.92870219970758694</v>
      </c>
      <c r="U5176" s="1">
        <f t="shared" si="2670"/>
        <v>0</v>
      </c>
      <c r="V5176" s="4">
        <f t="shared" si="2671"/>
        <v>4.1770851846037145</v>
      </c>
      <c r="W5176" s="4">
        <f t="shared" si="2672"/>
        <v>0</v>
      </c>
      <c r="X5176" s="4">
        <f t="shared" si="2673"/>
        <v>1143.1859727300541</v>
      </c>
      <c r="Y5176" s="4">
        <f t="shared" si="2673"/>
        <v>0</v>
      </c>
      <c r="Z5176" s="4">
        <f t="shared" si="2674"/>
        <v>273.68031108001202</v>
      </c>
      <c r="AA5176" s="4">
        <f t="shared" si="2674"/>
        <v>0</v>
      </c>
      <c r="AD5176" s="5">
        <f t="shared" si="2675"/>
        <v>273.68031108001202</v>
      </c>
      <c r="AE5176" s="23">
        <v>36376</v>
      </c>
      <c r="AF5176" s="24">
        <v>13</v>
      </c>
      <c r="AG5176" s="1">
        <f t="shared" si="2690"/>
        <v>327.71331218261554</v>
      </c>
      <c r="AH5176" s="1">
        <f t="shared" si="2690"/>
        <v>0</v>
      </c>
      <c r="AI5176" s="1">
        <f t="shared" si="2676"/>
        <v>50</v>
      </c>
      <c r="AJ5176" s="1">
        <f t="shared" si="2676"/>
        <v>0</v>
      </c>
      <c r="AK5176" s="1">
        <f t="shared" si="2677"/>
        <v>55</v>
      </c>
      <c r="AL5176" s="1">
        <f t="shared" si="2677"/>
        <v>0</v>
      </c>
      <c r="AM5176" s="5">
        <f t="shared" si="2678"/>
        <v>55</v>
      </c>
      <c r="AN5176" s="1">
        <f t="shared" si="2691"/>
        <v>409.64164022826941</v>
      </c>
      <c r="AO5176" s="1">
        <f t="shared" si="2691"/>
        <v>0</v>
      </c>
      <c r="AP5176" s="1">
        <f t="shared" si="2679"/>
        <v>50</v>
      </c>
      <c r="AQ5176" s="1">
        <f t="shared" si="2679"/>
        <v>0</v>
      </c>
      <c r="AR5176" s="1">
        <f t="shared" si="2680"/>
        <v>55</v>
      </c>
      <c r="AS5176" s="1">
        <f t="shared" si="2680"/>
        <v>0</v>
      </c>
      <c r="AT5176" s="5">
        <f t="shared" si="2681"/>
        <v>55</v>
      </c>
      <c r="AU5176" s="1">
        <f t="shared" si="2682"/>
        <v>409.64164022826941</v>
      </c>
      <c r="AV5176" s="1">
        <f t="shared" si="2682"/>
        <v>0</v>
      </c>
      <c r="AW5176" s="1">
        <f t="shared" si="2683"/>
        <v>22</v>
      </c>
      <c r="AX5176" s="1">
        <f t="shared" si="2683"/>
        <v>0</v>
      </c>
      <c r="AY5176" s="5">
        <f t="shared" si="2684"/>
        <v>22</v>
      </c>
      <c r="AZ5176" s="1">
        <f t="shared" si="2685"/>
        <v>75</v>
      </c>
      <c r="BA5176" s="1">
        <f t="shared" si="2686"/>
        <v>171.47789590950811</v>
      </c>
      <c r="BB5176" s="1">
        <f t="shared" si="2687"/>
        <v>652.15820698952007</v>
      </c>
      <c r="BC5176" s="23">
        <v>36376</v>
      </c>
      <c r="BD5176" s="24">
        <v>13</v>
      </c>
    </row>
    <row r="5177" spans="4:56" x14ac:dyDescent="0.15">
      <c r="D5177" s="17"/>
      <c r="E5177" s="14">
        <f t="shared" si="2692"/>
        <v>2.234730949137623</v>
      </c>
      <c r="F5177" s="23">
        <v>36376</v>
      </c>
      <c r="G5177" s="24">
        <v>14</v>
      </c>
      <c r="H5177" s="17">
        <v>951.83100000000002</v>
      </c>
      <c r="I5177" s="17">
        <f t="shared" si="2689"/>
        <v>517.85496717835963</v>
      </c>
      <c r="J5177" s="17">
        <f t="shared" si="2662"/>
        <v>1157.2665223181282</v>
      </c>
      <c r="K5177" s="1">
        <v>27.45</v>
      </c>
      <c r="L5177" s="1">
        <f t="shared" si="2663"/>
        <v>32.450000000000003</v>
      </c>
      <c r="M5177" s="1">
        <f t="shared" si="2664"/>
        <v>32.450000000000003</v>
      </c>
      <c r="N5177" s="1">
        <f t="shared" si="2665"/>
        <v>1</v>
      </c>
      <c r="O5177" s="1">
        <f t="shared" si="2666"/>
        <v>1</v>
      </c>
      <c r="P5177" s="1">
        <f t="shared" si="2667"/>
        <v>0</v>
      </c>
      <c r="Q5177" s="18">
        <f t="shared" si="2661"/>
        <v>0.94014096617907161</v>
      </c>
      <c r="R5177" s="18">
        <f t="shared" si="2668"/>
        <v>0</v>
      </c>
      <c r="S5177" s="1">
        <f t="shared" si="2669"/>
        <v>7.5</v>
      </c>
      <c r="T5177" s="1">
        <f t="shared" si="2670"/>
        <v>0.94014096617907161</v>
      </c>
      <c r="U5177" s="1">
        <f t="shared" si="2670"/>
        <v>0</v>
      </c>
      <c r="V5177" s="4">
        <f t="shared" si="2671"/>
        <v>4.0572166204681173</v>
      </c>
      <c r="W5177" s="4">
        <f t="shared" si="2672"/>
        <v>0</v>
      </c>
      <c r="X5177" s="4">
        <f t="shared" si="2673"/>
        <v>1157.2665223181282</v>
      </c>
      <c r="Y5177" s="4">
        <f t="shared" si="2673"/>
        <v>0</v>
      </c>
      <c r="Z5177" s="4">
        <f t="shared" si="2674"/>
        <v>285.23656254385651</v>
      </c>
      <c r="AA5177" s="4">
        <f t="shared" si="2674"/>
        <v>0</v>
      </c>
      <c r="AD5177" s="5">
        <f t="shared" si="2675"/>
        <v>285.23656254385651</v>
      </c>
      <c r="AE5177" s="23">
        <v>36376</v>
      </c>
      <c r="AF5177" s="24">
        <v>14</v>
      </c>
      <c r="AG5177" s="1">
        <f t="shared" si="2690"/>
        <v>331.74973639786339</v>
      </c>
      <c r="AH5177" s="1">
        <f t="shared" si="2690"/>
        <v>0</v>
      </c>
      <c r="AI5177" s="1">
        <f t="shared" si="2676"/>
        <v>50</v>
      </c>
      <c r="AJ5177" s="1">
        <f t="shared" si="2676"/>
        <v>0</v>
      </c>
      <c r="AK5177" s="1">
        <f t="shared" si="2677"/>
        <v>55</v>
      </c>
      <c r="AL5177" s="1">
        <f t="shared" si="2677"/>
        <v>0</v>
      </c>
      <c r="AM5177" s="5">
        <f t="shared" si="2678"/>
        <v>55</v>
      </c>
      <c r="AN5177" s="1">
        <f t="shared" si="2691"/>
        <v>414.6871704973293</v>
      </c>
      <c r="AO5177" s="1">
        <f t="shared" si="2691"/>
        <v>0</v>
      </c>
      <c r="AP5177" s="1">
        <f t="shared" si="2679"/>
        <v>50</v>
      </c>
      <c r="AQ5177" s="1">
        <f t="shared" si="2679"/>
        <v>0</v>
      </c>
      <c r="AR5177" s="1">
        <f t="shared" si="2680"/>
        <v>55</v>
      </c>
      <c r="AS5177" s="1">
        <f t="shared" si="2680"/>
        <v>0</v>
      </c>
      <c r="AT5177" s="5">
        <f t="shared" si="2681"/>
        <v>55</v>
      </c>
      <c r="AU5177" s="1">
        <f t="shared" si="2682"/>
        <v>414.6871704973293</v>
      </c>
      <c r="AV5177" s="1">
        <f t="shared" si="2682"/>
        <v>0</v>
      </c>
      <c r="AW5177" s="1">
        <f t="shared" si="2683"/>
        <v>22</v>
      </c>
      <c r="AX5177" s="1">
        <f t="shared" si="2683"/>
        <v>0</v>
      </c>
      <c r="AY5177" s="5">
        <f t="shared" si="2684"/>
        <v>22</v>
      </c>
      <c r="AZ5177" s="1">
        <f t="shared" si="2685"/>
        <v>75</v>
      </c>
      <c r="BA5177" s="1">
        <f t="shared" si="2686"/>
        <v>173.58997834771921</v>
      </c>
      <c r="BB5177" s="1">
        <f t="shared" si="2687"/>
        <v>665.82654089157575</v>
      </c>
      <c r="BC5177" s="23">
        <v>36376</v>
      </c>
      <c r="BD5177" s="24">
        <v>14</v>
      </c>
    </row>
    <row r="5178" spans="4:56" x14ac:dyDescent="0.15">
      <c r="D5178" s="17"/>
      <c r="E5178" s="14">
        <f t="shared" si="2692"/>
        <v>2.234730949137623</v>
      </c>
      <c r="F5178" s="23">
        <v>36376</v>
      </c>
      <c r="G5178" s="24">
        <v>15</v>
      </c>
      <c r="H5178" s="17">
        <v>980.13900000000001</v>
      </c>
      <c r="I5178" s="17">
        <f t="shared" si="2689"/>
        <v>533.25627099267649</v>
      </c>
      <c r="J5178" s="17">
        <f t="shared" si="2662"/>
        <v>1191.6842926090535</v>
      </c>
      <c r="K5178" s="1">
        <v>28.63</v>
      </c>
      <c r="L5178" s="1">
        <f t="shared" si="2663"/>
        <v>33.629999999999995</v>
      </c>
      <c r="M5178" s="1">
        <f t="shared" si="2664"/>
        <v>33.629999999999995</v>
      </c>
      <c r="N5178" s="1">
        <f t="shared" si="2665"/>
        <v>1</v>
      </c>
      <c r="O5178" s="1">
        <f t="shared" si="2666"/>
        <v>1</v>
      </c>
      <c r="P5178" s="1">
        <f t="shared" si="2667"/>
        <v>0</v>
      </c>
      <c r="Q5178" s="18">
        <f t="shared" si="2661"/>
        <v>0.96810129786673171</v>
      </c>
      <c r="R5178" s="18">
        <f t="shared" si="2668"/>
        <v>0</v>
      </c>
      <c r="S5178" s="1">
        <f t="shared" si="2669"/>
        <v>7.5</v>
      </c>
      <c r="T5178" s="1">
        <f t="shared" si="2670"/>
        <v>0.96810129786673171</v>
      </c>
      <c r="U5178" s="1">
        <f t="shared" si="2670"/>
        <v>0</v>
      </c>
      <c r="V5178" s="4">
        <f t="shared" si="2671"/>
        <v>3.9106107670613661</v>
      </c>
      <c r="W5178" s="4">
        <f t="shared" si="2672"/>
        <v>0</v>
      </c>
      <c r="X5178" s="4">
        <f t="shared" si="2673"/>
        <v>1191.6842926090535</v>
      </c>
      <c r="Y5178" s="4">
        <f t="shared" si="2673"/>
        <v>0</v>
      </c>
      <c r="Z5178" s="4">
        <f t="shared" si="2674"/>
        <v>304.73099052620529</v>
      </c>
      <c r="AA5178" s="4">
        <f t="shared" si="2674"/>
        <v>0</v>
      </c>
      <c r="AD5178" s="5">
        <f t="shared" si="2675"/>
        <v>304.73099052620529</v>
      </c>
      <c r="AE5178" s="23">
        <v>36376</v>
      </c>
      <c r="AF5178" s="24">
        <v>15</v>
      </c>
      <c r="AG5178" s="1">
        <f t="shared" si="2690"/>
        <v>341.61616388126191</v>
      </c>
      <c r="AH5178" s="1">
        <f t="shared" si="2690"/>
        <v>0</v>
      </c>
      <c r="AI5178" s="1">
        <f t="shared" si="2676"/>
        <v>50</v>
      </c>
      <c r="AJ5178" s="1">
        <f t="shared" si="2676"/>
        <v>0</v>
      </c>
      <c r="AK5178" s="1">
        <f t="shared" si="2677"/>
        <v>55</v>
      </c>
      <c r="AL5178" s="1">
        <f t="shared" si="2677"/>
        <v>0</v>
      </c>
      <c r="AM5178" s="5">
        <f t="shared" si="2678"/>
        <v>55</v>
      </c>
      <c r="AN5178" s="1">
        <f t="shared" si="2691"/>
        <v>427.02020485157755</v>
      </c>
      <c r="AO5178" s="1">
        <f t="shared" si="2691"/>
        <v>0</v>
      </c>
      <c r="AP5178" s="1">
        <f t="shared" si="2679"/>
        <v>50</v>
      </c>
      <c r="AQ5178" s="1">
        <f t="shared" si="2679"/>
        <v>0</v>
      </c>
      <c r="AR5178" s="1">
        <f t="shared" si="2680"/>
        <v>55</v>
      </c>
      <c r="AS5178" s="1">
        <f t="shared" si="2680"/>
        <v>0</v>
      </c>
      <c r="AT5178" s="5">
        <f t="shared" si="2681"/>
        <v>55</v>
      </c>
      <c r="AU5178" s="1">
        <f t="shared" si="2682"/>
        <v>427.02020485157755</v>
      </c>
      <c r="AV5178" s="1">
        <f t="shared" si="2682"/>
        <v>0</v>
      </c>
      <c r="AW5178" s="1">
        <f t="shared" si="2683"/>
        <v>22</v>
      </c>
      <c r="AX5178" s="1">
        <f t="shared" si="2683"/>
        <v>0</v>
      </c>
      <c r="AY5178" s="5">
        <f t="shared" si="2684"/>
        <v>22</v>
      </c>
      <c r="AZ5178" s="1">
        <f t="shared" si="2685"/>
        <v>75</v>
      </c>
      <c r="BA5178" s="1">
        <f t="shared" si="2686"/>
        <v>178.75264389135802</v>
      </c>
      <c r="BB5178" s="1">
        <f t="shared" si="2687"/>
        <v>690.48363441756328</v>
      </c>
      <c r="BC5178" s="23">
        <v>36376</v>
      </c>
      <c r="BD5178" s="24">
        <v>15</v>
      </c>
    </row>
    <row r="5179" spans="4:56" x14ac:dyDescent="0.15">
      <c r="D5179" s="17"/>
      <c r="E5179" s="14">
        <f t="shared" si="2692"/>
        <v>2.234730949137623</v>
      </c>
      <c r="F5179" s="23">
        <v>36376</v>
      </c>
      <c r="G5179" s="24">
        <v>16</v>
      </c>
      <c r="H5179" s="17">
        <v>1000.67</v>
      </c>
      <c r="I5179" s="17">
        <f t="shared" si="2689"/>
        <v>544.42640553456351</v>
      </c>
      <c r="J5179" s="17">
        <f t="shared" si="2662"/>
        <v>1216.6465379758397</v>
      </c>
      <c r="K5179" s="1">
        <v>28.79</v>
      </c>
      <c r="L5179" s="1">
        <f t="shared" si="2663"/>
        <v>33.79</v>
      </c>
      <c r="M5179" s="1">
        <f t="shared" si="2664"/>
        <v>33.79</v>
      </c>
      <c r="N5179" s="1">
        <f t="shared" si="2665"/>
        <v>1</v>
      </c>
      <c r="O5179" s="1">
        <f t="shared" si="2666"/>
        <v>1</v>
      </c>
      <c r="P5179" s="1">
        <f t="shared" si="2667"/>
        <v>0</v>
      </c>
      <c r="Q5179" s="18">
        <f t="shared" si="2661"/>
        <v>0.98838014377175321</v>
      </c>
      <c r="R5179" s="18">
        <f t="shared" si="2668"/>
        <v>0</v>
      </c>
      <c r="S5179" s="1">
        <f t="shared" si="2669"/>
        <v>7.5</v>
      </c>
      <c r="T5179" s="1">
        <f t="shared" si="2670"/>
        <v>0.98838014377175321</v>
      </c>
      <c r="U5179" s="1">
        <f t="shared" si="2670"/>
        <v>0</v>
      </c>
      <c r="V5179" s="4">
        <f t="shared" si="2671"/>
        <v>3.8937591541952439</v>
      </c>
      <c r="W5179" s="4">
        <f t="shared" si="2672"/>
        <v>0</v>
      </c>
      <c r="X5179" s="4">
        <f t="shared" si="2673"/>
        <v>1216.6465379758397</v>
      </c>
      <c r="Y5179" s="4">
        <f t="shared" si="2673"/>
        <v>0</v>
      </c>
      <c r="Z5179" s="4">
        <f t="shared" si="2674"/>
        <v>312.46065557624206</v>
      </c>
      <c r="AA5179" s="4">
        <f t="shared" si="2674"/>
        <v>0</v>
      </c>
      <c r="AD5179" s="5">
        <f t="shared" si="2675"/>
        <v>312.46065557624206</v>
      </c>
      <c r="AE5179" s="23">
        <v>36376</v>
      </c>
      <c r="AF5179" s="24">
        <v>16</v>
      </c>
      <c r="AG5179" s="1">
        <f t="shared" si="2690"/>
        <v>348.77200755307405</v>
      </c>
      <c r="AH5179" s="1">
        <f t="shared" si="2690"/>
        <v>0</v>
      </c>
      <c r="AI5179" s="1">
        <f t="shared" si="2676"/>
        <v>50</v>
      </c>
      <c r="AJ5179" s="1">
        <f t="shared" si="2676"/>
        <v>0</v>
      </c>
      <c r="AK5179" s="1">
        <f t="shared" si="2677"/>
        <v>55</v>
      </c>
      <c r="AL5179" s="1">
        <f t="shared" si="2677"/>
        <v>0</v>
      </c>
      <c r="AM5179" s="5">
        <f t="shared" si="2678"/>
        <v>55</v>
      </c>
      <c r="AN5179" s="1">
        <f t="shared" si="2691"/>
        <v>435.9650094413426</v>
      </c>
      <c r="AO5179" s="1">
        <f t="shared" si="2691"/>
        <v>0</v>
      </c>
      <c r="AP5179" s="1">
        <f t="shared" si="2679"/>
        <v>50</v>
      </c>
      <c r="AQ5179" s="1">
        <f t="shared" si="2679"/>
        <v>0</v>
      </c>
      <c r="AR5179" s="1">
        <f t="shared" si="2680"/>
        <v>55</v>
      </c>
      <c r="AS5179" s="1">
        <f t="shared" si="2680"/>
        <v>0</v>
      </c>
      <c r="AT5179" s="5">
        <f t="shared" si="2681"/>
        <v>55</v>
      </c>
      <c r="AU5179" s="1">
        <f t="shared" si="2682"/>
        <v>435.9650094413426</v>
      </c>
      <c r="AV5179" s="1">
        <f t="shared" si="2682"/>
        <v>0</v>
      </c>
      <c r="AW5179" s="1">
        <f t="shared" si="2683"/>
        <v>22</v>
      </c>
      <c r="AX5179" s="1">
        <f t="shared" si="2683"/>
        <v>0</v>
      </c>
      <c r="AY5179" s="5">
        <f t="shared" si="2684"/>
        <v>22</v>
      </c>
      <c r="AZ5179" s="1">
        <f t="shared" si="2685"/>
        <v>75</v>
      </c>
      <c r="BA5179" s="1">
        <f t="shared" si="2686"/>
        <v>182.49698069637594</v>
      </c>
      <c r="BB5179" s="1">
        <f t="shared" si="2687"/>
        <v>701.95763627261795</v>
      </c>
      <c r="BC5179" s="23">
        <v>36376</v>
      </c>
      <c r="BD5179" s="24">
        <v>16</v>
      </c>
    </row>
    <row r="5180" spans="4:56" x14ac:dyDescent="0.15">
      <c r="D5180" s="17"/>
      <c r="E5180" s="14">
        <f t="shared" si="2692"/>
        <v>2.234730949137623</v>
      </c>
      <c r="F5180" s="23">
        <v>36376</v>
      </c>
      <c r="G5180" s="24">
        <v>17</v>
      </c>
      <c r="H5180" s="17">
        <v>983.47</v>
      </c>
      <c r="I5180" s="17">
        <f t="shared" si="2689"/>
        <v>535.06854112852102</v>
      </c>
      <c r="J5180" s="17">
        <f t="shared" si="2662"/>
        <v>1195.7342287698232</v>
      </c>
      <c r="K5180" s="1">
        <v>28.64</v>
      </c>
      <c r="L5180" s="1">
        <f t="shared" si="2663"/>
        <v>33.64</v>
      </c>
      <c r="M5180" s="1">
        <f t="shared" si="2664"/>
        <v>33.64</v>
      </c>
      <c r="N5180" s="1">
        <f t="shared" si="2665"/>
        <v>1</v>
      </c>
      <c r="O5180" s="1">
        <f t="shared" si="2666"/>
        <v>1</v>
      </c>
      <c r="P5180" s="1">
        <f t="shared" si="2667"/>
        <v>0</v>
      </c>
      <c r="Q5180" s="18">
        <f t="shared" si="2661"/>
        <v>0.97139138776540324</v>
      </c>
      <c r="R5180" s="18">
        <f t="shared" si="2668"/>
        <v>0</v>
      </c>
      <c r="S5180" s="1">
        <f t="shared" si="2669"/>
        <v>7.5</v>
      </c>
      <c r="T5180" s="1">
        <f t="shared" si="2670"/>
        <v>0.97139138776540324</v>
      </c>
      <c r="U5180" s="1">
        <f t="shared" si="2670"/>
        <v>0</v>
      </c>
      <c r="V5180" s="4">
        <f t="shared" si="2671"/>
        <v>3.9098776295501496</v>
      </c>
      <c r="W5180" s="4">
        <f t="shared" si="2672"/>
        <v>0</v>
      </c>
      <c r="X5180" s="4">
        <f t="shared" si="2673"/>
        <v>1195.7342287698232</v>
      </c>
      <c r="Y5180" s="4">
        <f t="shared" si="2673"/>
        <v>0</v>
      </c>
      <c r="Z5180" s="4">
        <f t="shared" si="2674"/>
        <v>305.82395206762476</v>
      </c>
      <c r="AA5180" s="4">
        <f t="shared" si="2674"/>
        <v>0</v>
      </c>
      <c r="AD5180" s="5">
        <f t="shared" si="2675"/>
        <v>305.82395206762476</v>
      </c>
      <c r="AE5180" s="23">
        <v>36376</v>
      </c>
      <c r="AF5180" s="24">
        <v>17</v>
      </c>
      <c r="AG5180" s="1">
        <f t="shared" si="2690"/>
        <v>342.77714558068266</v>
      </c>
      <c r="AH5180" s="1">
        <f t="shared" si="2690"/>
        <v>0</v>
      </c>
      <c r="AI5180" s="1">
        <f t="shared" si="2676"/>
        <v>50</v>
      </c>
      <c r="AJ5180" s="1">
        <f t="shared" si="2676"/>
        <v>0</v>
      </c>
      <c r="AK5180" s="1">
        <f t="shared" si="2677"/>
        <v>55</v>
      </c>
      <c r="AL5180" s="1">
        <f t="shared" si="2677"/>
        <v>0</v>
      </c>
      <c r="AM5180" s="5">
        <f t="shared" si="2678"/>
        <v>55</v>
      </c>
      <c r="AN5180" s="1">
        <f t="shared" si="2691"/>
        <v>428.47143197585336</v>
      </c>
      <c r="AO5180" s="1">
        <f t="shared" si="2691"/>
        <v>0</v>
      </c>
      <c r="AP5180" s="1">
        <f t="shared" si="2679"/>
        <v>50</v>
      </c>
      <c r="AQ5180" s="1">
        <f t="shared" si="2679"/>
        <v>0</v>
      </c>
      <c r="AR5180" s="1">
        <f t="shared" si="2680"/>
        <v>55</v>
      </c>
      <c r="AS5180" s="1">
        <f t="shared" si="2680"/>
        <v>0</v>
      </c>
      <c r="AT5180" s="5">
        <f t="shared" si="2681"/>
        <v>55</v>
      </c>
      <c r="AU5180" s="1">
        <f t="shared" si="2682"/>
        <v>428.47143197585336</v>
      </c>
      <c r="AV5180" s="1">
        <f t="shared" si="2682"/>
        <v>0</v>
      </c>
      <c r="AW5180" s="1">
        <f t="shared" si="2683"/>
        <v>22</v>
      </c>
      <c r="AX5180" s="1">
        <f t="shared" si="2683"/>
        <v>0</v>
      </c>
      <c r="AY5180" s="5">
        <f t="shared" si="2684"/>
        <v>22</v>
      </c>
      <c r="AZ5180" s="1">
        <f t="shared" si="2685"/>
        <v>75</v>
      </c>
      <c r="BA5180" s="1">
        <f t="shared" si="2686"/>
        <v>179.36013431547346</v>
      </c>
      <c r="BB5180" s="1">
        <f t="shared" si="2687"/>
        <v>692.18408638309825</v>
      </c>
      <c r="BC5180" s="23">
        <v>36376</v>
      </c>
      <c r="BD5180" s="24">
        <v>17</v>
      </c>
    </row>
    <row r="5181" spans="4:56" x14ac:dyDescent="0.15">
      <c r="D5181" s="17"/>
      <c r="E5181" s="14">
        <f t="shared" si="2692"/>
        <v>2.234730949137623</v>
      </c>
      <c r="F5181" s="23">
        <v>36376</v>
      </c>
      <c r="G5181" s="24">
        <v>18</v>
      </c>
      <c r="H5181" s="17">
        <v>817.35500000000002</v>
      </c>
      <c r="I5181" s="17">
        <f t="shared" si="2689"/>
        <v>444.69170125586174</v>
      </c>
      <c r="J5181" s="17">
        <f t="shared" si="2662"/>
        <v>993.76630762113621</v>
      </c>
      <c r="K5181" s="1">
        <v>28.28</v>
      </c>
      <c r="L5181" s="1">
        <f t="shared" si="2663"/>
        <v>33.28</v>
      </c>
      <c r="M5181" s="1">
        <f t="shared" si="2664"/>
        <v>33.28</v>
      </c>
      <c r="N5181" s="1">
        <f t="shared" si="2665"/>
        <v>1</v>
      </c>
      <c r="O5181" s="1">
        <f t="shared" si="2666"/>
        <v>1</v>
      </c>
      <c r="P5181" s="1">
        <f t="shared" si="2667"/>
        <v>0</v>
      </c>
      <c r="Q5181" s="18">
        <f t="shared" si="2661"/>
        <v>0.80731655032384431</v>
      </c>
      <c r="R5181" s="18">
        <f t="shared" si="2668"/>
        <v>0</v>
      </c>
      <c r="S5181" s="1">
        <f t="shared" si="2669"/>
        <v>7.5</v>
      </c>
      <c r="T5181" s="1">
        <f t="shared" si="2670"/>
        <v>0.80731655032384431</v>
      </c>
      <c r="U5181" s="1">
        <f t="shared" si="2670"/>
        <v>0</v>
      </c>
      <c r="V5181" s="4">
        <f t="shared" si="2671"/>
        <v>3.9290452603145343</v>
      </c>
      <c r="W5181" s="4">
        <f t="shared" si="2672"/>
        <v>0</v>
      </c>
      <c r="X5181" s="4">
        <f t="shared" si="2673"/>
        <v>993.76630762113621</v>
      </c>
      <c r="Y5181" s="4">
        <f t="shared" si="2673"/>
        <v>0</v>
      </c>
      <c r="Z5181" s="4">
        <f t="shared" si="2674"/>
        <v>252.92819038220537</v>
      </c>
      <c r="AA5181" s="4">
        <f t="shared" si="2674"/>
        <v>0</v>
      </c>
      <c r="AD5181" s="5">
        <f t="shared" si="2675"/>
        <v>252.92819038220537</v>
      </c>
      <c r="AE5181" s="23">
        <v>36376</v>
      </c>
      <c r="AF5181" s="24">
        <v>18</v>
      </c>
      <c r="AG5181" s="1">
        <f t="shared" si="2690"/>
        <v>284.87967485139239</v>
      </c>
      <c r="AH5181" s="1">
        <f t="shared" si="2690"/>
        <v>0</v>
      </c>
      <c r="AI5181" s="1">
        <f t="shared" si="2676"/>
        <v>50</v>
      </c>
      <c r="AJ5181" s="1">
        <f t="shared" si="2676"/>
        <v>0</v>
      </c>
      <c r="AK5181" s="1">
        <f t="shared" si="2677"/>
        <v>55</v>
      </c>
      <c r="AL5181" s="1">
        <f t="shared" si="2677"/>
        <v>0</v>
      </c>
      <c r="AM5181" s="5">
        <f t="shared" si="2678"/>
        <v>55</v>
      </c>
      <c r="AN5181" s="1">
        <f t="shared" si="2691"/>
        <v>356.09959356424048</v>
      </c>
      <c r="AO5181" s="1">
        <f t="shared" si="2691"/>
        <v>0</v>
      </c>
      <c r="AP5181" s="1">
        <f t="shared" si="2679"/>
        <v>50</v>
      </c>
      <c r="AQ5181" s="1">
        <f t="shared" si="2679"/>
        <v>0</v>
      </c>
      <c r="AR5181" s="1">
        <f t="shared" si="2680"/>
        <v>55</v>
      </c>
      <c r="AS5181" s="1">
        <f t="shared" si="2680"/>
        <v>0</v>
      </c>
      <c r="AT5181" s="5">
        <f t="shared" si="2681"/>
        <v>55</v>
      </c>
      <c r="AU5181" s="1">
        <f t="shared" si="2682"/>
        <v>356.09959356424048</v>
      </c>
      <c r="AV5181" s="1">
        <f t="shared" si="2682"/>
        <v>0</v>
      </c>
      <c r="AW5181" s="1">
        <f t="shared" si="2683"/>
        <v>22</v>
      </c>
      <c r="AX5181" s="1">
        <f t="shared" si="2683"/>
        <v>0</v>
      </c>
      <c r="AY5181" s="5">
        <f t="shared" si="2684"/>
        <v>22</v>
      </c>
      <c r="AZ5181" s="1">
        <f t="shared" si="2685"/>
        <v>75</v>
      </c>
      <c r="BA5181" s="1">
        <f t="shared" si="2686"/>
        <v>149.06494614317043</v>
      </c>
      <c r="BB5181" s="1">
        <f t="shared" si="2687"/>
        <v>608.9931365253758</v>
      </c>
      <c r="BC5181" s="23">
        <v>36376</v>
      </c>
      <c r="BD5181" s="24">
        <v>18</v>
      </c>
    </row>
    <row r="5182" spans="4:56" x14ac:dyDescent="0.15">
      <c r="D5182" s="17"/>
      <c r="E5182" s="14">
        <f t="shared" si="2692"/>
        <v>2.234730949137623</v>
      </c>
      <c r="F5182" s="23">
        <v>36376</v>
      </c>
      <c r="G5182" s="24">
        <v>19</v>
      </c>
      <c r="H5182" s="17">
        <v>643.98699999999997</v>
      </c>
      <c r="I5182" s="17">
        <f t="shared" si="2689"/>
        <v>350.36878053802644</v>
      </c>
      <c r="J5182" s="17">
        <f t="shared" si="2662"/>
        <v>782.97995747993536</v>
      </c>
      <c r="K5182" s="1">
        <v>27.82</v>
      </c>
      <c r="L5182" s="1">
        <f t="shared" si="2663"/>
        <v>32.82</v>
      </c>
      <c r="M5182" s="1">
        <f t="shared" si="2664"/>
        <v>32.82</v>
      </c>
      <c r="N5182" s="1">
        <f t="shared" si="2665"/>
        <v>1</v>
      </c>
      <c r="O5182" s="1">
        <f t="shared" si="2666"/>
        <v>1</v>
      </c>
      <c r="P5182" s="1">
        <f t="shared" si="2667"/>
        <v>0</v>
      </c>
      <c r="Q5182" s="18">
        <f t="shared" si="2661"/>
        <v>0.63607779152681698</v>
      </c>
      <c r="R5182" s="18">
        <f t="shared" si="2668"/>
        <v>0</v>
      </c>
      <c r="S5182" s="1">
        <f t="shared" si="2669"/>
        <v>7.5</v>
      </c>
      <c r="T5182" s="1">
        <f t="shared" si="2670"/>
        <v>0.63607779152681698</v>
      </c>
      <c r="U5182" s="1">
        <f t="shared" si="2670"/>
        <v>0</v>
      </c>
      <c r="V5182" s="4">
        <f t="shared" si="2671"/>
        <v>3.959867004884452</v>
      </c>
      <c r="W5182" s="4">
        <f t="shared" si="2672"/>
        <v>0</v>
      </c>
      <c r="X5182" s="4">
        <f t="shared" si="2673"/>
        <v>782.97995747993536</v>
      </c>
      <c r="Y5182" s="4">
        <f t="shared" si="2673"/>
        <v>0</v>
      </c>
      <c r="Z5182" s="4">
        <f t="shared" si="2674"/>
        <v>197.72885213421014</v>
      </c>
      <c r="AA5182" s="4">
        <f t="shared" si="2674"/>
        <v>0</v>
      </c>
      <c r="AD5182" s="5">
        <f t="shared" si="2675"/>
        <v>197.72885213421014</v>
      </c>
      <c r="AE5182" s="23">
        <v>36376</v>
      </c>
      <c r="AF5182" s="24">
        <v>19</v>
      </c>
      <c r="AG5182" s="1">
        <f t="shared" si="2690"/>
        <v>224.45425447758146</v>
      </c>
      <c r="AH5182" s="1">
        <f t="shared" si="2690"/>
        <v>0</v>
      </c>
      <c r="AI5182" s="1">
        <f t="shared" si="2676"/>
        <v>44.890850895516294</v>
      </c>
      <c r="AJ5182" s="1">
        <f t="shared" si="2676"/>
        <v>0</v>
      </c>
      <c r="AK5182" s="1">
        <f t="shared" si="2677"/>
        <v>52.031309196163491</v>
      </c>
      <c r="AL5182" s="1">
        <f t="shared" si="2677"/>
        <v>0</v>
      </c>
      <c r="AM5182" s="5">
        <f t="shared" si="2678"/>
        <v>52.031309196163491</v>
      </c>
      <c r="AN5182" s="1">
        <f t="shared" si="2691"/>
        <v>280.56781809697685</v>
      </c>
      <c r="AO5182" s="1">
        <f t="shared" si="2691"/>
        <v>0</v>
      </c>
      <c r="AP5182" s="1">
        <f t="shared" si="2679"/>
        <v>46.761303016162806</v>
      </c>
      <c r="AQ5182" s="1">
        <f t="shared" si="2679"/>
        <v>0</v>
      </c>
      <c r="AR5182" s="1">
        <f t="shared" si="2680"/>
        <v>55</v>
      </c>
      <c r="AS5182" s="1">
        <f t="shared" si="2680"/>
        <v>0</v>
      </c>
      <c r="AT5182" s="5">
        <f t="shared" si="2681"/>
        <v>55</v>
      </c>
      <c r="AU5182" s="1">
        <f t="shared" si="2682"/>
        <v>280.56781809697685</v>
      </c>
      <c r="AV5182" s="1">
        <f t="shared" si="2682"/>
        <v>0</v>
      </c>
      <c r="AW5182" s="1">
        <f t="shared" si="2683"/>
        <v>21.171593911199338</v>
      </c>
      <c r="AX5182" s="1">
        <f t="shared" si="2683"/>
        <v>0</v>
      </c>
      <c r="AY5182" s="5">
        <f t="shared" si="2684"/>
        <v>21.171593911199338</v>
      </c>
      <c r="AZ5182" s="1">
        <f t="shared" si="2685"/>
        <v>75</v>
      </c>
      <c r="BA5182" s="1">
        <f t="shared" si="2686"/>
        <v>117.4469936219903</v>
      </c>
      <c r="BB5182" s="1">
        <f t="shared" si="2687"/>
        <v>518.37874886356326</v>
      </c>
      <c r="BC5182" s="23">
        <v>36376</v>
      </c>
      <c r="BD5182" s="24">
        <v>19</v>
      </c>
    </row>
    <row r="5183" spans="4:56" x14ac:dyDescent="0.15">
      <c r="D5183" s="17"/>
      <c r="E5183" s="14">
        <f t="shared" si="2692"/>
        <v>2.234730949137623</v>
      </c>
      <c r="F5183" s="23">
        <v>36376</v>
      </c>
      <c r="G5183" s="24">
        <v>20</v>
      </c>
      <c r="H5183" s="17">
        <v>508.49099999999999</v>
      </c>
      <c r="I5183" s="17">
        <f t="shared" si="2689"/>
        <v>276.65057149377492</v>
      </c>
      <c r="J5183" s="17">
        <f t="shared" si="2662"/>
        <v>618.23959421374946</v>
      </c>
      <c r="K5183" s="1">
        <v>27.41</v>
      </c>
      <c r="L5183" s="1">
        <f t="shared" si="2663"/>
        <v>32.409999999999997</v>
      </c>
      <c r="M5183" s="1">
        <f t="shared" si="2664"/>
        <v>32.409999999999997</v>
      </c>
      <c r="N5183" s="1">
        <f t="shared" si="2665"/>
        <v>1</v>
      </c>
      <c r="O5183" s="1">
        <f t="shared" si="2666"/>
        <v>1</v>
      </c>
      <c r="P5183" s="1">
        <f t="shared" si="2667"/>
        <v>0</v>
      </c>
      <c r="Q5183" s="18">
        <f t="shared" si="2661"/>
        <v>0.50224590293167837</v>
      </c>
      <c r="R5183" s="18">
        <f t="shared" si="2668"/>
        <v>0</v>
      </c>
      <c r="S5183" s="1">
        <f t="shared" si="2669"/>
        <v>7.5</v>
      </c>
      <c r="T5183" s="1">
        <f t="shared" si="2670"/>
        <v>0.50224590293167837</v>
      </c>
      <c r="U5183" s="1">
        <f t="shared" si="2670"/>
        <v>0</v>
      </c>
      <c r="V5183" s="4">
        <f t="shared" si="2671"/>
        <v>3.9905970460199294</v>
      </c>
      <c r="W5183" s="4">
        <f t="shared" si="2672"/>
        <v>0</v>
      </c>
      <c r="X5183" s="4">
        <f t="shared" si="2673"/>
        <v>618.23959421374946</v>
      </c>
      <c r="Y5183" s="4">
        <f t="shared" si="2673"/>
        <v>0</v>
      </c>
      <c r="Z5183" s="4">
        <f t="shared" si="2674"/>
        <v>154.92408456282456</v>
      </c>
      <c r="AA5183" s="4">
        <f t="shared" si="2674"/>
        <v>0</v>
      </c>
      <c r="AD5183" s="5">
        <f t="shared" si="2675"/>
        <v>154.92408456282456</v>
      </c>
      <c r="AE5183" s="23">
        <v>36376</v>
      </c>
      <c r="AF5183" s="24">
        <v>20</v>
      </c>
      <c r="AG5183" s="1">
        <f t="shared" si="2690"/>
        <v>177.22868367460816</v>
      </c>
      <c r="AH5183" s="1">
        <f t="shared" si="2690"/>
        <v>0</v>
      </c>
      <c r="AI5183" s="1">
        <f t="shared" si="2676"/>
        <v>35.445736734921631</v>
      </c>
      <c r="AJ5183" s="1">
        <f t="shared" si="2676"/>
        <v>0</v>
      </c>
      <c r="AK5183" s="1">
        <f t="shared" si="2677"/>
        <v>25.614345542094764</v>
      </c>
      <c r="AL5183" s="1">
        <f t="shared" si="2677"/>
        <v>0</v>
      </c>
      <c r="AM5183" s="5">
        <f t="shared" si="2678"/>
        <v>25.614345542094764</v>
      </c>
      <c r="AN5183" s="1">
        <f t="shared" si="2691"/>
        <v>221.53585459326027</v>
      </c>
      <c r="AO5183" s="1">
        <f t="shared" si="2691"/>
        <v>0</v>
      </c>
      <c r="AP5183" s="1">
        <f t="shared" si="2679"/>
        <v>36.922642432210047</v>
      </c>
      <c r="AQ5183" s="1">
        <f t="shared" si="2679"/>
        <v>0</v>
      </c>
      <c r="AR5183" s="1">
        <f t="shared" si="2680"/>
        <v>28.951399674134208</v>
      </c>
      <c r="AS5183" s="1">
        <f t="shared" si="2680"/>
        <v>0</v>
      </c>
      <c r="AT5183" s="5">
        <f t="shared" si="2681"/>
        <v>28.951399674134208</v>
      </c>
      <c r="AU5183" s="1">
        <f t="shared" si="2682"/>
        <v>221.53585459326027</v>
      </c>
      <c r="AV5183" s="1">
        <f t="shared" si="2682"/>
        <v>0</v>
      </c>
      <c r="AW5183" s="1">
        <f t="shared" si="2683"/>
        <v>10.422503882688314</v>
      </c>
      <c r="AX5183" s="1">
        <f t="shared" si="2683"/>
        <v>0</v>
      </c>
      <c r="AY5183" s="5">
        <f t="shared" si="2684"/>
        <v>10.422503882688314</v>
      </c>
      <c r="AZ5183" s="1">
        <f t="shared" si="2685"/>
        <v>75</v>
      </c>
      <c r="BA5183" s="1">
        <f t="shared" si="2686"/>
        <v>92.735939132062413</v>
      </c>
      <c r="BB5183" s="1">
        <f t="shared" si="2687"/>
        <v>387.64827279380427</v>
      </c>
      <c r="BC5183" s="23">
        <v>36376</v>
      </c>
      <c r="BD5183" s="24">
        <v>20</v>
      </c>
    </row>
    <row r="5184" spans="4:56" x14ac:dyDescent="0.15">
      <c r="D5184" s="17"/>
      <c r="E5184" s="14">
        <f t="shared" si="2692"/>
        <v>2.234730949137623</v>
      </c>
      <c r="F5184" s="23">
        <v>36376</v>
      </c>
      <c r="G5184" s="24">
        <v>21</v>
      </c>
      <c r="H5184" s="17">
        <v>433.19900000000001</v>
      </c>
      <c r="I5184" s="17">
        <f t="shared" si="2689"/>
        <v>235.68706411820818</v>
      </c>
      <c r="J5184" s="17">
        <f t="shared" si="2662"/>
        <v>526.69717649634322</v>
      </c>
      <c r="K5184" s="1">
        <v>27.17</v>
      </c>
      <c r="L5184" s="1">
        <f t="shared" si="2663"/>
        <v>32.17</v>
      </c>
      <c r="M5184" s="1">
        <f t="shared" si="2664"/>
        <v>32.17</v>
      </c>
      <c r="N5184" s="1">
        <f t="shared" si="2665"/>
        <v>1</v>
      </c>
      <c r="O5184" s="1">
        <f t="shared" si="2666"/>
        <v>1</v>
      </c>
      <c r="P5184" s="1">
        <f t="shared" si="2667"/>
        <v>0</v>
      </c>
      <c r="Q5184" s="18">
        <f t="shared" si="2661"/>
        <v>0.42787861123225412</v>
      </c>
      <c r="R5184" s="18">
        <f t="shared" si="2668"/>
        <v>0</v>
      </c>
      <c r="S5184" s="1">
        <f t="shared" si="2669"/>
        <v>7.5</v>
      </c>
      <c r="T5184" s="1">
        <f t="shared" si="2670"/>
        <v>0.42787861123225412</v>
      </c>
      <c r="U5184" s="1">
        <f t="shared" si="2670"/>
        <v>0</v>
      </c>
      <c r="V5184" s="4">
        <f t="shared" si="2671"/>
        <v>4.0093449505379191</v>
      </c>
      <c r="W5184" s="4">
        <f t="shared" si="2672"/>
        <v>0</v>
      </c>
      <c r="X5184" s="4">
        <f t="shared" si="2673"/>
        <v>526.69717649634322</v>
      </c>
      <c r="Y5184" s="4">
        <f t="shared" si="2673"/>
        <v>0</v>
      </c>
      <c r="Z5184" s="4">
        <f t="shared" si="2674"/>
        <v>131.36738868669264</v>
      </c>
      <c r="AA5184" s="4">
        <f t="shared" si="2674"/>
        <v>0</v>
      </c>
      <c r="AD5184" s="5">
        <f t="shared" si="2675"/>
        <v>131.36738868669264</v>
      </c>
      <c r="AE5184" s="23">
        <v>36376</v>
      </c>
      <c r="AF5184" s="24">
        <v>21</v>
      </c>
      <c r="AG5184" s="1">
        <f t="shared" si="2690"/>
        <v>150.9865239289517</v>
      </c>
      <c r="AH5184" s="1">
        <f t="shared" si="2690"/>
        <v>0</v>
      </c>
      <c r="AI5184" s="1">
        <f t="shared" si="2676"/>
        <v>30.19730478579034</v>
      </c>
      <c r="AJ5184" s="1">
        <f t="shared" si="2676"/>
        <v>0</v>
      </c>
      <c r="AK5184" s="1">
        <f t="shared" si="2677"/>
        <v>15.83783406612964</v>
      </c>
      <c r="AL5184" s="1">
        <f t="shared" si="2677"/>
        <v>0</v>
      </c>
      <c r="AM5184" s="5">
        <f t="shared" si="2678"/>
        <v>15.83783406612964</v>
      </c>
      <c r="AN5184" s="1">
        <f t="shared" si="2691"/>
        <v>188.73315491118967</v>
      </c>
      <c r="AO5184" s="1">
        <f t="shared" si="2691"/>
        <v>0</v>
      </c>
      <c r="AP5184" s="1">
        <f t="shared" si="2679"/>
        <v>31.455525818531608</v>
      </c>
      <c r="AQ5184" s="1">
        <f t="shared" si="2679"/>
        <v>0</v>
      </c>
      <c r="AR5184" s="1">
        <f t="shared" si="2680"/>
        <v>17.901197720144371</v>
      </c>
      <c r="AS5184" s="1">
        <f t="shared" si="2680"/>
        <v>0</v>
      </c>
      <c r="AT5184" s="5">
        <f t="shared" si="2681"/>
        <v>17.901197720144371</v>
      </c>
      <c r="AU5184" s="1">
        <f t="shared" si="2682"/>
        <v>188.73315491118967</v>
      </c>
      <c r="AV5184" s="1">
        <f t="shared" si="2682"/>
        <v>0</v>
      </c>
      <c r="AW5184" s="1">
        <f t="shared" si="2683"/>
        <v>6.444431179251974</v>
      </c>
      <c r="AX5184" s="1">
        <f t="shared" si="2683"/>
        <v>0</v>
      </c>
      <c r="AY5184" s="5">
        <f t="shared" si="2684"/>
        <v>6.444431179251974</v>
      </c>
      <c r="AZ5184" s="1">
        <f t="shared" si="2685"/>
        <v>75</v>
      </c>
      <c r="BA5184" s="1">
        <f t="shared" si="2686"/>
        <v>79.004576474451483</v>
      </c>
      <c r="BB5184" s="1">
        <f t="shared" si="2687"/>
        <v>325.55542812667011</v>
      </c>
      <c r="BC5184" s="23">
        <v>36376</v>
      </c>
      <c r="BD5184" s="24">
        <v>21</v>
      </c>
    </row>
    <row r="5185" spans="4:56" x14ac:dyDescent="0.15">
      <c r="D5185" s="17"/>
      <c r="E5185" s="14">
        <f t="shared" si="2692"/>
        <v>2.234730949137623</v>
      </c>
      <c r="F5185" s="23">
        <v>36376</v>
      </c>
      <c r="G5185" s="24">
        <v>22</v>
      </c>
      <c r="H5185" s="17">
        <v>468.13600000000002</v>
      </c>
      <c r="I5185" s="17">
        <f t="shared" si="2689"/>
        <v>254.69495416203986</v>
      </c>
      <c r="J5185" s="17">
        <f t="shared" si="2662"/>
        <v>569.17469665509873</v>
      </c>
      <c r="K5185" s="1">
        <v>27.08</v>
      </c>
      <c r="L5185" s="1">
        <f t="shared" si="2663"/>
        <v>32.08</v>
      </c>
      <c r="M5185" s="1">
        <f t="shared" si="2664"/>
        <v>32.08</v>
      </c>
      <c r="N5185" s="1">
        <f t="shared" si="2665"/>
        <v>1</v>
      </c>
      <c r="O5185" s="1">
        <f t="shared" si="2666"/>
        <v>1</v>
      </c>
      <c r="P5185" s="1">
        <f t="shared" si="2667"/>
        <v>0</v>
      </c>
      <c r="Q5185" s="18">
        <f t="shared" si="2661"/>
        <v>0.46238652801096608</v>
      </c>
      <c r="R5185" s="18">
        <f t="shared" si="2668"/>
        <v>0</v>
      </c>
      <c r="S5185" s="1">
        <f t="shared" si="2669"/>
        <v>7.5</v>
      </c>
      <c r="T5185" s="1">
        <f t="shared" si="2670"/>
        <v>0.46238652801096608</v>
      </c>
      <c r="U5185" s="1">
        <f t="shared" si="2670"/>
        <v>0</v>
      </c>
      <c r="V5185" s="4">
        <f t="shared" si="2671"/>
        <v>4.0266223024746957</v>
      </c>
      <c r="W5185" s="4">
        <f t="shared" si="2672"/>
        <v>0</v>
      </c>
      <c r="X5185" s="4">
        <f t="shared" si="2673"/>
        <v>569.17469665509873</v>
      </c>
      <c r="Y5185" s="4">
        <f t="shared" si="2673"/>
        <v>0</v>
      </c>
      <c r="Z5185" s="4">
        <f t="shared" si="2674"/>
        <v>141.35288931998747</v>
      </c>
      <c r="AA5185" s="4">
        <f t="shared" si="2674"/>
        <v>0</v>
      </c>
      <c r="AD5185" s="5">
        <f t="shared" si="2675"/>
        <v>141.35288931998747</v>
      </c>
      <c r="AE5185" s="23">
        <v>36376</v>
      </c>
      <c r="AF5185" s="24">
        <v>22</v>
      </c>
      <c r="AG5185" s="1">
        <f t="shared" si="2690"/>
        <v>163.16341304112828</v>
      </c>
      <c r="AH5185" s="1">
        <f t="shared" si="2690"/>
        <v>0</v>
      </c>
      <c r="AI5185" s="1">
        <f t="shared" si="2676"/>
        <v>32.632682608225657</v>
      </c>
      <c r="AJ5185" s="1">
        <f t="shared" si="2676"/>
        <v>0</v>
      </c>
      <c r="AK5185" s="1">
        <f t="shared" si="2677"/>
        <v>19.987090189310823</v>
      </c>
      <c r="AL5185" s="1">
        <f t="shared" si="2677"/>
        <v>0</v>
      </c>
      <c r="AM5185" s="5">
        <f t="shared" si="2678"/>
        <v>19.987090189310823</v>
      </c>
      <c r="AN5185" s="1">
        <f t="shared" si="2691"/>
        <v>203.95426630141037</v>
      </c>
      <c r="AO5185" s="1">
        <f t="shared" si="2691"/>
        <v>0</v>
      </c>
      <c r="AP5185" s="1">
        <f t="shared" si="2679"/>
        <v>33.992377716901728</v>
      </c>
      <c r="AQ5185" s="1">
        <f t="shared" si="2679"/>
        <v>0</v>
      </c>
      <c r="AR5185" s="1">
        <f t="shared" si="2680"/>
        <v>22.591021716433872</v>
      </c>
      <c r="AS5185" s="1">
        <f t="shared" si="2680"/>
        <v>0</v>
      </c>
      <c r="AT5185" s="5">
        <f t="shared" si="2681"/>
        <v>22.591021716433872</v>
      </c>
      <c r="AU5185" s="1">
        <f t="shared" si="2682"/>
        <v>203.95426630141037</v>
      </c>
      <c r="AV5185" s="1">
        <f t="shared" si="2682"/>
        <v>0</v>
      </c>
      <c r="AW5185" s="1">
        <f t="shared" si="2683"/>
        <v>8.1327678179161946</v>
      </c>
      <c r="AX5185" s="1">
        <f t="shared" si="2683"/>
        <v>0</v>
      </c>
      <c r="AY5185" s="5">
        <f t="shared" si="2684"/>
        <v>8.1327678179161946</v>
      </c>
      <c r="AZ5185" s="1">
        <f t="shared" si="2685"/>
        <v>75</v>
      </c>
      <c r="BA5185" s="1">
        <f t="shared" si="2686"/>
        <v>85.376204498264812</v>
      </c>
      <c r="BB5185" s="1">
        <f t="shared" si="2687"/>
        <v>352.43997354191322</v>
      </c>
      <c r="BC5185" s="23">
        <v>36376</v>
      </c>
      <c r="BD5185" s="24">
        <v>22</v>
      </c>
    </row>
    <row r="5186" spans="4:56" x14ac:dyDescent="0.15">
      <c r="D5186" s="17"/>
      <c r="E5186" s="14">
        <f t="shared" si="2692"/>
        <v>2.234730949137623</v>
      </c>
      <c r="F5186" s="23">
        <v>36376</v>
      </c>
      <c r="G5186" s="24">
        <v>23</v>
      </c>
      <c r="H5186" s="17">
        <v>417.24900000000002</v>
      </c>
      <c r="I5186" s="17">
        <f t="shared" si="2689"/>
        <v>227.00927706725605</v>
      </c>
      <c r="J5186" s="17">
        <f t="shared" si="2662"/>
        <v>507.30465720355477</v>
      </c>
      <c r="K5186" s="1">
        <v>27.11</v>
      </c>
      <c r="L5186" s="1">
        <f t="shared" si="2663"/>
        <v>32.11</v>
      </c>
      <c r="M5186" s="1">
        <f t="shared" si="2664"/>
        <v>32.11</v>
      </c>
      <c r="N5186" s="1">
        <f t="shared" si="2665"/>
        <v>1</v>
      </c>
      <c r="O5186" s="1">
        <f t="shared" si="2666"/>
        <v>1</v>
      </c>
      <c r="P5186" s="1">
        <f t="shared" si="2667"/>
        <v>0</v>
      </c>
      <c r="Q5186" s="18">
        <f t="shared" si="2661"/>
        <v>0.41212450319148197</v>
      </c>
      <c r="R5186" s="18">
        <f t="shared" si="2668"/>
        <v>0</v>
      </c>
      <c r="S5186" s="1">
        <f t="shared" si="2669"/>
        <v>7.5</v>
      </c>
      <c r="T5186" s="1">
        <f t="shared" si="2670"/>
        <v>0.41212450319148197</v>
      </c>
      <c r="U5186" s="1">
        <f t="shared" si="2670"/>
        <v>0</v>
      </c>
      <c r="V5186" s="4">
        <f t="shared" si="2671"/>
        <v>4.0145098269966804</v>
      </c>
      <c r="W5186" s="4">
        <f t="shared" si="2672"/>
        <v>0</v>
      </c>
      <c r="X5186" s="4">
        <f t="shared" si="2673"/>
        <v>507.30465720355477</v>
      </c>
      <c r="Y5186" s="4">
        <f t="shared" si="2673"/>
        <v>0</v>
      </c>
      <c r="Z5186" s="4">
        <f t="shared" si="2674"/>
        <v>126.36777067826425</v>
      </c>
      <c r="AA5186" s="4">
        <f t="shared" si="2674"/>
        <v>0</v>
      </c>
      <c r="AD5186" s="5">
        <f t="shared" si="2675"/>
        <v>126.36777067826425</v>
      </c>
      <c r="AE5186" s="23">
        <v>36376</v>
      </c>
      <c r="AF5186" s="24">
        <v>23</v>
      </c>
      <c r="AG5186" s="1">
        <f t="shared" si="2690"/>
        <v>145.42733506501901</v>
      </c>
      <c r="AH5186" s="1">
        <f t="shared" si="2690"/>
        <v>0</v>
      </c>
      <c r="AI5186" s="1">
        <f t="shared" si="2676"/>
        <v>30</v>
      </c>
      <c r="AJ5186" s="1">
        <f t="shared" si="2676"/>
        <v>0</v>
      </c>
      <c r="AK5186" s="1">
        <f t="shared" si="2677"/>
        <v>15.52941176470588</v>
      </c>
      <c r="AL5186" s="1">
        <f t="shared" si="2677"/>
        <v>0</v>
      </c>
      <c r="AM5186" s="5">
        <f t="shared" si="2678"/>
        <v>15.52941176470588</v>
      </c>
      <c r="AN5186" s="1">
        <f t="shared" si="2691"/>
        <v>181.78416883127377</v>
      </c>
      <c r="AO5186" s="1">
        <f t="shared" si="2691"/>
        <v>0</v>
      </c>
      <c r="AP5186" s="1">
        <f t="shared" si="2679"/>
        <v>30.297361471878965</v>
      </c>
      <c r="AQ5186" s="1">
        <f t="shared" si="2679"/>
        <v>0</v>
      </c>
      <c r="AR5186" s="1">
        <f t="shared" si="2680"/>
        <v>15.99578899626694</v>
      </c>
      <c r="AS5186" s="1">
        <f t="shared" si="2680"/>
        <v>0</v>
      </c>
      <c r="AT5186" s="5">
        <f t="shared" si="2681"/>
        <v>15.99578899626694</v>
      </c>
      <c r="AU5186" s="1">
        <f t="shared" si="2682"/>
        <v>181.78416883127377</v>
      </c>
      <c r="AV5186" s="1">
        <f t="shared" si="2682"/>
        <v>0</v>
      </c>
      <c r="AW5186" s="1">
        <f t="shared" si="2683"/>
        <v>5.7584840386560989</v>
      </c>
      <c r="AX5186" s="1">
        <f t="shared" si="2683"/>
        <v>0</v>
      </c>
      <c r="AY5186" s="5">
        <f t="shared" si="2684"/>
        <v>5.7584840386560989</v>
      </c>
      <c r="AZ5186" s="1">
        <f t="shared" si="2685"/>
        <v>75</v>
      </c>
      <c r="BA5186" s="1">
        <f t="shared" si="2686"/>
        <v>76.09569858053321</v>
      </c>
      <c r="BB5186" s="1">
        <f t="shared" si="2687"/>
        <v>314.74715405842636</v>
      </c>
      <c r="BC5186" s="23">
        <v>36376</v>
      </c>
      <c r="BD5186" s="24">
        <v>23</v>
      </c>
    </row>
    <row r="5187" spans="4:56" x14ac:dyDescent="0.15">
      <c r="D5187" s="17"/>
      <c r="E5187" s="14">
        <f>$D$219</f>
        <v>2.234730949137623</v>
      </c>
      <c r="F5187" s="23">
        <v>36377</v>
      </c>
      <c r="G5187" s="24">
        <v>0</v>
      </c>
      <c r="H5187" s="17">
        <v>377.928</v>
      </c>
      <c r="I5187" s="17">
        <f t="shared" si="2689"/>
        <v>205.61621972365165</v>
      </c>
      <c r="J5187" s="17">
        <f t="shared" si="2662"/>
        <v>459.49692986112609</v>
      </c>
      <c r="K5187" s="1">
        <v>27.17</v>
      </c>
      <c r="L5187" s="1">
        <f t="shared" si="2663"/>
        <v>32.17</v>
      </c>
      <c r="M5187" s="1">
        <f t="shared" si="2664"/>
        <v>32.17</v>
      </c>
      <c r="N5187" s="1">
        <f t="shared" si="2665"/>
        <v>1</v>
      </c>
      <c r="O5187" s="1">
        <f t="shared" si="2666"/>
        <v>1</v>
      </c>
      <c r="P5187" s="1">
        <f t="shared" si="2667"/>
        <v>0</v>
      </c>
      <c r="Q5187" s="18">
        <f t="shared" ref="Q5187:Q5250" si="2693">IF(O5187=0,0,J5187/(350*3.517*O5187+350*3.517*P5187))</f>
        <v>0.37328642906789561</v>
      </c>
      <c r="R5187" s="18">
        <f t="shared" si="2668"/>
        <v>0</v>
      </c>
      <c r="S5187" s="1">
        <f t="shared" si="2669"/>
        <v>7.5</v>
      </c>
      <c r="T5187" s="1">
        <f t="shared" si="2670"/>
        <v>0.37328642906789561</v>
      </c>
      <c r="U5187" s="1">
        <f t="shared" si="2670"/>
        <v>0</v>
      </c>
      <c r="V5187" s="4">
        <f t="shared" si="2671"/>
        <v>4.0004363986753928</v>
      </c>
      <c r="W5187" s="4">
        <f t="shared" si="2672"/>
        <v>0</v>
      </c>
      <c r="X5187" s="4">
        <f t="shared" si="2673"/>
        <v>459.49692986112609</v>
      </c>
      <c r="Y5187" s="4">
        <f t="shared" si="2673"/>
        <v>0</v>
      </c>
      <c r="Z5187" s="4">
        <f t="shared" si="2674"/>
        <v>114.86170109172907</v>
      </c>
      <c r="AA5187" s="4">
        <f t="shared" si="2674"/>
        <v>0</v>
      </c>
      <c r="AD5187" s="5">
        <f t="shared" si="2675"/>
        <v>114.86170109172907</v>
      </c>
      <c r="AE5187" s="23">
        <v>36377</v>
      </c>
      <c r="AF5187" s="24">
        <v>0</v>
      </c>
      <c r="AG5187" s="1">
        <f t="shared" si="2690"/>
        <v>131.72245322685615</v>
      </c>
      <c r="AH5187" s="1">
        <f t="shared" si="2690"/>
        <v>0</v>
      </c>
      <c r="AI5187" s="1">
        <f t="shared" si="2676"/>
        <v>30</v>
      </c>
      <c r="AJ5187" s="1">
        <f t="shared" si="2676"/>
        <v>0</v>
      </c>
      <c r="AK5187" s="1">
        <f t="shared" si="2677"/>
        <v>15.52941176470588</v>
      </c>
      <c r="AL5187" s="1">
        <f t="shared" si="2677"/>
        <v>0</v>
      </c>
      <c r="AM5187" s="5">
        <f t="shared" si="2678"/>
        <v>15.52941176470588</v>
      </c>
      <c r="AN5187" s="1">
        <f t="shared" si="2691"/>
        <v>164.65306653357018</v>
      </c>
      <c r="AO5187" s="1">
        <f t="shared" si="2691"/>
        <v>0</v>
      </c>
      <c r="AP5187" s="1">
        <f t="shared" si="2679"/>
        <v>30</v>
      </c>
      <c r="AQ5187" s="1">
        <f t="shared" si="2679"/>
        <v>0</v>
      </c>
      <c r="AR5187" s="1">
        <f t="shared" si="2680"/>
        <v>15.52941176470588</v>
      </c>
      <c r="AS5187" s="1">
        <f t="shared" si="2680"/>
        <v>0</v>
      </c>
      <c r="AT5187" s="5">
        <f t="shared" si="2681"/>
        <v>15.52941176470588</v>
      </c>
      <c r="AU5187" s="1">
        <f t="shared" si="2682"/>
        <v>164.65306653357018</v>
      </c>
      <c r="AV5187" s="1">
        <f t="shared" si="2682"/>
        <v>0</v>
      </c>
      <c r="AW5187" s="1">
        <f t="shared" si="2683"/>
        <v>4.2790706942654486</v>
      </c>
      <c r="AX5187" s="1">
        <f t="shared" si="2683"/>
        <v>0</v>
      </c>
      <c r="AY5187" s="5">
        <f t="shared" si="2684"/>
        <v>4.2790706942654486</v>
      </c>
      <c r="AZ5187" s="1">
        <f t="shared" si="2685"/>
        <v>75</v>
      </c>
      <c r="BA5187" s="1">
        <f t="shared" si="2686"/>
        <v>68.924539479168914</v>
      </c>
      <c r="BB5187" s="1">
        <f t="shared" si="2687"/>
        <v>294.12413479457518</v>
      </c>
      <c r="BC5187" s="23">
        <v>36377</v>
      </c>
      <c r="BD5187" s="24">
        <v>0</v>
      </c>
    </row>
    <row r="5188" spans="4:56" x14ac:dyDescent="0.15">
      <c r="D5188" s="17"/>
      <c r="E5188" s="14">
        <f t="shared" ref="E5188:E5210" si="2694">$D$219</f>
        <v>2.234730949137623</v>
      </c>
      <c r="F5188" s="23">
        <v>36377</v>
      </c>
      <c r="G5188" s="24">
        <v>1</v>
      </c>
      <c r="H5188" s="17">
        <v>370.05399999999997</v>
      </c>
      <c r="I5188" s="17">
        <f t="shared" si="2689"/>
        <v>201.33227644846687</v>
      </c>
      <c r="J5188" s="17">
        <f t="shared" ref="J5188:J5251" si="2695">I5188*E5188</f>
        <v>449.9234692397207</v>
      </c>
      <c r="K5188" s="1">
        <v>27.19</v>
      </c>
      <c r="L5188" s="1">
        <f t="shared" ref="L5188:L5251" si="2696">K5188+5</f>
        <v>32.19</v>
      </c>
      <c r="M5188" s="1">
        <f t="shared" ref="M5188:M5251" si="2697">IF(L5188&lt;18,18,L5188)</f>
        <v>32.19</v>
      </c>
      <c r="N5188" s="1">
        <f t="shared" ref="N5188:N5251" si="2698">IF(J5188=0,0,ROUNDUP(J5188/350/3.517,0))</f>
        <v>1</v>
      </c>
      <c r="O5188" s="1">
        <f t="shared" ref="O5188:O5251" si="2699">IF(N5188&gt;=1,1,0)</f>
        <v>1</v>
      </c>
      <c r="P5188" s="1">
        <f t="shared" ref="P5188:P5251" si="2700">IF(N5188&gt;=2,1,0)</f>
        <v>0</v>
      </c>
      <c r="Q5188" s="18">
        <f t="shared" si="2693"/>
        <v>0.36550913460312823</v>
      </c>
      <c r="R5188" s="18">
        <f t="shared" ref="R5188:R5251" si="2701">IF(P5188=0,0,J5188/(350*3.517*O5188+350*3.517*P5188))</f>
        <v>0</v>
      </c>
      <c r="S5188" s="1">
        <f t="shared" ref="S5188:S5251" si="2702">$S$1</f>
        <v>7.5</v>
      </c>
      <c r="T5188" s="1">
        <f t="shared" ref="T5188:U5251" si="2703">IF(AND(Q5188&lt;0.1),0,IF(AND(Q5188&gt;=0.1,Q5188&lt;0.3),0.3,IF(AND(Q5188&gt;1),1,Q5188)))</f>
        <v>0.36550913460312823</v>
      </c>
      <c r="U5188" s="1">
        <f t="shared" si="2703"/>
        <v>0</v>
      </c>
      <c r="V5188" s="4">
        <f t="shared" ref="V5188:V5251" si="2704">IF(T5188=0,0,EXP($AC$4*(T5188*100)+$AC$5*S5188+$AC$6*M5188+$AC$7))*(1-2%*10)*$V$1</f>
        <v>3.9965978455953239</v>
      </c>
      <c r="W5188" s="4">
        <f t="shared" ref="W5188:W5251" si="2705">IF(U5188=0,0,EXP($AC$4*(U5188*100)+$AC$5*S5188+$AC$6*M5188+$AC$7))*(1-2%*10)*$W$1</f>
        <v>0</v>
      </c>
      <c r="X5188" s="4">
        <f t="shared" ref="X5188:Y5251" si="2706">350*3.517*T5188</f>
        <v>449.9234692397207</v>
      </c>
      <c r="Y5188" s="4">
        <f t="shared" si="2706"/>
        <v>0</v>
      </c>
      <c r="Z5188" s="4">
        <f t="shared" ref="Z5188:AA5251" si="2707">IF(V5188=0,0,X5188/V5188)</f>
        <v>112.57661806918708</v>
      </c>
      <c r="AA5188" s="4">
        <f t="shared" si="2707"/>
        <v>0</v>
      </c>
      <c r="AD5188" s="5">
        <f t="shared" ref="AD5188:AD5251" si="2708">Z5188+AA5188</f>
        <v>112.57661806918708</v>
      </c>
      <c r="AE5188" s="23">
        <v>36377</v>
      </c>
      <c r="AF5188" s="24">
        <v>1</v>
      </c>
      <c r="AG5188" s="1">
        <f t="shared" si="2690"/>
        <v>128.97806118205327</v>
      </c>
      <c r="AH5188" s="1">
        <f t="shared" si="2690"/>
        <v>0</v>
      </c>
      <c r="AI5188" s="1">
        <f t="shared" ref="AI5188:AJ5251" si="2709">IF(AND(AG5188/250=0),0,IF(AND(AG5188/250*50&gt;0,AG5188/250*50&lt;30),30,IF(AND(AG5188/250*50&gt;50),50,AG5188/250*50)))</f>
        <v>30</v>
      </c>
      <c r="AJ5188" s="1">
        <f t="shared" si="2709"/>
        <v>0</v>
      </c>
      <c r="AK5188" s="1">
        <f t="shared" ref="AK5188:AL5251" si="2710">IF(55*(AI5188/50)^3/0.85/0.9&gt;55,55,55*(AI5188/50)^3/0.85/0.9)</f>
        <v>15.52941176470588</v>
      </c>
      <c r="AL5188" s="1">
        <f t="shared" si="2710"/>
        <v>0</v>
      </c>
      <c r="AM5188" s="5">
        <f t="shared" ref="AM5188:AM5251" si="2711">AK5188+AL5188</f>
        <v>15.52941176470588</v>
      </c>
      <c r="AN5188" s="1">
        <f t="shared" si="2691"/>
        <v>161.22257647756658</v>
      </c>
      <c r="AO5188" s="1">
        <f t="shared" si="2691"/>
        <v>0</v>
      </c>
      <c r="AP5188" s="1">
        <f t="shared" ref="AP5188:AQ5251" si="2712">IF(AND(AN5188/300=0),0,IF(AND(AN5188/300*50&gt;0,AN5188/300*50&lt;30),30,IF(AND(AN5188/300*50&gt;50),50,AN5188/300*50)))</f>
        <v>30</v>
      </c>
      <c r="AQ5188" s="1">
        <f t="shared" si="2712"/>
        <v>0</v>
      </c>
      <c r="AR5188" s="1">
        <f t="shared" ref="AR5188:AS5251" si="2713">IF(55*(AP5188/50)^3/0.85/0.9&gt;55,55,55*(AP5188/50)^3/0.85/0.9)</f>
        <v>15.52941176470588</v>
      </c>
      <c r="AS5188" s="1">
        <f t="shared" si="2713"/>
        <v>0</v>
      </c>
      <c r="AT5188" s="5">
        <f t="shared" ref="AT5188:AT5251" si="2714">AR5188+AS5188</f>
        <v>15.52941176470588</v>
      </c>
      <c r="AU5188" s="1">
        <f t="shared" ref="AU5188:AV5251" si="2715">IF(AND(AN5188=0),0,IF(AND(AN5188&gt;0,AN5188&lt;300*25/50),300*25/50,AN5188))</f>
        <v>161.22257647756658</v>
      </c>
      <c r="AV5188" s="1">
        <f t="shared" si="2715"/>
        <v>0</v>
      </c>
      <c r="AW5188" s="1">
        <f t="shared" ref="AW5188:AX5251" si="2716">IF(22*(AU5188/300)^3/0.85&gt;22,22,22*(AU5188/300)^3/0.85)</f>
        <v>4.0171455067293023</v>
      </c>
      <c r="AX5188" s="1">
        <f t="shared" si="2716"/>
        <v>0</v>
      </c>
      <c r="AY5188" s="5">
        <f t="shared" ref="AY5188:AY5251" si="2717">AW5188+AX5188</f>
        <v>4.0171455067293023</v>
      </c>
      <c r="AZ5188" s="1">
        <f t="shared" ref="AZ5188:AZ5251" si="2718">IF(AG5188=0,0,75)</f>
        <v>75</v>
      </c>
      <c r="BA5188" s="1">
        <f t="shared" ref="BA5188:BA5251" si="2719">IF(AZ5188=0,0,0.15*(X5188+Y5188))</f>
        <v>67.488520385958097</v>
      </c>
      <c r="BB5188" s="1">
        <f t="shared" ref="BB5188:BB5251" si="2720">AD5188+AM5188+AT5188+AY5188+AZ5188+BA5188</f>
        <v>290.14110749128622</v>
      </c>
      <c r="BC5188" s="23">
        <v>36377</v>
      </c>
      <c r="BD5188" s="24">
        <v>1</v>
      </c>
    </row>
    <row r="5189" spans="4:56" x14ac:dyDescent="0.15">
      <c r="D5189" s="17"/>
      <c r="E5189" s="14">
        <f t="shared" si="2694"/>
        <v>2.234730949137623</v>
      </c>
      <c r="F5189" s="23">
        <v>36377</v>
      </c>
      <c r="G5189" s="24">
        <v>2</v>
      </c>
      <c r="H5189" s="17">
        <v>366.827</v>
      </c>
      <c r="I5189" s="17">
        <f t="shared" si="2689"/>
        <v>199.5765887485658</v>
      </c>
      <c r="J5189" s="17">
        <f t="shared" si="2695"/>
        <v>445.99997959973149</v>
      </c>
      <c r="K5189" s="1">
        <v>27.13</v>
      </c>
      <c r="L5189" s="1">
        <f t="shared" si="2696"/>
        <v>32.129999999999995</v>
      </c>
      <c r="M5189" s="1">
        <f t="shared" si="2697"/>
        <v>32.129999999999995</v>
      </c>
      <c r="N5189" s="1">
        <f t="shared" si="2698"/>
        <v>1</v>
      </c>
      <c r="O5189" s="1">
        <f t="shared" si="2699"/>
        <v>1</v>
      </c>
      <c r="P5189" s="1">
        <f t="shared" si="2700"/>
        <v>0</v>
      </c>
      <c r="Q5189" s="18">
        <f t="shared" si="2693"/>
        <v>0.36232176741519273</v>
      </c>
      <c r="R5189" s="18">
        <f t="shared" si="2701"/>
        <v>0</v>
      </c>
      <c r="S5189" s="1">
        <f t="shared" si="2702"/>
        <v>7.5</v>
      </c>
      <c r="T5189" s="1">
        <f t="shared" si="2703"/>
        <v>0.36232176741519273</v>
      </c>
      <c r="U5189" s="1">
        <f t="shared" si="2703"/>
        <v>0</v>
      </c>
      <c r="V5189" s="4">
        <f t="shared" si="2704"/>
        <v>4.0037959033079309</v>
      </c>
      <c r="W5189" s="4">
        <f t="shared" si="2705"/>
        <v>0</v>
      </c>
      <c r="X5189" s="4">
        <f t="shared" si="2706"/>
        <v>445.99997959973149</v>
      </c>
      <c r="Y5189" s="4">
        <f t="shared" si="2706"/>
        <v>0</v>
      </c>
      <c r="Z5189" s="4">
        <f t="shared" si="2707"/>
        <v>111.39428441675733</v>
      </c>
      <c r="AA5189" s="4">
        <f t="shared" si="2707"/>
        <v>0</v>
      </c>
      <c r="AD5189" s="5">
        <f t="shared" si="2708"/>
        <v>111.39428441675733</v>
      </c>
      <c r="AE5189" s="23">
        <v>36377</v>
      </c>
      <c r="AF5189" s="24">
        <v>2</v>
      </c>
      <c r="AG5189" s="1">
        <f t="shared" si="2690"/>
        <v>127.85332748525634</v>
      </c>
      <c r="AH5189" s="1">
        <f t="shared" si="2690"/>
        <v>0</v>
      </c>
      <c r="AI5189" s="1">
        <f t="shared" si="2709"/>
        <v>30</v>
      </c>
      <c r="AJ5189" s="1">
        <f t="shared" si="2709"/>
        <v>0</v>
      </c>
      <c r="AK5189" s="1">
        <f t="shared" si="2710"/>
        <v>15.52941176470588</v>
      </c>
      <c r="AL5189" s="1">
        <f t="shared" si="2710"/>
        <v>0</v>
      </c>
      <c r="AM5189" s="5">
        <f t="shared" si="2711"/>
        <v>15.52941176470588</v>
      </c>
      <c r="AN5189" s="1">
        <f t="shared" si="2691"/>
        <v>159.81665935657045</v>
      </c>
      <c r="AO5189" s="1">
        <f t="shared" si="2691"/>
        <v>0</v>
      </c>
      <c r="AP5189" s="1">
        <f t="shared" si="2712"/>
        <v>30</v>
      </c>
      <c r="AQ5189" s="1">
        <f t="shared" si="2712"/>
        <v>0</v>
      </c>
      <c r="AR5189" s="1">
        <f t="shared" si="2713"/>
        <v>15.52941176470588</v>
      </c>
      <c r="AS5189" s="1">
        <f t="shared" si="2713"/>
        <v>0</v>
      </c>
      <c r="AT5189" s="5">
        <f t="shared" si="2714"/>
        <v>15.52941176470588</v>
      </c>
      <c r="AU5189" s="1">
        <f t="shared" si="2715"/>
        <v>159.81665935657045</v>
      </c>
      <c r="AV5189" s="1">
        <f t="shared" si="2715"/>
        <v>0</v>
      </c>
      <c r="AW5189" s="1">
        <f t="shared" si="2716"/>
        <v>3.9129665566413525</v>
      </c>
      <c r="AX5189" s="1">
        <f t="shared" si="2716"/>
        <v>0</v>
      </c>
      <c r="AY5189" s="5">
        <f t="shared" si="2717"/>
        <v>3.9129665566413525</v>
      </c>
      <c r="AZ5189" s="1">
        <f t="shared" si="2718"/>
        <v>75</v>
      </c>
      <c r="BA5189" s="1">
        <f t="shared" si="2719"/>
        <v>66.899996939959721</v>
      </c>
      <c r="BB5189" s="1">
        <f t="shared" si="2720"/>
        <v>288.26607144277017</v>
      </c>
      <c r="BC5189" s="23">
        <v>36377</v>
      </c>
      <c r="BD5189" s="24">
        <v>2</v>
      </c>
    </row>
    <row r="5190" spans="4:56" x14ac:dyDescent="0.15">
      <c r="D5190" s="17"/>
      <c r="E5190" s="14">
        <f t="shared" si="2694"/>
        <v>2.234730949137623</v>
      </c>
      <c r="F5190" s="23">
        <v>36377</v>
      </c>
      <c r="G5190" s="24">
        <v>3</v>
      </c>
      <c r="H5190" s="17">
        <v>363.46199999999999</v>
      </c>
      <c r="I5190" s="17">
        <f t="shared" si="2689"/>
        <v>197.74582050866272</v>
      </c>
      <c r="J5190" s="17">
        <f t="shared" si="2695"/>
        <v>441.90870515332188</v>
      </c>
      <c r="K5190" s="1">
        <v>26.94</v>
      </c>
      <c r="L5190" s="1">
        <f t="shared" si="2696"/>
        <v>31.94</v>
      </c>
      <c r="M5190" s="1">
        <f t="shared" si="2697"/>
        <v>31.94</v>
      </c>
      <c r="N5190" s="1">
        <f t="shared" si="2698"/>
        <v>1</v>
      </c>
      <c r="O5190" s="1">
        <f t="shared" si="2699"/>
        <v>1</v>
      </c>
      <c r="P5190" s="1">
        <f t="shared" si="2700"/>
        <v>0</v>
      </c>
      <c r="Q5190" s="18">
        <f t="shared" si="2693"/>
        <v>0.35899809509185737</v>
      </c>
      <c r="R5190" s="18">
        <f t="shared" si="2701"/>
        <v>0</v>
      </c>
      <c r="S5190" s="1">
        <f t="shared" si="2702"/>
        <v>7.5</v>
      </c>
      <c r="T5190" s="1">
        <f t="shared" si="2703"/>
        <v>0.35899809509185737</v>
      </c>
      <c r="U5190" s="1">
        <f t="shared" si="2703"/>
        <v>0</v>
      </c>
      <c r="V5190" s="4">
        <f t="shared" si="2704"/>
        <v>4.0277862507461615</v>
      </c>
      <c r="W5190" s="4">
        <f t="shared" si="2705"/>
        <v>0</v>
      </c>
      <c r="X5190" s="4">
        <f t="shared" si="2706"/>
        <v>441.90870515332188</v>
      </c>
      <c r="Y5190" s="4">
        <f t="shared" si="2706"/>
        <v>0</v>
      </c>
      <c r="Z5190" s="4">
        <f t="shared" si="2707"/>
        <v>109.7150339274972</v>
      </c>
      <c r="AA5190" s="4">
        <f t="shared" si="2707"/>
        <v>0</v>
      </c>
      <c r="AD5190" s="5">
        <f t="shared" si="2708"/>
        <v>109.7150339274972</v>
      </c>
      <c r="AE5190" s="23">
        <v>36377</v>
      </c>
      <c r="AF5190" s="24">
        <v>3</v>
      </c>
      <c r="AG5190" s="1">
        <f t="shared" si="2690"/>
        <v>126.6804954772856</v>
      </c>
      <c r="AH5190" s="1">
        <f t="shared" si="2690"/>
        <v>0</v>
      </c>
      <c r="AI5190" s="1">
        <f t="shared" si="2709"/>
        <v>30</v>
      </c>
      <c r="AJ5190" s="1">
        <f t="shared" si="2709"/>
        <v>0</v>
      </c>
      <c r="AK5190" s="1">
        <f t="shared" si="2710"/>
        <v>15.52941176470588</v>
      </c>
      <c r="AL5190" s="1">
        <f t="shared" si="2710"/>
        <v>0</v>
      </c>
      <c r="AM5190" s="5">
        <f t="shared" si="2711"/>
        <v>15.52941176470588</v>
      </c>
      <c r="AN5190" s="1">
        <f t="shared" si="2691"/>
        <v>158.350619346607</v>
      </c>
      <c r="AO5190" s="1">
        <f t="shared" si="2691"/>
        <v>0</v>
      </c>
      <c r="AP5190" s="1">
        <f t="shared" si="2712"/>
        <v>30</v>
      </c>
      <c r="AQ5190" s="1">
        <f t="shared" si="2712"/>
        <v>0</v>
      </c>
      <c r="AR5190" s="1">
        <f t="shared" si="2713"/>
        <v>15.52941176470588</v>
      </c>
      <c r="AS5190" s="1">
        <f t="shared" si="2713"/>
        <v>0</v>
      </c>
      <c r="AT5190" s="5">
        <f t="shared" si="2714"/>
        <v>15.52941176470588</v>
      </c>
      <c r="AU5190" s="1">
        <f t="shared" si="2715"/>
        <v>158.350619346607</v>
      </c>
      <c r="AV5190" s="1">
        <f t="shared" si="2715"/>
        <v>0</v>
      </c>
      <c r="AW5190" s="1">
        <f t="shared" si="2716"/>
        <v>3.8062673530972937</v>
      </c>
      <c r="AX5190" s="1">
        <f t="shared" si="2716"/>
        <v>0</v>
      </c>
      <c r="AY5190" s="5">
        <f t="shared" si="2717"/>
        <v>3.8062673530972937</v>
      </c>
      <c r="AZ5190" s="1">
        <f t="shared" si="2718"/>
        <v>75</v>
      </c>
      <c r="BA5190" s="1">
        <f t="shared" si="2719"/>
        <v>66.286305772998276</v>
      </c>
      <c r="BB5190" s="1">
        <f t="shared" si="2720"/>
        <v>285.86643058300456</v>
      </c>
      <c r="BC5190" s="23">
        <v>36377</v>
      </c>
      <c r="BD5190" s="24">
        <v>3</v>
      </c>
    </row>
    <row r="5191" spans="4:56" x14ac:dyDescent="0.15">
      <c r="D5191" s="17"/>
      <c r="E5191" s="14">
        <f t="shared" si="2694"/>
        <v>2.234730949137623</v>
      </c>
      <c r="F5191" s="23">
        <v>36377</v>
      </c>
      <c r="G5191" s="24">
        <v>4</v>
      </c>
      <c r="H5191" s="17">
        <v>360.447</v>
      </c>
      <c r="I5191" s="17">
        <f t="shared" si="2689"/>
        <v>196.10547392818492</v>
      </c>
      <c r="J5191" s="17">
        <f t="shared" si="2695"/>
        <v>438.24297188261608</v>
      </c>
      <c r="K5191" s="1">
        <v>26.73</v>
      </c>
      <c r="L5191" s="1">
        <f t="shared" si="2696"/>
        <v>31.73</v>
      </c>
      <c r="M5191" s="1">
        <f t="shared" si="2697"/>
        <v>31.73</v>
      </c>
      <c r="N5191" s="1">
        <f t="shared" si="2698"/>
        <v>1</v>
      </c>
      <c r="O5191" s="1">
        <f t="shared" si="2699"/>
        <v>1</v>
      </c>
      <c r="P5191" s="1">
        <f t="shared" si="2700"/>
        <v>0</v>
      </c>
      <c r="Q5191" s="18">
        <f t="shared" si="2693"/>
        <v>0.35602012419888385</v>
      </c>
      <c r="R5191" s="18">
        <f t="shared" si="2701"/>
        <v>0</v>
      </c>
      <c r="S5191" s="1">
        <f t="shared" si="2702"/>
        <v>7.5</v>
      </c>
      <c r="T5191" s="1">
        <f t="shared" si="2703"/>
        <v>0.35602012419888385</v>
      </c>
      <c r="U5191" s="1">
        <f t="shared" si="2703"/>
        <v>0</v>
      </c>
      <c r="V5191" s="4">
        <f t="shared" si="2704"/>
        <v>4.0545840853104869</v>
      </c>
      <c r="W5191" s="4">
        <f t="shared" si="2705"/>
        <v>0</v>
      </c>
      <c r="X5191" s="4">
        <f t="shared" si="2706"/>
        <v>438.24297188261608</v>
      </c>
      <c r="Y5191" s="4">
        <f t="shared" si="2706"/>
        <v>0</v>
      </c>
      <c r="Z5191" s="4">
        <f t="shared" si="2707"/>
        <v>108.08580181388861</v>
      </c>
      <c r="AA5191" s="4">
        <f t="shared" si="2707"/>
        <v>0</v>
      </c>
      <c r="AD5191" s="5">
        <f t="shared" si="2708"/>
        <v>108.08580181388861</v>
      </c>
      <c r="AE5191" s="23">
        <v>36377</v>
      </c>
      <c r="AF5191" s="24">
        <v>4</v>
      </c>
      <c r="AG5191" s="1">
        <f t="shared" si="2690"/>
        <v>125.62965193968326</v>
      </c>
      <c r="AH5191" s="1">
        <f t="shared" si="2690"/>
        <v>0</v>
      </c>
      <c r="AI5191" s="1">
        <f t="shared" si="2709"/>
        <v>30</v>
      </c>
      <c r="AJ5191" s="1">
        <f t="shared" si="2709"/>
        <v>0</v>
      </c>
      <c r="AK5191" s="1">
        <f t="shared" si="2710"/>
        <v>15.52941176470588</v>
      </c>
      <c r="AL5191" s="1">
        <f t="shared" si="2710"/>
        <v>0</v>
      </c>
      <c r="AM5191" s="5">
        <f t="shared" si="2711"/>
        <v>15.52941176470588</v>
      </c>
      <c r="AN5191" s="1">
        <f t="shared" si="2691"/>
        <v>157.0370649246041</v>
      </c>
      <c r="AO5191" s="1">
        <f t="shared" si="2691"/>
        <v>0</v>
      </c>
      <c r="AP5191" s="1">
        <f t="shared" si="2712"/>
        <v>30</v>
      </c>
      <c r="AQ5191" s="1">
        <f t="shared" si="2712"/>
        <v>0</v>
      </c>
      <c r="AR5191" s="1">
        <f t="shared" si="2713"/>
        <v>15.52941176470588</v>
      </c>
      <c r="AS5191" s="1">
        <f t="shared" si="2713"/>
        <v>0</v>
      </c>
      <c r="AT5191" s="5">
        <f t="shared" si="2714"/>
        <v>15.52941176470588</v>
      </c>
      <c r="AU5191" s="1">
        <f t="shared" si="2715"/>
        <v>157.0370649246041</v>
      </c>
      <c r="AV5191" s="1">
        <f t="shared" si="2715"/>
        <v>0</v>
      </c>
      <c r="AW5191" s="1">
        <f t="shared" si="2716"/>
        <v>3.7123293558204229</v>
      </c>
      <c r="AX5191" s="1">
        <f t="shared" si="2716"/>
        <v>0</v>
      </c>
      <c r="AY5191" s="5">
        <f t="shared" si="2717"/>
        <v>3.7123293558204229</v>
      </c>
      <c r="AZ5191" s="1">
        <f t="shared" si="2718"/>
        <v>75</v>
      </c>
      <c r="BA5191" s="1">
        <f t="shared" si="2719"/>
        <v>65.736445782392408</v>
      </c>
      <c r="BB5191" s="1">
        <f t="shared" si="2720"/>
        <v>283.59340048151319</v>
      </c>
      <c r="BC5191" s="23">
        <v>36377</v>
      </c>
      <c r="BD5191" s="24">
        <v>4</v>
      </c>
    </row>
    <row r="5192" spans="4:56" x14ac:dyDescent="0.15">
      <c r="D5192" s="17"/>
      <c r="E5192" s="14">
        <f t="shared" si="2694"/>
        <v>2.234730949137623</v>
      </c>
      <c r="F5192" s="23">
        <v>36377</v>
      </c>
      <c r="G5192" s="24">
        <v>5</v>
      </c>
      <c r="H5192" s="17">
        <v>363.786</v>
      </c>
      <c r="I5192" s="17">
        <f t="shared" si="2689"/>
        <v>197.92209655910213</v>
      </c>
      <c r="J5192" s="17">
        <f t="shared" si="2695"/>
        <v>442.30263469883056</v>
      </c>
      <c r="K5192" s="1">
        <v>26.65</v>
      </c>
      <c r="L5192" s="1">
        <f t="shared" si="2696"/>
        <v>31.65</v>
      </c>
      <c r="M5192" s="1">
        <f t="shared" si="2697"/>
        <v>31.65</v>
      </c>
      <c r="N5192" s="1">
        <f t="shared" si="2698"/>
        <v>1</v>
      </c>
      <c r="O5192" s="1">
        <f t="shared" si="2699"/>
        <v>1</v>
      </c>
      <c r="P5192" s="1">
        <f t="shared" si="2700"/>
        <v>0</v>
      </c>
      <c r="Q5192" s="18">
        <f t="shared" si="2693"/>
        <v>0.35931811584453516</v>
      </c>
      <c r="R5192" s="18">
        <f t="shared" si="2701"/>
        <v>0</v>
      </c>
      <c r="S5192" s="1">
        <f t="shared" si="2702"/>
        <v>7.5</v>
      </c>
      <c r="T5192" s="1">
        <f t="shared" si="2703"/>
        <v>0.35931811584453516</v>
      </c>
      <c r="U5192" s="1">
        <f t="shared" si="2703"/>
        <v>0</v>
      </c>
      <c r="V5192" s="4">
        <f t="shared" si="2704"/>
        <v>4.0655738159645365</v>
      </c>
      <c r="W5192" s="4">
        <f t="shared" si="2705"/>
        <v>0</v>
      </c>
      <c r="X5192" s="4">
        <f t="shared" si="2706"/>
        <v>442.30263469883056</v>
      </c>
      <c r="Y5192" s="4">
        <f t="shared" si="2706"/>
        <v>0</v>
      </c>
      <c r="Z5192" s="4">
        <f t="shared" si="2707"/>
        <v>108.79217909216501</v>
      </c>
      <c r="AA5192" s="4">
        <f t="shared" si="2707"/>
        <v>0</v>
      </c>
      <c r="AD5192" s="5">
        <f t="shared" si="2708"/>
        <v>108.79217909216501</v>
      </c>
      <c r="AE5192" s="23">
        <v>36377</v>
      </c>
      <c r="AF5192" s="24">
        <v>5</v>
      </c>
      <c r="AG5192" s="1">
        <f t="shared" si="2690"/>
        <v>126.79342194699809</v>
      </c>
      <c r="AH5192" s="1">
        <f t="shared" si="2690"/>
        <v>0</v>
      </c>
      <c r="AI5192" s="1">
        <f t="shared" si="2709"/>
        <v>30</v>
      </c>
      <c r="AJ5192" s="1">
        <f t="shared" si="2709"/>
        <v>0</v>
      </c>
      <c r="AK5192" s="1">
        <f t="shared" si="2710"/>
        <v>15.52941176470588</v>
      </c>
      <c r="AL5192" s="1">
        <f t="shared" si="2710"/>
        <v>0</v>
      </c>
      <c r="AM5192" s="5">
        <f t="shared" si="2711"/>
        <v>15.52941176470588</v>
      </c>
      <c r="AN5192" s="1">
        <f t="shared" si="2691"/>
        <v>158.49177743374761</v>
      </c>
      <c r="AO5192" s="1">
        <f t="shared" si="2691"/>
        <v>0</v>
      </c>
      <c r="AP5192" s="1">
        <f t="shared" si="2712"/>
        <v>30</v>
      </c>
      <c r="AQ5192" s="1">
        <f t="shared" si="2712"/>
        <v>0</v>
      </c>
      <c r="AR5192" s="1">
        <f t="shared" si="2713"/>
        <v>15.52941176470588</v>
      </c>
      <c r="AS5192" s="1">
        <f t="shared" si="2713"/>
        <v>0</v>
      </c>
      <c r="AT5192" s="5">
        <f t="shared" si="2714"/>
        <v>15.52941176470588</v>
      </c>
      <c r="AU5192" s="1">
        <f t="shared" si="2715"/>
        <v>158.49177743374761</v>
      </c>
      <c r="AV5192" s="1">
        <f t="shared" si="2715"/>
        <v>0</v>
      </c>
      <c r="AW5192" s="1">
        <f t="shared" si="2716"/>
        <v>3.8164554631446608</v>
      </c>
      <c r="AX5192" s="1">
        <f t="shared" si="2716"/>
        <v>0</v>
      </c>
      <c r="AY5192" s="5">
        <f t="shared" si="2717"/>
        <v>3.8164554631446608</v>
      </c>
      <c r="AZ5192" s="1">
        <f t="shared" si="2718"/>
        <v>75</v>
      </c>
      <c r="BA5192" s="1">
        <f t="shared" si="2719"/>
        <v>66.345395204824584</v>
      </c>
      <c r="BB5192" s="1">
        <f t="shared" si="2720"/>
        <v>285.012853289546</v>
      </c>
      <c r="BC5192" s="23">
        <v>36377</v>
      </c>
      <c r="BD5192" s="24">
        <v>5</v>
      </c>
    </row>
    <row r="5193" spans="4:56" x14ac:dyDescent="0.15">
      <c r="D5193" s="17"/>
      <c r="E5193" s="14">
        <f t="shared" si="2694"/>
        <v>2.234730949137623</v>
      </c>
      <c r="F5193" s="23">
        <v>36377</v>
      </c>
      <c r="G5193" s="24">
        <v>6</v>
      </c>
      <c r="H5193" s="17">
        <v>370.85300000000001</v>
      </c>
      <c r="I5193" s="17">
        <f t="shared" si="2689"/>
        <v>201.76698189384061</v>
      </c>
      <c r="J5193" s="17">
        <f t="shared" si="2695"/>
        <v>450.89491895225603</v>
      </c>
      <c r="K5193" s="1">
        <v>26.73</v>
      </c>
      <c r="L5193" s="1">
        <f t="shared" si="2696"/>
        <v>31.73</v>
      </c>
      <c r="M5193" s="1">
        <f t="shared" si="2697"/>
        <v>31.73</v>
      </c>
      <c r="N5193" s="1">
        <f t="shared" si="2698"/>
        <v>1</v>
      </c>
      <c r="O5193" s="1">
        <f t="shared" si="2699"/>
        <v>1</v>
      </c>
      <c r="P5193" s="1">
        <f t="shared" si="2700"/>
        <v>0</v>
      </c>
      <c r="Q5193" s="18">
        <f t="shared" si="2693"/>
        <v>0.36629832158272557</v>
      </c>
      <c r="R5193" s="18">
        <f t="shared" si="2701"/>
        <v>0</v>
      </c>
      <c r="S5193" s="1">
        <f t="shared" si="2702"/>
        <v>7.5</v>
      </c>
      <c r="T5193" s="1">
        <f t="shared" si="2703"/>
        <v>0.36629832158272557</v>
      </c>
      <c r="U5193" s="1">
        <f t="shared" si="2703"/>
        <v>0</v>
      </c>
      <c r="V5193" s="4">
        <f t="shared" si="2704"/>
        <v>4.0562824868739664</v>
      </c>
      <c r="W5193" s="4">
        <f t="shared" si="2705"/>
        <v>0</v>
      </c>
      <c r="X5193" s="4">
        <f t="shared" si="2706"/>
        <v>450.89491895225603</v>
      </c>
      <c r="Y5193" s="4">
        <f t="shared" si="2706"/>
        <v>0</v>
      </c>
      <c r="Z5193" s="4">
        <f t="shared" si="2707"/>
        <v>111.15964443091458</v>
      </c>
      <c r="AA5193" s="4">
        <f t="shared" si="2707"/>
        <v>0</v>
      </c>
      <c r="AD5193" s="5">
        <f t="shared" si="2708"/>
        <v>111.15964443091458</v>
      </c>
      <c r="AE5193" s="23">
        <v>36377</v>
      </c>
      <c r="AF5193" s="24">
        <v>6</v>
      </c>
      <c r="AG5193" s="1">
        <f t="shared" si="2690"/>
        <v>129.25654343298004</v>
      </c>
      <c r="AH5193" s="1">
        <f t="shared" si="2690"/>
        <v>0</v>
      </c>
      <c r="AI5193" s="1">
        <f t="shared" si="2709"/>
        <v>30</v>
      </c>
      <c r="AJ5193" s="1">
        <f t="shared" si="2709"/>
        <v>0</v>
      </c>
      <c r="AK5193" s="1">
        <f t="shared" si="2710"/>
        <v>15.52941176470588</v>
      </c>
      <c r="AL5193" s="1">
        <f t="shared" si="2710"/>
        <v>0</v>
      </c>
      <c r="AM5193" s="5">
        <f t="shared" si="2711"/>
        <v>15.52941176470588</v>
      </c>
      <c r="AN5193" s="1">
        <f t="shared" si="2691"/>
        <v>161.57067929122508</v>
      </c>
      <c r="AO5193" s="1">
        <f t="shared" si="2691"/>
        <v>0</v>
      </c>
      <c r="AP5193" s="1">
        <f t="shared" si="2712"/>
        <v>30</v>
      </c>
      <c r="AQ5193" s="1">
        <f t="shared" si="2712"/>
        <v>0</v>
      </c>
      <c r="AR5193" s="1">
        <f t="shared" si="2713"/>
        <v>15.52941176470588</v>
      </c>
      <c r="AS5193" s="1">
        <f t="shared" si="2713"/>
        <v>0</v>
      </c>
      <c r="AT5193" s="5">
        <f t="shared" si="2714"/>
        <v>15.52941176470588</v>
      </c>
      <c r="AU5193" s="1">
        <f t="shared" si="2715"/>
        <v>161.57067929122508</v>
      </c>
      <c r="AV5193" s="1">
        <f t="shared" si="2715"/>
        <v>0</v>
      </c>
      <c r="AW5193" s="1">
        <f t="shared" si="2716"/>
        <v>4.0432225207729857</v>
      </c>
      <c r="AX5193" s="1">
        <f t="shared" si="2716"/>
        <v>0</v>
      </c>
      <c r="AY5193" s="5">
        <f t="shared" si="2717"/>
        <v>4.0432225207729857</v>
      </c>
      <c r="AZ5193" s="1">
        <f t="shared" si="2718"/>
        <v>75</v>
      </c>
      <c r="BA5193" s="1">
        <f t="shared" si="2719"/>
        <v>67.634237842838402</v>
      </c>
      <c r="BB5193" s="1">
        <f t="shared" si="2720"/>
        <v>288.89592832393771</v>
      </c>
      <c r="BC5193" s="23">
        <v>36377</v>
      </c>
      <c r="BD5193" s="24">
        <v>6</v>
      </c>
    </row>
    <row r="5194" spans="4:56" x14ac:dyDescent="0.15">
      <c r="D5194" s="17"/>
      <c r="E5194" s="14">
        <f t="shared" si="2694"/>
        <v>2.234730949137623</v>
      </c>
      <c r="F5194" s="23">
        <v>36377</v>
      </c>
      <c r="G5194" s="24">
        <v>7</v>
      </c>
      <c r="H5194" s="17">
        <v>376.78300000000002</v>
      </c>
      <c r="I5194" s="17">
        <f t="shared" si="2689"/>
        <v>204.99326886638897</v>
      </c>
      <c r="J5194" s="17">
        <f t="shared" si="2695"/>
        <v>458.10480230060938</v>
      </c>
      <c r="K5194" s="1">
        <v>26.83</v>
      </c>
      <c r="L5194" s="1">
        <f t="shared" si="2696"/>
        <v>31.83</v>
      </c>
      <c r="M5194" s="1">
        <f t="shared" si="2697"/>
        <v>31.83</v>
      </c>
      <c r="N5194" s="1">
        <f t="shared" si="2698"/>
        <v>1</v>
      </c>
      <c r="O5194" s="1">
        <f t="shared" si="2699"/>
        <v>1</v>
      </c>
      <c r="P5194" s="1">
        <f t="shared" si="2700"/>
        <v>0</v>
      </c>
      <c r="Q5194" s="18">
        <f t="shared" si="2693"/>
        <v>0.37215549153142641</v>
      </c>
      <c r="R5194" s="18">
        <f t="shared" si="2701"/>
        <v>0</v>
      </c>
      <c r="S5194" s="1">
        <f t="shared" si="2702"/>
        <v>7.5</v>
      </c>
      <c r="T5194" s="1">
        <f t="shared" si="2703"/>
        <v>0.37215549153142641</v>
      </c>
      <c r="U5194" s="1">
        <f t="shared" si="2703"/>
        <v>0</v>
      </c>
      <c r="V5194" s="4">
        <f t="shared" si="2704"/>
        <v>4.0442255306993751</v>
      </c>
      <c r="W5194" s="4">
        <f t="shared" si="2705"/>
        <v>0</v>
      </c>
      <c r="X5194" s="4">
        <f t="shared" si="2706"/>
        <v>458.10480230060938</v>
      </c>
      <c r="Y5194" s="4">
        <f t="shared" si="2706"/>
        <v>0</v>
      </c>
      <c r="Z5194" s="4">
        <f t="shared" si="2707"/>
        <v>113.27380207240532</v>
      </c>
      <c r="AA5194" s="4">
        <f t="shared" si="2707"/>
        <v>0</v>
      </c>
      <c r="AD5194" s="5">
        <f t="shared" si="2708"/>
        <v>113.27380207240532</v>
      </c>
      <c r="AE5194" s="23">
        <v>36377</v>
      </c>
      <c r="AF5194" s="24">
        <v>7</v>
      </c>
      <c r="AG5194" s="1">
        <f t="shared" si="2690"/>
        <v>131.323376659508</v>
      </c>
      <c r="AH5194" s="1">
        <f t="shared" si="2690"/>
        <v>0</v>
      </c>
      <c r="AI5194" s="1">
        <f t="shared" si="2709"/>
        <v>30</v>
      </c>
      <c r="AJ5194" s="1">
        <f t="shared" si="2709"/>
        <v>0</v>
      </c>
      <c r="AK5194" s="1">
        <f t="shared" si="2710"/>
        <v>15.52941176470588</v>
      </c>
      <c r="AL5194" s="1">
        <f t="shared" si="2710"/>
        <v>0</v>
      </c>
      <c r="AM5194" s="5">
        <f t="shared" si="2711"/>
        <v>15.52941176470588</v>
      </c>
      <c r="AN5194" s="1">
        <f t="shared" si="2691"/>
        <v>164.15422082438502</v>
      </c>
      <c r="AO5194" s="1">
        <f t="shared" si="2691"/>
        <v>0</v>
      </c>
      <c r="AP5194" s="1">
        <f t="shared" si="2712"/>
        <v>30</v>
      </c>
      <c r="AQ5194" s="1">
        <f t="shared" si="2712"/>
        <v>0</v>
      </c>
      <c r="AR5194" s="1">
        <f t="shared" si="2713"/>
        <v>15.52941176470588</v>
      </c>
      <c r="AS5194" s="1">
        <f t="shared" si="2713"/>
        <v>0</v>
      </c>
      <c r="AT5194" s="5">
        <f t="shared" si="2714"/>
        <v>15.52941176470588</v>
      </c>
      <c r="AU5194" s="1">
        <f t="shared" si="2715"/>
        <v>164.15422082438502</v>
      </c>
      <c r="AV5194" s="1">
        <f t="shared" si="2715"/>
        <v>0</v>
      </c>
      <c r="AW5194" s="1">
        <f t="shared" si="2716"/>
        <v>4.2402957933205156</v>
      </c>
      <c r="AX5194" s="1">
        <f t="shared" si="2716"/>
        <v>0</v>
      </c>
      <c r="AY5194" s="5">
        <f t="shared" si="2717"/>
        <v>4.2402957933205156</v>
      </c>
      <c r="AZ5194" s="1">
        <f t="shared" si="2718"/>
        <v>75</v>
      </c>
      <c r="BA5194" s="1">
        <f t="shared" si="2719"/>
        <v>68.715720345091398</v>
      </c>
      <c r="BB5194" s="1">
        <f t="shared" si="2720"/>
        <v>292.28864174022897</v>
      </c>
      <c r="BC5194" s="23">
        <v>36377</v>
      </c>
      <c r="BD5194" s="24">
        <v>7</v>
      </c>
    </row>
    <row r="5195" spans="4:56" x14ac:dyDescent="0.15">
      <c r="D5195" s="17"/>
      <c r="E5195" s="14">
        <f t="shared" si="2694"/>
        <v>2.234730949137623</v>
      </c>
      <c r="F5195" s="23">
        <v>36377</v>
      </c>
      <c r="G5195" s="24">
        <v>8</v>
      </c>
      <c r="H5195" s="17">
        <v>500.57100000000003</v>
      </c>
      <c r="I5195" s="17">
        <f t="shared" si="2689"/>
        <v>272.34160137192282</v>
      </c>
      <c r="J5195" s="17">
        <f t="shared" si="2695"/>
        <v>608.61020532353723</v>
      </c>
      <c r="K5195" s="1">
        <v>26.95</v>
      </c>
      <c r="L5195" s="1">
        <f t="shared" si="2696"/>
        <v>31.95</v>
      </c>
      <c r="M5195" s="1">
        <f t="shared" si="2697"/>
        <v>31.95</v>
      </c>
      <c r="N5195" s="1">
        <f t="shared" si="2698"/>
        <v>1</v>
      </c>
      <c r="O5195" s="1">
        <f t="shared" si="2699"/>
        <v>1</v>
      </c>
      <c r="P5195" s="1">
        <f t="shared" si="2700"/>
        <v>0</v>
      </c>
      <c r="Q5195" s="18">
        <f t="shared" si="2693"/>
        <v>0.49442317342177766</v>
      </c>
      <c r="R5195" s="18">
        <f t="shared" si="2701"/>
        <v>0</v>
      </c>
      <c r="S5195" s="1">
        <f t="shared" si="2702"/>
        <v>7.5</v>
      </c>
      <c r="T5195" s="1">
        <f t="shared" si="2703"/>
        <v>0.49442317342177766</v>
      </c>
      <c r="U5195" s="1">
        <f t="shared" si="2703"/>
        <v>0</v>
      </c>
      <c r="V5195" s="4">
        <f t="shared" si="2704"/>
        <v>4.0487711005589349</v>
      </c>
      <c r="W5195" s="4">
        <f t="shared" si="2705"/>
        <v>0</v>
      </c>
      <c r="X5195" s="4">
        <f t="shared" si="2706"/>
        <v>608.61020532353723</v>
      </c>
      <c r="Y5195" s="4">
        <f t="shared" si="2706"/>
        <v>0</v>
      </c>
      <c r="Z5195" s="4">
        <f t="shared" si="2707"/>
        <v>150.31973658365578</v>
      </c>
      <c r="AA5195" s="4">
        <f t="shared" si="2707"/>
        <v>0</v>
      </c>
      <c r="AD5195" s="5">
        <f t="shared" si="2708"/>
        <v>150.31973658365578</v>
      </c>
      <c r="AE5195" s="23">
        <v>36377</v>
      </c>
      <c r="AF5195" s="24">
        <v>8</v>
      </c>
      <c r="AG5195" s="1">
        <f t="shared" si="2690"/>
        <v>174.46825885941396</v>
      </c>
      <c r="AH5195" s="1">
        <f t="shared" si="2690"/>
        <v>0</v>
      </c>
      <c r="AI5195" s="1">
        <f t="shared" si="2709"/>
        <v>34.893651771882794</v>
      </c>
      <c r="AJ5195" s="1">
        <f t="shared" si="2709"/>
        <v>0</v>
      </c>
      <c r="AK5195" s="1">
        <f t="shared" si="2710"/>
        <v>24.436022098553611</v>
      </c>
      <c r="AL5195" s="1">
        <f t="shared" si="2710"/>
        <v>0</v>
      </c>
      <c r="AM5195" s="5">
        <f t="shared" si="2711"/>
        <v>24.436022098553611</v>
      </c>
      <c r="AN5195" s="1">
        <f t="shared" si="2691"/>
        <v>218.08532357426751</v>
      </c>
      <c r="AO5195" s="1">
        <f t="shared" si="2691"/>
        <v>0</v>
      </c>
      <c r="AP5195" s="1">
        <f t="shared" si="2712"/>
        <v>36.347553929044587</v>
      </c>
      <c r="AQ5195" s="1">
        <f t="shared" si="2712"/>
        <v>0</v>
      </c>
      <c r="AR5195" s="1">
        <f t="shared" si="2713"/>
        <v>27.619563461364326</v>
      </c>
      <c r="AS5195" s="1">
        <f t="shared" si="2713"/>
        <v>0</v>
      </c>
      <c r="AT5195" s="5">
        <f t="shared" si="2714"/>
        <v>27.619563461364326</v>
      </c>
      <c r="AU5195" s="1">
        <f t="shared" si="2715"/>
        <v>218.08532357426751</v>
      </c>
      <c r="AV5195" s="1">
        <f t="shared" si="2715"/>
        <v>0</v>
      </c>
      <c r="AW5195" s="1">
        <f t="shared" si="2716"/>
        <v>9.9430428460911582</v>
      </c>
      <c r="AX5195" s="1">
        <f t="shared" si="2716"/>
        <v>0</v>
      </c>
      <c r="AY5195" s="5">
        <f t="shared" si="2717"/>
        <v>9.9430428460911582</v>
      </c>
      <c r="AZ5195" s="1">
        <f t="shared" si="2718"/>
        <v>75</v>
      </c>
      <c r="BA5195" s="1">
        <f t="shared" si="2719"/>
        <v>91.291530798530587</v>
      </c>
      <c r="BB5195" s="1">
        <f t="shared" si="2720"/>
        <v>378.60989578819544</v>
      </c>
      <c r="BC5195" s="23">
        <v>36377</v>
      </c>
      <c r="BD5195" s="24">
        <v>8</v>
      </c>
    </row>
    <row r="5196" spans="4:56" x14ac:dyDescent="0.15">
      <c r="D5196" s="17"/>
      <c r="E5196" s="14">
        <f t="shared" si="2694"/>
        <v>2.234730949137623</v>
      </c>
      <c r="F5196" s="23">
        <v>36377</v>
      </c>
      <c r="G5196" s="24">
        <v>9</v>
      </c>
      <c r="H5196" s="17">
        <v>766.76</v>
      </c>
      <c r="I5196" s="17">
        <f t="shared" si="2689"/>
        <v>417.16489023122699</v>
      </c>
      <c r="J5196" s="17">
        <f t="shared" si="2695"/>
        <v>932.25129109332227</v>
      </c>
      <c r="K5196" s="1">
        <v>27.04</v>
      </c>
      <c r="L5196" s="1">
        <f t="shared" si="2696"/>
        <v>32.04</v>
      </c>
      <c r="M5196" s="1">
        <f t="shared" si="2697"/>
        <v>32.04</v>
      </c>
      <c r="N5196" s="1">
        <f t="shared" si="2698"/>
        <v>1</v>
      </c>
      <c r="O5196" s="1">
        <f t="shared" si="2699"/>
        <v>1</v>
      </c>
      <c r="P5196" s="1">
        <f t="shared" si="2700"/>
        <v>0</v>
      </c>
      <c r="Q5196" s="18">
        <f t="shared" si="2693"/>
        <v>0.75734293926911911</v>
      </c>
      <c r="R5196" s="18">
        <f t="shared" si="2701"/>
        <v>0</v>
      </c>
      <c r="S5196" s="1">
        <f t="shared" si="2702"/>
        <v>7.5</v>
      </c>
      <c r="T5196" s="1">
        <f t="shared" si="2703"/>
        <v>0.75734293926911911</v>
      </c>
      <c r="U5196" s="1">
        <f t="shared" si="2703"/>
        <v>0</v>
      </c>
      <c r="V5196" s="4">
        <f t="shared" si="2704"/>
        <v>4.0805525677880086</v>
      </c>
      <c r="W5196" s="4">
        <f t="shared" si="2705"/>
        <v>0</v>
      </c>
      <c r="X5196" s="4">
        <f t="shared" si="2706"/>
        <v>932.25129109332215</v>
      </c>
      <c r="Y5196" s="4">
        <f t="shared" si="2706"/>
        <v>0</v>
      </c>
      <c r="Z5196" s="4">
        <f t="shared" si="2707"/>
        <v>228.46202214193707</v>
      </c>
      <c r="AA5196" s="4">
        <f t="shared" si="2707"/>
        <v>0</v>
      </c>
      <c r="AD5196" s="5">
        <f t="shared" si="2708"/>
        <v>228.46202214193707</v>
      </c>
      <c r="AE5196" s="23">
        <v>36377</v>
      </c>
      <c r="AF5196" s="24">
        <v>9</v>
      </c>
      <c r="AG5196" s="1">
        <f t="shared" si="2690"/>
        <v>267.24537011341903</v>
      </c>
      <c r="AH5196" s="1">
        <f t="shared" si="2690"/>
        <v>0</v>
      </c>
      <c r="AI5196" s="1">
        <f t="shared" si="2709"/>
        <v>50</v>
      </c>
      <c r="AJ5196" s="1">
        <f t="shared" si="2709"/>
        <v>0</v>
      </c>
      <c r="AK5196" s="1">
        <f t="shared" si="2710"/>
        <v>55</v>
      </c>
      <c r="AL5196" s="1">
        <f t="shared" si="2710"/>
        <v>0</v>
      </c>
      <c r="AM5196" s="5">
        <f t="shared" si="2711"/>
        <v>55</v>
      </c>
      <c r="AN5196" s="1">
        <f t="shared" si="2691"/>
        <v>334.0567126417738</v>
      </c>
      <c r="AO5196" s="1">
        <f t="shared" si="2691"/>
        <v>0</v>
      </c>
      <c r="AP5196" s="1">
        <f t="shared" si="2712"/>
        <v>50</v>
      </c>
      <c r="AQ5196" s="1">
        <f t="shared" si="2712"/>
        <v>0</v>
      </c>
      <c r="AR5196" s="1">
        <f t="shared" si="2713"/>
        <v>55</v>
      </c>
      <c r="AS5196" s="1">
        <f t="shared" si="2713"/>
        <v>0</v>
      </c>
      <c r="AT5196" s="5">
        <f t="shared" si="2714"/>
        <v>55</v>
      </c>
      <c r="AU5196" s="1">
        <f t="shared" si="2715"/>
        <v>334.0567126417738</v>
      </c>
      <c r="AV5196" s="1">
        <f t="shared" si="2715"/>
        <v>0</v>
      </c>
      <c r="AW5196" s="1">
        <f t="shared" si="2716"/>
        <v>22</v>
      </c>
      <c r="AX5196" s="1">
        <f t="shared" si="2716"/>
        <v>0</v>
      </c>
      <c r="AY5196" s="5">
        <f t="shared" si="2717"/>
        <v>22</v>
      </c>
      <c r="AZ5196" s="1">
        <f t="shared" si="2718"/>
        <v>75</v>
      </c>
      <c r="BA5196" s="1">
        <f t="shared" si="2719"/>
        <v>139.83769366399832</v>
      </c>
      <c r="BB5196" s="1">
        <f t="shared" si="2720"/>
        <v>575.29971580593542</v>
      </c>
      <c r="BC5196" s="23">
        <v>36377</v>
      </c>
      <c r="BD5196" s="24">
        <v>9</v>
      </c>
    </row>
    <row r="5197" spans="4:56" x14ac:dyDescent="0.15">
      <c r="D5197" s="17"/>
      <c r="E5197" s="14">
        <f t="shared" si="2694"/>
        <v>2.234730949137623</v>
      </c>
      <c r="F5197" s="23">
        <v>36377</v>
      </c>
      <c r="G5197" s="24">
        <v>10</v>
      </c>
      <c r="H5197" s="17">
        <v>886.81299999999999</v>
      </c>
      <c r="I5197" s="17">
        <f t="shared" si="2689"/>
        <v>482.481151599751</v>
      </c>
      <c r="J5197" s="17">
        <f t="shared" si="2695"/>
        <v>1078.215561855525</v>
      </c>
      <c r="K5197" s="1">
        <v>27.11</v>
      </c>
      <c r="L5197" s="1">
        <f t="shared" si="2696"/>
        <v>32.11</v>
      </c>
      <c r="M5197" s="1">
        <f t="shared" si="2697"/>
        <v>32.11</v>
      </c>
      <c r="N5197" s="1">
        <f t="shared" si="2698"/>
        <v>1</v>
      </c>
      <c r="O5197" s="1">
        <f t="shared" si="2699"/>
        <v>1</v>
      </c>
      <c r="P5197" s="1">
        <f t="shared" si="2700"/>
        <v>0</v>
      </c>
      <c r="Q5197" s="18">
        <f t="shared" si="2693"/>
        <v>0.87592149303832401</v>
      </c>
      <c r="R5197" s="18">
        <f t="shared" si="2701"/>
        <v>0</v>
      </c>
      <c r="S5197" s="1">
        <f t="shared" si="2702"/>
        <v>7.5</v>
      </c>
      <c r="T5197" s="1">
        <f t="shared" si="2703"/>
        <v>0.87592149303832401</v>
      </c>
      <c r="U5197" s="1">
        <f t="shared" si="2703"/>
        <v>0</v>
      </c>
      <c r="V5197" s="4">
        <f t="shared" si="2704"/>
        <v>4.0910971196770562</v>
      </c>
      <c r="W5197" s="4">
        <f t="shared" si="2705"/>
        <v>0</v>
      </c>
      <c r="X5197" s="4">
        <f t="shared" si="2706"/>
        <v>1078.215561855525</v>
      </c>
      <c r="Y5197" s="4">
        <f t="shared" si="2706"/>
        <v>0</v>
      </c>
      <c r="Z5197" s="4">
        <f t="shared" si="2707"/>
        <v>263.5516904914341</v>
      </c>
      <c r="AA5197" s="4">
        <f t="shared" si="2707"/>
        <v>0</v>
      </c>
      <c r="AD5197" s="5">
        <f t="shared" si="2708"/>
        <v>263.5516904914341</v>
      </c>
      <c r="AE5197" s="23">
        <v>36377</v>
      </c>
      <c r="AF5197" s="24">
        <v>10</v>
      </c>
      <c r="AG5197" s="1">
        <f t="shared" si="2690"/>
        <v>309.08846106525044</v>
      </c>
      <c r="AH5197" s="1">
        <f t="shared" si="2690"/>
        <v>0</v>
      </c>
      <c r="AI5197" s="1">
        <f t="shared" si="2709"/>
        <v>50</v>
      </c>
      <c r="AJ5197" s="1">
        <f t="shared" si="2709"/>
        <v>0</v>
      </c>
      <c r="AK5197" s="1">
        <f t="shared" si="2710"/>
        <v>55</v>
      </c>
      <c r="AL5197" s="1">
        <f t="shared" si="2710"/>
        <v>0</v>
      </c>
      <c r="AM5197" s="5">
        <f t="shared" si="2711"/>
        <v>55</v>
      </c>
      <c r="AN5197" s="1">
        <f t="shared" si="2691"/>
        <v>386.36057633156315</v>
      </c>
      <c r="AO5197" s="1">
        <f t="shared" si="2691"/>
        <v>0</v>
      </c>
      <c r="AP5197" s="1">
        <f t="shared" si="2712"/>
        <v>50</v>
      </c>
      <c r="AQ5197" s="1">
        <f t="shared" si="2712"/>
        <v>0</v>
      </c>
      <c r="AR5197" s="1">
        <f t="shared" si="2713"/>
        <v>55</v>
      </c>
      <c r="AS5197" s="1">
        <f t="shared" si="2713"/>
        <v>0</v>
      </c>
      <c r="AT5197" s="5">
        <f t="shared" si="2714"/>
        <v>55</v>
      </c>
      <c r="AU5197" s="1">
        <f t="shared" si="2715"/>
        <v>386.36057633156315</v>
      </c>
      <c r="AV5197" s="1">
        <f t="shared" si="2715"/>
        <v>0</v>
      </c>
      <c r="AW5197" s="1">
        <f t="shared" si="2716"/>
        <v>22</v>
      </c>
      <c r="AX5197" s="1">
        <f t="shared" si="2716"/>
        <v>0</v>
      </c>
      <c r="AY5197" s="5">
        <f t="shared" si="2717"/>
        <v>22</v>
      </c>
      <c r="AZ5197" s="1">
        <f t="shared" si="2718"/>
        <v>75</v>
      </c>
      <c r="BA5197" s="1">
        <f t="shared" si="2719"/>
        <v>161.73233427832875</v>
      </c>
      <c r="BB5197" s="1">
        <f t="shared" si="2720"/>
        <v>632.28402476976282</v>
      </c>
      <c r="BC5197" s="23">
        <v>36377</v>
      </c>
      <c r="BD5197" s="24">
        <v>10</v>
      </c>
    </row>
    <row r="5198" spans="4:56" x14ac:dyDescent="0.15">
      <c r="D5198" s="17"/>
      <c r="E5198" s="14">
        <f t="shared" si="2694"/>
        <v>2.234730949137623</v>
      </c>
      <c r="F5198" s="23">
        <v>36377</v>
      </c>
      <c r="G5198" s="24">
        <v>11</v>
      </c>
      <c r="H5198" s="17">
        <v>884.20899999999995</v>
      </c>
      <c r="I5198" s="17">
        <f t="shared" si="2689"/>
        <v>481.06441445362691</v>
      </c>
      <c r="J5198" s="17">
        <f t="shared" si="2695"/>
        <v>1075.0495355082885</v>
      </c>
      <c r="K5198" s="1">
        <v>27.18</v>
      </c>
      <c r="L5198" s="1">
        <f t="shared" si="2696"/>
        <v>32.18</v>
      </c>
      <c r="M5198" s="1">
        <f t="shared" si="2697"/>
        <v>32.18</v>
      </c>
      <c r="N5198" s="1">
        <f t="shared" si="2698"/>
        <v>1</v>
      </c>
      <c r="O5198" s="1">
        <f t="shared" si="2699"/>
        <v>1</v>
      </c>
      <c r="P5198" s="1">
        <f t="shared" si="2700"/>
        <v>0</v>
      </c>
      <c r="Q5198" s="18">
        <f t="shared" si="2693"/>
        <v>0.8733494743964324</v>
      </c>
      <c r="R5198" s="18">
        <f t="shared" si="2701"/>
        <v>0</v>
      </c>
      <c r="S5198" s="1">
        <f t="shared" si="2702"/>
        <v>7.5</v>
      </c>
      <c r="T5198" s="1">
        <f t="shared" si="2703"/>
        <v>0.8733494743964324</v>
      </c>
      <c r="U5198" s="1">
        <f t="shared" si="2703"/>
        <v>0</v>
      </c>
      <c r="V5198" s="4">
        <f t="shared" si="2704"/>
        <v>4.0814712737106014</v>
      </c>
      <c r="W5198" s="4">
        <f t="shared" si="2705"/>
        <v>0</v>
      </c>
      <c r="X5198" s="4">
        <f t="shared" si="2706"/>
        <v>1075.0495355082885</v>
      </c>
      <c r="Y5198" s="4">
        <f t="shared" si="2706"/>
        <v>0</v>
      </c>
      <c r="Z5198" s="4">
        <f t="shared" si="2707"/>
        <v>263.39755039631217</v>
      </c>
      <c r="AA5198" s="4">
        <f t="shared" si="2707"/>
        <v>0</v>
      </c>
      <c r="AD5198" s="5">
        <f t="shared" si="2708"/>
        <v>263.39755039631217</v>
      </c>
      <c r="AE5198" s="23">
        <v>36377</v>
      </c>
      <c r="AF5198" s="24">
        <v>11</v>
      </c>
      <c r="AG5198" s="1">
        <f t="shared" si="2690"/>
        <v>308.18086684570932</v>
      </c>
      <c r="AH5198" s="1">
        <f t="shared" si="2690"/>
        <v>0</v>
      </c>
      <c r="AI5198" s="1">
        <f t="shared" si="2709"/>
        <v>50</v>
      </c>
      <c r="AJ5198" s="1">
        <f t="shared" si="2709"/>
        <v>0</v>
      </c>
      <c r="AK5198" s="1">
        <f t="shared" si="2710"/>
        <v>55</v>
      </c>
      <c r="AL5198" s="1">
        <f t="shared" si="2710"/>
        <v>0</v>
      </c>
      <c r="AM5198" s="5">
        <f t="shared" si="2711"/>
        <v>55</v>
      </c>
      <c r="AN5198" s="1">
        <f t="shared" si="2691"/>
        <v>385.22608355713669</v>
      </c>
      <c r="AO5198" s="1">
        <f t="shared" si="2691"/>
        <v>0</v>
      </c>
      <c r="AP5198" s="1">
        <f t="shared" si="2712"/>
        <v>50</v>
      </c>
      <c r="AQ5198" s="1">
        <f t="shared" si="2712"/>
        <v>0</v>
      </c>
      <c r="AR5198" s="1">
        <f t="shared" si="2713"/>
        <v>55</v>
      </c>
      <c r="AS5198" s="1">
        <f t="shared" si="2713"/>
        <v>0</v>
      </c>
      <c r="AT5198" s="5">
        <f t="shared" si="2714"/>
        <v>55</v>
      </c>
      <c r="AU5198" s="1">
        <f t="shared" si="2715"/>
        <v>385.22608355713669</v>
      </c>
      <c r="AV5198" s="1">
        <f t="shared" si="2715"/>
        <v>0</v>
      </c>
      <c r="AW5198" s="1">
        <f t="shared" si="2716"/>
        <v>22</v>
      </c>
      <c r="AX5198" s="1">
        <f t="shared" si="2716"/>
        <v>0</v>
      </c>
      <c r="AY5198" s="5">
        <f t="shared" si="2717"/>
        <v>22</v>
      </c>
      <c r="AZ5198" s="1">
        <f t="shared" si="2718"/>
        <v>75</v>
      </c>
      <c r="BA5198" s="1">
        <f t="shared" si="2719"/>
        <v>161.25743032624328</v>
      </c>
      <c r="BB5198" s="1">
        <f t="shared" si="2720"/>
        <v>631.65498072255548</v>
      </c>
      <c r="BC5198" s="23">
        <v>36377</v>
      </c>
      <c r="BD5198" s="24">
        <v>11</v>
      </c>
    </row>
    <row r="5199" spans="4:56" x14ac:dyDescent="0.15">
      <c r="D5199" s="17"/>
      <c r="E5199" s="14">
        <f t="shared" si="2694"/>
        <v>2.234730949137623</v>
      </c>
      <c r="F5199" s="23">
        <v>36377</v>
      </c>
      <c r="G5199" s="24">
        <v>12</v>
      </c>
      <c r="H5199" s="17">
        <v>792.14</v>
      </c>
      <c r="I5199" s="17">
        <f t="shared" si="2689"/>
        <v>430.97318084898029</v>
      </c>
      <c r="J5199" s="17">
        <f t="shared" si="2695"/>
        <v>963.10910549150219</v>
      </c>
      <c r="K5199" s="1">
        <v>27.31</v>
      </c>
      <c r="L5199" s="1">
        <f t="shared" si="2696"/>
        <v>32.31</v>
      </c>
      <c r="M5199" s="1">
        <f t="shared" si="2697"/>
        <v>32.31</v>
      </c>
      <c r="N5199" s="1">
        <f t="shared" si="2698"/>
        <v>1</v>
      </c>
      <c r="O5199" s="1">
        <f t="shared" si="2699"/>
        <v>1</v>
      </c>
      <c r="P5199" s="1">
        <f t="shared" si="2700"/>
        <v>0</v>
      </c>
      <c r="Q5199" s="18">
        <f t="shared" si="2693"/>
        <v>0.78241123156220982</v>
      </c>
      <c r="R5199" s="18">
        <f t="shared" si="2701"/>
        <v>0</v>
      </c>
      <c r="S5199" s="1">
        <f t="shared" si="2702"/>
        <v>7.5</v>
      </c>
      <c r="T5199" s="1">
        <f t="shared" si="2703"/>
        <v>0.78241123156220982</v>
      </c>
      <c r="U5199" s="1">
        <f t="shared" si="2703"/>
        <v>0</v>
      </c>
      <c r="V5199" s="4">
        <f t="shared" si="2704"/>
        <v>4.0494132808996719</v>
      </c>
      <c r="W5199" s="4">
        <f t="shared" si="2705"/>
        <v>0</v>
      </c>
      <c r="X5199" s="4">
        <f t="shared" si="2706"/>
        <v>963.10910549150219</v>
      </c>
      <c r="Y5199" s="4">
        <f t="shared" si="2706"/>
        <v>0</v>
      </c>
      <c r="Z5199" s="4">
        <f t="shared" si="2707"/>
        <v>237.83917290791445</v>
      </c>
      <c r="AA5199" s="4">
        <f t="shared" si="2707"/>
        <v>0</v>
      </c>
      <c r="AD5199" s="5">
        <f t="shared" si="2708"/>
        <v>237.83917290791445</v>
      </c>
      <c r="AE5199" s="23">
        <v>36377</v>
      </c>
      <c r="AF5199" s="24">
        <v>12</v>
      </c>
      <c r="AG5199" s="1">
        <f t="shared" si="2690"/>
        <v>276.09127690756395</v>
      </c>
      <c r="AH5199" s="1">
        <f t="shared" si="2690"/>
        <v>0</v>
      </c>
      <c r="AI5199" s="1">
        <f t="shared" si="2709"/>
        <v>50</v>
      </c>
      <c r="AJ5199" s="1">
        <f t="shared" si="2709"/>
        <v>0</v>
      </c>
      <c r="AK5199" s="1">
        <f t="shared" si="2710"/>
        <v>55</v>
      </c>
      <c r="AL5199" s="1">
        <f t="shared" si="2710"/>
        <v>0</v>
      </c>
      <c r="AM5199" s="5">
        <f t="shared" si="2711"/>
        <v>55</v>
      </c>
      <c r="AN5199" s="1">
        <f t="shared" si="2691"/>
        <v>345.11409613445494</v>
      </c>
      <c r="AO5199" s="1">
        <f t="shared" si="2691"/>
        <v>0</v>
      </c>
      <c r="AP5199" s="1">
        <f t="shared" si="2712"/>
        <v>50</v>
      </c>
      <c r="AQ5199" s="1">
        <f t="shared" si="2712"/>
        <v>0</v>
      </c>
      <c r="AR5199" s="1">
        <f t="shared" si="2713"/>
        <v>55</v>
      </c>
      <c r="AS5199" s="1">
        <f t="shared" si="2713"/>
        <v>0</v>
      </c>
      <c r="AT5199" s="5">
        <f t="shared" si="2714"/>
        <v>55</v>
      </c>
      <c r="AU5199" s="1">
        <f t="shared" si="2715"/>
        <v>345.11409613445494</v>
      </c>
      <c r="AV5199" s="1">
        <f t="shared" si="2715"/>
        <v>0</v>
      </c>
      <c r="AW5199" s="1">
        <f t="shared" si="2716"/>
        <v>22</v>
      </c>
      <c r="AX5199" s="1">
        <f t="shared" si="2716"/>
        <v>0</v>
      </c>
      <c r="AY5199" s="5">
        <f t="shared" si="2717"/>
        <v>22</v>
      </c>
      <c r="AZ5199" s="1">
        <f t="shared" si="2718"/>
        <v>75</v>
      </c>
      <c r="BA5199" s="1">
        <f t="shared" si="2719"/>
        <v>144.46636582372531</v>
      </c>
      <c r="BB5199" s="1">
        <f t="shared" si="2720"/>
        <v>589.30553873163967</v>
      </c>
      <c r="BC5199" s="23">
        <v>36377</v>
      </c>
      <c r="BD5199" s="24">
        <v>12</v>
      </c>
    </row>
    <row r="5200" spans="4:56" x14ac:dyDescent="0.15">
      <c r="D5200" s="17"/>
      <c r="E5200" s="14">
        <f t="shared" si="2694"/>
        <v>2.234730949137623</v>
      </c>
      <c r="F5200" s="23">
        <v>36377</v>
      </c>
      <c r="G5200" s="24">
        <v>13</v>
      </c>
      <c r="H5200" s="17">
        <v>698.41600000000005</v>
      </c>
      <c r="I5200" s="17">
        <f t="shared" si="2689"/>
        <v>379.98152482619417</v>
      </c>
      <c r="J5200" s="17">
        <f t="shared" si="2695"/>
        <v>849.15647362960215</v>
      </c>
      <c r="K5200" s="1">
        <v>27.6</v>
      </c>
      <c r="L5200" s="1">
        <f t="shared" si="2696"/>
        <v>32.6</v>
      </c>
      <c r="M5200" s="1">
        <f t="shared" si="2697"/>
        <v>32.6</v>
      </c>
      <c r="N5200" s="1">
        <f t="shared" si="2698"/>
        <v>1</v>
      </c>
      <c r="O5200" s="1">
        <f t="shared" si="2699"/>
        <v>1</v>
      </c>
      <c r="P5200" s="1">
        <f t="shared" si="2700"/>
        <v>0</v>
      </c>
      <c r="Q5200" s="18">
        <f t="shared" si="2693"/>
        <v>0.68983831482156233</v>
      </c>
      <c r="R5200" s="18">
        <f t="shared" si="2701"/>
        <v>0</v>
      </c>
      <c r="S5200" s="1">
        <f t="shared" si="2702"/>
        <v>7.5</v>
      </c>
      <c r="T5200" s="1">
        <f t="shared" si="2703"/>
        <v>0.68983831482156233</v>
      </c>
      <c r="U5200" s="1">
        <f t="shared" si="2703"/>
        <v>0</v>
      </c>
      <c r="V5200" s="4">
        <f t="shared" si="2704"/>
        <v>3.9967241749050566</v>
      </c>
      <c r="W5200" s="4">
        <f t="shared" si="2705"/>
        <v>0</v>
      </c>
      <c r="X5200" s="4">
        <f t="shared" si="2706"/>
        <v>849.15647362960215</v>
      </c>
      <c r="Y5200" s="4">
        <f t="shared" si="2706"/>
        <v>0</v>
      </c>
      <c r="Z5200" s="4">
        <f t="shared" si="2707"/>
        <v>212.46311640952158</v>
      </c>
      <c r="AA5200" s="4">
        <f t="shared" si="2707"/>
        <v>0</v>
      </c>
      <c r="AD5200" s="5">
        <f t="shared" si="2708"/>
        <v>212.46311640952158</v>
      </c>
      <c r="AE5200" s="23">
        <v>36377</v>
      </c>
      <c r="AF5200" s="24">
        <v>13</v>
      </c>
      <c r="AG5200" s="1">
        <f t="shared" si="2690"/>
        <v>243.42485577381925</v>
      </c>
      <c r="AH5200" s="1">
        <f t="shared" si="2690"/>
        <v>0</v>
      </c>
      <c r="AI5200" s="1">
        <f t="shared" si="2709"/>
        <v>48.684971154763851</v>
      </c>
      <c r="AJ5200" s="1">
        <f t="shared" si="2709"/>
        <v>0</v>
      </c>
      <c r="AK5200" s="1">
        <f t="shared" si="2710"/>
        <v>55</v>
      </c>
      <c r="AL5200" s="1">
        <f t="shared" si="2710"/>
        <v>0</v>
      </c>
      <c r="AM5200" s="5">
        <f t="shared" si="2711"/>
        <v>55</v>
      </c>
      <c r="AN5200" s="1">
        <f t="shared" si="2691"/>
        <v>304.28106971727408</v>
      </c>
      <c r="AO5200" s="1">
        <f t="shared" si="2691"/>
        <v>0</v>
      </c>
      <c r="AP5200" s="1">
        <f t="shared" si="2712"/>
        <v>50</v>
      </c>
      <c r="AQ5200" s="1">
        <f t="shared" si="2712"/>
        <v>0</v>
      </c>
      <c r="AR5200" s="1">
        <f t="shared" si="2713"/>
        <v>55</v>
      </c>
      <c r="AS5200" s="1">
        <f t="shared" si="2713"/>
        <v>0</v>
      </c>
      <c r="AT5200" s="5">
        <f t="shared" si="2714"/>
        <v>55</v>
      </c>
      <c r="AU5200" s="1">
        <f t="shared" si="2715"/>
        <v>304.28106971727408</v>
      </c>
      <c r="AV5200" s="1">
        <f t="shared" si="2715"/>
        <v>0</v>
      </c>
      <c r="AW5200" s="1">
        <f t="shared" si="2716"/>
        <v>22</v>
      </c>
      <c r="AX5200" s="1">
        <f t="shared" si="2716"/>
        <v>0</v>
      </c>
      <c r="AY5200" s="5">
        <f t="shared" si="2717"/>
        <v>22</v>
      </c>
      <c r="AZ5200" s="1">
        <f t="shared" si="2718"/>
        <v>75</v>
      </c>
      <c r="BA5200" s="1">
        <f t="shared" si="2719"/>
        <v>127.37347104444032</v>
      </c>
      <c r="BB5200" s="1">
        <f t="shared" si="2720"/>
        <v>546.8365874539619</v>
      </c>
      <c r="BC5200" s="23">
        <v>36377</v>
      </c>
      <c r="BD5200" s="24">
        <v>13</v>
      </c>
    </row>
    <row r="5201" spans="4:56" x14ac:dyDescent="0.15">
      <c r="D5201" s="17"/>
      <c r="E5201" s="14">
        <f t="shared" si="2694"/>
        <v>2.234730949137623</v>
      </c>
      <c r="F5201" s="23">
        <v>36377</v>
      </c>
      <c r="G5201" s="24">
        <v>14</v>
      </c>
      <c r="H5201" s="17">
        <v>697.67600000000004</v>
      </c>
      <c r="I5201" s="17">
        <f t="shared" si="2689"/>
        <v>379.57891903198072</v>
      </c>
      <c r="J5201" s="17">
        <f t="shared" si="2695"/>
        <v>848.25675800097122</v>
      </c>
      <c r="K5201" s="1">
        <v>28.2</v>
      </c>
      <c r="L5201" s="1">
        <f t="shared" si="2696"/>
        <v>33.200000000000003</v>
      </c>
      <c r="M5201" s="1">
        <f t="shared" si="2697"/>
        <v>33.200000000000003</v>
      </c>
      <c r="N5201" s="1">
        <f t="shared" si="2698"/>
        <v>1</v>
      </c>
      <c r="O5201" s="1">
        <f t="shared" si="2699"/>
        <v>1</v>
      </c>
      <c r="P5201" s="1">
        <f t="shared" si="2700"/>
        <v>0</v>
      </c>
      <c r="Q5201" s="18">
        <f t="shared" si="2693"/>
        <v>0.68910740322594033</v>
      </c>
      <c r="R5201" s="18">
        <f t="shared" si="2701"/>
        <v>0</v>
      </c>
      <c r="S5201" s="1">
        <f t="shared" si="2702"/>
        <v>7.5</v>
      </c>
      <c r="T5201" s="1">
        <f t="shared" si="2703"/>
        <v>0.68910740322594033</v>
      </c>
      <c r="U5201" s="1">
        <f t="shared" si="2703"/>
        <v>0</v>
      </c>
      <c r="V5201" s="4">
        <f t="shared" si="2704"/>
        <v>3.9202377239612272</v>
      </c>
      <c r="W5201" s="4">
        <f t="shared" si="2705"/>
        <v>0</v>
      </c>
      <c r="X5201" s="4">
        <f t="shared" si="2706"/>
        <v>848.25675800097133</v>
      </c>
      <c r="Y5201" s="4">
        <f t="shared" si="2706"/>
        <v>0</v>
      </c>
      <c r="Z5201" s="4">
        <f t="shared" si="2707"/>
        <v>216.37890804842451</v>
      </c>
      <c r="AA5201" s="4">
        <f t="shared" si="2707"/>
        <v>0</v>
      </c>
      <c r="AD5201" s="5">
        <f t="shared" si="2708"/>
        <v>216.37890804842451</v>
      </c>
      <c r="AE5201" s="23">
        <v>36377</v>
      </c>
      <c r="AF5201" s="24">
        <v>14</v>
      </c>
      <c r="AG5201" s="1">
        <f t="shared" si="2690"/>
        <v>243.16693729361177</v>
      </c>
      <c r="AH5201" s="1">
        <f t="shared" si="2690"/>
        <v>0</v>
      </c>
      <c r="AI5201" s="1">
        <f t="shared" si="2709"/>
        <v>48.633387458722353</v>
      </c>
      <c r="AJ5201" s="1">
        <f t="shared" si="2709"/>
        <v>0</v>
      </c>
      <c r="AK5201" s="1">
        <f t="shared" si="2710"/>
        <v>55</v>
      </c>
      <c r="AL5201" s="1">
        <f t="shared" si="2710"/>
        <v>0</v>
      </c>
      <c r="AM5201" s="5">
        <f t="shared" si="2711"/>
        <v>55</v>
      </c>
      <c r="AN5201" s="1">
        <f t="shared" si="2691"/>
        <v>303.95867161701477</v>
      </c>
      <c r="AO5201" s="1">
        <f t="shared" si="2691"/>
        <v>0</v>
      </c>
      <c r="AP5201" s="1">
        <f t="shared" si="2712"/>
        <v>50</v>
      </c>
      <c r="AQ5201" s="1">
        <f t="shared" si="2712"/>
        <v>0</v>
      </c>
      <c r="AR5201" s="1">
        <f t="shared" si="2713"/>
        <v>55</v>
      </c>
      <c r="AS5201" s="1">
        <f t="shared" si="2713"/>
        <v>0</v>
      </c>
      <c r="AT5201" s="5">
        <f t="shared" si="2714"/>
        <v>55</v>
      </c>
      <c r="AU5201" s="1">
        <f t="shared" si="2715"/>
        <v>303.95867161701477</v>
      </c>
      <c r="AV5201" s="1">
        <f t="shared" si="2715"/>
        <v>0</v>
      </c>
      <c r="AW5201" s="1">
        <f t="shared" si="2716"/>
        <v>22</v>
      </c>
      <c r="AX5201" s="1">
        <f t="shared" si="2716"/>
        <v>0</v>
      </c>
      <c r="AY5201" s="5">
        <f t="shared" si="2717"/>
        <v>22</v>
      </c>
      <c r="AZ5201" s="1">
        <f t="shared" si="2718"/>
        <v>75</v>
      </c>
      <c r="BA5201" s="1">
        <f t="shared" si="2719"/>
        <v>127.23851370014569</v>
      </c>
      <c r="BB5201" s="1">
        <f t="shared" si="2720"/>
        <v>550.61742174857022</v>
      </c>
      <c r="BC5201" s="23">
        <v>36377</v>
      </c>
      <c r="BD5201" s="24">
        <v>14</v>
      </c>
    </row>
    <row r="5202" spans="4:56" x14ac:dyDescent="0.15">
      <c r="D5202" s="17"/>
      <c r="E5202" s="14">
        <f t="shared" si="2694"/>
        <v>2.234730949137623</v>
      </c>
      <c r="F5202" s="23">
        <v>36377</v>
      </c>
      <c r="G5202" s="24">
        <v>15</v>
      </c>
      <c r="H5202" s="17">
        <v>694.12599999999998</v>
      </c>
      <c r="I5202" s="17">
        <f t="shared" si="2689"/>
        <v>377.64749934352426</v>
      </c>
      <c r="J5202" s="17">
        <f t="shared" si="2695"/>
        <v>843.94055464740381</v>
      </c>
      <c r="K5202" s="1">
        <v>29</v>
      </c>
      <c r="L5202" s="1">
        <f t="shared" si="2696"/>
        <v>34</v>
      </c>
      <c r="M5202" s="1">
        <f t="shared" si="2697"/>
        <v>34</v>
      </c>
      <c r="N5202" s="1">
        <f t="shared" si="2698"/>
        <v>1</v>
      </c>
      <c r="O5202" s="1">
        <f t="shared" si="2699"/>
        <v>1</v>
      </c>
      <c r="P5202" s="1">
        <f t="shared" si="2700"/>
        <v>0</v>
      </c>
      <c r="Q5202" s="18">
        <f t="shared" si="2693"/>
        <v>0.68560100300369942</v>
      </c>
      <c r="R5202" s="18">
        <f t="shared" si="2701"/>
        <v>0</v>
      </c>
      <c r="S5202" s="1">
        <f t="shared" si="2702"/>
        <v>7.5</v>
      </c>
      <c r="T5202" s="1">
        <f t="shared" si="2703"/>
        <v>0.68560100300369942</v>
      </c>
      <c r="U5202" s="1">
        <f t="shared" si="2703"/>
        <v>0</v>
      </c>
      <c r="V5202" s="4">
        <f t="shared" si="2704"/>
        <v>3.8201337486735572</v>
      </c>
      <c r="W5202" s="4">
        <f t="shared" si="2705"/>
        <v>0</v>
      </c>
      <c r="X5202" s="4">
        <f t="shared" si="2706"/>
        <v>843.94055464740381</v>
      </c>
      <c r="Y5202" s="4">
        <f t="shared" si="2706"/>
        <v>0</v>
      </c>
      <c r="Z5202" s="4">
        <f t="shared" si="2707"/>
        <v>220.91911178252343</v>
      </c>
      <c r="AA5202" s="4">
        <f t="shared" si="2707"/>
        <v>0</v>
      </c>
      <c r="AD5202" s="5">
        <f t="shared" si="2708"/>
        <v>220.91911178252343</v>
      </c>
      <c r="AE5202" s="23">
        <v>36377</v>
      </c>
      <c r="AF5202" s="24">
        <v>15</v>
      </c>
      <c r="AG5202" s="1">
        <f t="shared" si="2690"/>
        <v>241.9296256655891</v>
      </c>
      <c r="AH5202" s="1">
        <f t="shared" si="2690"/>
        <v>0</v>
      </c>
      <c r="AI5202" s="1">
        <f t="shared" si="2709"/>
        <v>48.385925133117816</v>
      </c>
      <c r="AJ5202" s="1">
        <f t="shared" si="2709"/>
        <v>0</v>
      </c>
      <c r="AK5202" s="1">
        <f t="shared" si="2710"/>
        <v>55</v>
      </c>
      <c r="AL5202" s="1">
        <f t="shared" si="2710"/>
        <v>0</v>
      </c>
      <c r="AM5202" s="5">
        <f t="shared" si="2711"/>
        <v>55</v>
      </c>
      <c r="AN5202" s="1">
        <f t="shared" si="2691"/>
        <v>302.41203208198635</v>
      </c>
      <c r="AO5202" s="1">
        <f t="shared" si="2691"/>
        <v>0</v>
      </c>
      <c r="AP5202" s="1">
        <f t="shared" si="2712"/>
        <v>50</v>
      </c>
      <c r="AQ5202" s="1">
        <f t="shared" si="2712"/>
        <v>0</v>
      </c>
      <c r="AR5202" s="1">
        <f t="shared" si="2713"/>
        <v>55</v>
      </c>
      <c r="AS5202" s="1">
        <f t="shared" si="2713"/>
        <v>0</v>
      </c>
      <c r="AT5202" s="5">
        <f t="shared" si="2714"/>
        <v>55</v>
      </c>
      <c r="AU5202" s="1">
        <f t="shared" si="2715"/>
        <v>302.41203208198635</v>
      </c>
      <c r="AV5202" s="1">
        <f t="shared" si="2715"/>
        <v>0</v>
      </c>
      <c r="AW5202" s="1">
        <f t="shared" si="2716"/>
        <v>22</v>
      </c>
      <c r="AX5202" s="1">
        <f t="shared" si="2716"/>
        <v>0</v>
      </c>
      <c r="AY5202" s="5">
        <f t="shared" si="2717"/>
        <v>22</v>
      </c>
      <c r="AZ5202" s="1">
        <f t="shared" si="2718"/>
        <v>75</v>
      </c>
      <c r="BA5202" s="1">
        <f t="shared" si="2719"/>
        <v>126.59108319711056</v>
      </c>
      <c r="BB5202" s="1">
        <f t="shared" si="2720"/>
        <v>554.51019497963398</v>
      </c>
      <c r="BC5202" s="23">
        <v>36377</v>
      </c>
      <c r="BD5202" s="24">
        <v>15</v>
      </c>
    </row>
    <row r="5203" spans="4:56" x14ac:dyDescent="0.15">
      <c r="D5203" s="17"/>
      <c r="E5203" s="14">
        <f t="shared" si="2694"/>
        <v>2.234730949137623</v>
      </c>
      <c r="F5203" s="23">
        <v>36377</v>
      </c>
      <c r="G5203" s="24">
        <v>16</v>
      </c>
      <c r="H5203" s="17">
        <v>694.34100000000001</v>
      </c>
      <c r="I5203" s="17">
        <f t="shared" si="2689"/>
        <v>377.76447264859979</v>
      </c>
      <c r="J5203" s="17">
        <f t="shared" si="2695"/>
        <v>844.20195851247911</v>
      </c>
      <c r="K5203" s="1">
        <v>29.36</v>
      </c>
      <c r="L5203" s="1">
        <f t="shared" si="2696"/>
        <v>34.36</v>
      </c>
      <c r="M5203" s="1">
        <f t="shared" si="2697"/>
        <v>34.36</v>
      </c>
      <c r="N5203" s="1">
        <f t="shared" si="2698"/>
        <v>1</v>
      </c>
      <c r="O5203" s="1">
        <f t="shared" si="2699"/>
        <v>1</v>
      </c>
      <c r="P5203" s="1">
        <f t="shared" si="2700"/>
        <v>0</v>
      </c>
      <c r="Q5203" s="18">
        <f t="shared" si="2693"/>
        <v>0.68581336245377889</v>
      </c>
      <c r="R5203" s="18">
        <f t="shared" si="2701"/>
        <v>0</v>
      </c>
      <c r="S5203" s="1">
        <f t="shared" si="2702"/>
        <v>7.5</v>
      </c>
      <c r="T5203" s="1">
        <f t="shared" si="2703"/>
        <v>0.68581336245377889</v>
      </c>
      <c r="U5203" s="1">
        <f t="shared" si="2703"/>
        <v>0</v>
      </c>
      <c r="V5203" s="4">
        <f t="shared" si="2704"/>
        <v>3.7762003005026781</v>
      </c>
      <c r="W5203" s="4">
        <f t="shared" si="2705"/>
        <v>0</v>
      </c>
      <c r="X5203" s="4">
        <f t="shared" si="2706"/>
        <v>844.20195851247911</v>
      </c>
      <c r="Y5203" s="4">
        <f t="shared" si="2706"/>
        <v>0</v>
      </c>
      <c r="Z5203" s="4">
        <f t="shared" si="2707"/>
        <v>223.55857511056846</v>
      </c>
      <c r="AA5203" s="4">
        <f t="shared" si="2707"/>
        <v>0</v>
      </c>
      <c r="AD5203" s="5">
        <f t="shared" si="2708"/>
        <v>223.55857511056846</v>
      </c>
      <c r="AE5203" s="23">
        <v>36377</v>
      </c>
      <c r="AF5203" s="24">
        <v>16</v>
      </c>
      <c r="AG5203" s="1">
        <f t="shared" si="2690"/>
        <v>242.00456144024398</v>
      </c>
      <c r="AH5203" s="1">
        <f t="shared" si="2690"/>
        <v>0</v>
      </c>
      <c r="AI5203" s="1">
        <f t="shared" si="2709"/>
        <v>48.400912288048801</v>
      </c>
      <c r="AJ5203" s="1">
        <f t="shared" si="2709"/>
        <v>0</v>
      </c>
      <c r="AK5203" s="1">
        <f t="shared" si="2710"/>
        <v>55</v>
      </c>
      <c r="AL5203" s="1">
        <f t="shared" si="2710"/>
        <v>0</v>
      </c>
      <c r="AM5203" s="5">
        <f t="shared" si="2711"/>
        <v>55</v>
      </c>
      <c r="AN5203" s="1">
        <f t="shared" si="2691"/>
        <v>302.50570180030502</v>
      </c>
      <c r="AO5203" s="1">
        <f t="shared" si="2691"/>
        <v>0</v>
      </c>
      <c r="AP5203" s="1">
        <f t="shared" si="2712"/>
        <v>50</v>
      </c>
      <c r="AQ5203" s="1">
        <f t="shared" si="2712"/>
        <v>0</v>
      </c>
      <c r="AR5203" s="1">
        <f t="shared" si="2713"/>
        <v>55</v>
      </c>
      <c r="AS5203" s="1">
        <f t="shared" si="2713"/>
        <v>0</v>
      </c>
      <c r="AT5203" s="5">
        <f t="shared" si="2714"/>
        <v>55</v>
      </c>
      <c r="AU5203" s="1">
        <f t="shared" si="2715"/>
        <v>302.50570180030502</v>
      </c>
      <c r="AV5203" s="1">
        <f t="shared" si="2715"/>
        <v>0</v>
      </c>
      <c r="AW5203" s="1">
        <f t="shared" si="2716"/>
        <v>22</v>
      </c>
      <c r="AX5203" s="1">
        <f t="shared" si="2716"/>
        <v>0</v>
      </c>
      <c r="AY5203" s="5">
        <f t="shared" si="2717"/>
        <v>22</v>
      </c>
      <c r="AZ5203" s="1">
        <f t="shared" si="2718"/>
        <v>75</v>
      </c>
      <c r="BA5203" s="1">
        <f t="shared" si="2719"/>
        <v>126.63029377687187</v>
      </c>
      <c r="BB5203" s="1">
        <f t="shared" si="2720"/>
        <v>557.18886888744032</v>
      </c>
      <c r="BC5203" s="23">
        <v>36377</v>
      </c>
      <c r="BD5203" s="24">
        <v>16</v>
      </c>
    </row>
    <row r="5204" spans="4:56" x14ac:dyDescent="0.15">
      <c r="D5204" s="17"/>
      <c r="E5204" s="14">
        <f t="shared" si="2694"/>
        <v>2.234730949137623</v>
      </c>
      <c r="F5204" s="23">
        <v>36377</v>
      </c>
      <c r="G5204" s="24">
        <v>17</v>
      </c>
      <c r="H5204" s="17">
        <v>665.22900000000004</v>
      </c>
      <c r="I5204" s="17">
        <f t="shared" si="2689"/>
        <v>361.92574307948888</v>
      </c>
      <c r="J5204" s="17">
        <f t="shared" si="2695"/>
        <v>808.80665934936565</v>
      </c>
      <c r="K5204" s="1">
        <v>29.27</v>
      </c>
      <c r="L5204" s="1">
        <f t="shared" si="2696"/>
        <v>34.269999999999996</v>
      </c>
      <c r="M5204" s="1">
        <f t="shared" si="2697"/>
        <v>34.269999999999996</v>
      </c>
      <c r="N5204" s="1">
        <f t="shared" si="2698"/>
        <v>1</v>
      </c>
      <c r="O5204" s="1">
        <f t="shared" si="2699"/>
        <v>1</v>
      </c>
      <c r="P5204" s="1">
        <f t="shared" si="2700"/>
        <v>0</v>
      </c>
      <c r="Q5204" s="18">
        <f t="shared" si="2693"/>
        <v>0.65705890519465915</v>
      </c>
      <c r="R5204" s="18">
        <f t="shared" si="2701"/>
        <v>0</v>
      </c>
      <c r="S5204" s="1">
        <f t="shared" si="2702"/>
        <v>7.5</v>
      </c>
      <c r="T5204" s="1">
        <f t="shared" si="2703"/>
        <v>0.65705890519465915</v>
      </c>
      <c r="U5204" s="1">
        <f t="shared" si="2703"/>
        <v>0</v>
      </c>
      <c r="V5204" s="4">
        <f t="shared" si="2704"/>
        <v>3.7827097163236645</v>
      </c>
      <c r="W5204" s="4">
        <f t="shared" si="2705"/>
        <v>0</v>
      </c>
      <c r="X5204" s="4">
        <f t="shared" si="2706"/>
        <v>808.80665934936576</v>
      </c>
      <c r="Y5204" s="4">
        <f t="shared" si="2706"/>
        <v>0</v>
      </c>
      <c r="Z5204" s="4">
        <f t="shared" si="2707"/>
        <v>213.81673985161828</v>
      </c>
      <c r="AA5204" s="4">
        <f t="shared" si="2707"/>
        <v>0</v>
      </c>
      <c r="AD5204" s="5">
        <f t="shared" si="2708"/>
        <v>213.81673985161828</v>
      </c>
      <c r="AE5204" s="23">
        <v>36377</v>
      </c>
      <c r="AF5204" s="24">
        <v>17</v>
      </c>
      <c r="AG5204" s="1">
        <f t="shared" si="2690"/>
        <v>231.85790901348483</v>
      </c>
      <c r="AH5204" s="1">
        <f t="shared" si="2690"/>
        <v>0</v>
      </c>
      <c r="AI5204" s="1">
        <f t="shared" si="2709"/>
        <v>46.371581802696966</v>
      </c>
      <c r="AJ5204" s="1">
        <f t="shared" si="2709"/>
        <v>0</v>
      </c>
      <c r="AK5204" s="1">
        <f t="shared" si="2710"/>
        <v>55</v>
      </c>
      <c r="AL5204" s="1">
        <f t="shared" si="2710"/>
        <v>0</v>
      </c>
      <c r="AM5204" s="5">
        <f t="shared" si="2711"/>
        <v>55</v>
      </c>
      <c r="AN5204" s="1">
        <f t="shared" si="2691"/>
        <v>289.82238626685603</v>
      </c>
      <c r="AO5204" s="1">
        <f t="shared" si="2691"/>
        <v>0</v>
      </c>
      <c r="AP5204" s="1">
        <f t="shared" si="2712"/>
        <v>48.30373104447601</v>
      </c>
      <c r="AQ5204" s="1">
        <f t="shared" si="2712"/>
        <v>0</v>
      </c>
      <c r="AR5204" s="1">
        <f t="shared" si="2713"/>
        <v>55</v>
      </c>
      <c r="AS5204" s="1">
        <f t="shared" si="2713"/>
        <v>0</v>
      </c>
      <c r="AT5204" s="5">
        <f t="shared" si="2714"/>
        <v>55</v>
      </c>
      <c r="AU5204" s="1">
        <f t="shared" si="2715"/>
        <v>289.82238626685603</v>
      </c>
      <c r="AV5204" s="1">
        <f t="shared" si="2715"/>
        <v>0</v>
      </c>
      <c r="AW5204" s="1">
        <f t="shared" si="2716"/>
        <v>22</v>
      </c>
      <c r="AX5204" s="1">
        <f t="shared" si="2716"/>
        <v>0</v>
      </c>
      <c r="AY5204" s="5">
        <f t="shared" si="2717"/>
        <v>22</v>
      </c>
      <c r="AZ5204" s="1">
        <f t="shared" si="2718"/>
        <v>75</v>
      </c>
      <c r="BA5204" s="1">
        <f t="shared" si="2719"/>
        <v>121.32099890240485</v>
      </c>
      <c r="BB5204" s="1">
        <f t="shared" si="2720"/>
        <v>542.13773875402319</v>
      </c>
      <c r="BC5204" s="23">
        <v>36377</v>
      </c>
      <c r="BD5204" s="24">
        <v>17</v>
      </c>
    </row>
    <row r="5205" spans="4:56" x14ac:dyDescent="0.15">
      <c r="D5205" s="17"/>
      <c r="E5205" s="14">
        <f t="shared" si="2694"/>
        <v>2.234730949137623</v>
      </c>
      <c r="F5205" s="23">
        <v>36377</v>
      </c>
      <c r="G5205" s="24">
        <v>18</v>
      </c>
      <c r="H5205" s="17">
        <v>543.75</v>
      </c>
      <c r="I5205" s="17">
        <f t="shared" si="2689"/>
        <v>295.83364946427781</v>
      </c>
      <c r="J5205" s="17">
        <f t="shared" si="2695"/>
        <v>661.10861225415238</v>
      </c>
      <c r="K5205" s="1">
        <v>28.8</v>
      </c>
      <c r="L5205" s="1">
        <f t="shared" si="2696"/>
        <v>33.799999999999997</v>
      </c>
      <c r="M5205" s="1">
        <f t="shared" si="2697"/>
        <v>33.799999999999997</v>
      </c>
      <c r="N5205" s="1">
        <f t="shared" si="2698"/>
        <v>1</v>
      </c>
      <c r="O5205" s="1">
        <f t="shared" si="2699"/>
        <v>1</v>
      </c>
      <c r="P5205" s="1">
        <f t="shared" si="2700"/>
        <v>0</v>
      </c>
      <c r="Q5205" s="18">
        <f t="shared" si="2693"/>
        <v>0.53707186502632309</v>
      </c>
      <c r="R5205" s="18">
        <f t="shared" si="2701"/>
        <v>0</v>
      </c>
      <c r="S5205" s="1">
        <f t="shared" si="2702"/>
        <v>7.5</v>
      </c>
      <c r="T5205" s="1">
        <f t="shared" si="2703"/>
        <v>0.53707186502632309</v>
      </c>
      <c r="U5205" s="1">
        <f t="shared" si="2703"/>
        <v>0</v>
      </c>
      <c r="V5205" s="4">
        <f t="shared" si="2704"/>
        <v>3.8215819010343037</v>
      </c>
      <c r="W5205" s="4">
        <f t="shared" si="2705"/>
        <v>0</v>
      </c>
      <c r="X5205" s="4">
        <f t="shared" si="2706"/>
        <v>661.10861225415249</v>
      </c>
      <c r="Y5205" s="4">
        <f t="shared" si="2706"/>
        <v>0</v>
      </c>
      <c r="Z5205" s="4">
        <f t="shared" si="2707"/>
        <v>172.99344338930032</v>
      </c>
      <c r="AA5205" s="4">
        <f t="shared" si="2707"/>
        <v>0</v>
      </c>
      <c r="AD5205" s="5">
        <f t="shared" si="2708"/>
        <v>172.99344338930032</v>
      </c>
      <c r="AE5205" s="23">
        <v>36377</v>
      </c>
      <c r="AF5205" s="24">
        <v>18</v>
      </c>
      <c r="AG5205" s="1">
        <f t="shared" si="2690"/>
        <v>189.51780217952373</v>
      </c>
      <c r="AH5205" s="1">
        <f t="shared" si="2690"/>
        <v>0</v>
      </c>
      <c r="AI5205" s="1">
        <f t="shared" si="2709"/>
        <v>37.903560435904744</v>
      </c>
      <c r="AJ5205" s="1">
        <f t="shared" si="2709"/>
        <v>0</v>
      </c>
      <c r="AK5205" s="1">
        <f t="shared" si="2710"/>
        <v>31.320685749783099</v>
      </c>
      <c r="AL5205" s="1">
        <f t="shared" si="2710"/>
        <v>0</v>
      </c>
      <c r="AM5205" s="5">
        <f t="shared" si="2711"/>
        <v>31.320685749783099</v>
      </c>
      <c r="AN5205" s="1">
        <f t="shared" si="2691"/>
        <v>236.89725272440464</v>
      </c>
      <c r="AO5205" s="1">
        <f t="shared" si="2691"/>
        <v>0</v>
      </c>
      <c r="AP5205" s="1">
        <f t="shared" si="2712"/>
        <v>39.48287545406744</v>
      </c>
      <c r="AQ5205" s="1">
        <f t="shared" si="2712"/>
        <v>0</v>
      </c>
      <c r="AR5205" s="1">
        <f t="shared" si="2713"/>
        <v>35.401165714725181</v>
      </c>
      <c r="AS5205" s="1">
        <f t="shared" si="2713"/>
        <v>0</v>
      </c>
      <c r="AT5205" s="5">
        <f t="shared" si="2714"/>
        <v>35.401165714725181</v>
      </c>
      <c r="AU5205" s="1">
        <f t="shared" si="2715"/>
        <v>236.89725272440464</v>
      </c>
      <c r="AV5205" s="1">
        <f t="shared" si="2715"/>
        <v>0</v>
      </c>
      <c r="AW5205" s="1">
        <f t="shared" si="2716"/>
        <v>12.744419657301064</v>
      </c>
      <c r="AX5205" s="1">
        <f t="shared" si="2716"/>
        <v>0</v>
      </c>
      <c r="AY5205" s="5">
        <f t="shared" si="2717"/>
        <v>12.744419657301064</v>
      </c>
      <c r="AZ5205" s="1">
        <f t="shared" si="2718"/>
        <v>75</v>
      </c>
      <c r="BA5205" s="1">
        <f t="shared" si="2719"/>
        <v>99.166291838122874</v>
      </c>
      <c r="BB5205" s="1">
        <f t="shared" si="2720"/>
        <v>426.62600634923251</v>
      </c>
      <c r="BC5205" s="23">
        <v>36377</v>
      </c>
      <c r="BD5205" s="24">
        <v>18</v>
      </c>
    </row>
    <row r="5206" spans="4:56" x14ac:dyDescent="0.15">
      <c r="D5206" s="17"/>
      <c r="E5206" s="14">
        <f t="shared" si="2694"/>
        <v>2.234730949137623</v>
      </c>
      <c r="F5206" s="23">
        <v>36377</v>
      </c>
      <c r="G5206" s="24">
        <v>19</v>
      </c>
      <c r="H5206" s="17">
        <v>387.7</v>
      </c>
      <c r="I5206" s="17">
        <f t="shared" si="2689"/>
        <v>210.93279245480554</v>
      </c>
      <c r="J5206" s="17">
        <f t="shared" si="2695"/>
        <v>471.37803948677686</v>
      </c>
      <c r="K5206" s="1">
        <v>28.13</v>
      </c>
      <c r="L5206" s="1">
        <f t="shared" si="2696"/>
        <v>33.129999999999995</v>
      </c>
      <c r="M5206" s="1">
        <f t="shared" si="2697"/>
        <v>33.129999999999995</v>
      </c>
      <c r="N5206" s="1">
        <f t="shared" si="2698"/>
        <v>1</v>
      </c>
      <c r="O5206" s="1">
        <f t="shared" si="2699"/>
        <v>1</v>
      </c>
      <c r="P5206" s="1">
        <f t="shared" si="2700"/>
        <v>0</v>
      </c>
      <c r="Q5206" s="18">
        <f t="shared" si="2693"/>
        <v>0.38293841300359627</v>
      </c>
      <c r="R5206" s="18">
        <f t="shared" si="2701"/>
        <v>0</v>
      </c>
      <c r="S5206" s="1">
        <f t="shared" si="2702"/>
        <v>7.5</v>
      </c>
      <c r="T5206" s="1">
        <f t="shared" si="2703"/>
        <v>0.38293841300359627</v>
      </c>
      <c r="U5206" s="1">
        <f t="shared" si="2703"/>
        <v>0</v>
      </c>
      <c r="V5206" s="4">
        <f t="shared" si="2704"/>
        <v>3.8803600625808157</v>
      </c>
      <c r="W5206" s="4">
        <f t="shared" si="2705"/>
        <v>0</v>
      </c>
      <c r="X5206" s="4">
        <f t="shared" si="2706"/>
        <v>471.37803948677686</v>
      </c>
      <c r="Y5206" s="4">
        <f t="shared" si="2706"/>
        <v>0</v>
      </c>
      <c r="Z5206" s="4">
        <f t="shared" si="2707"/>
        <v>121.47791232890505</v>
      </c>
      <c r="AA5206" s="4">
        <f t="shared" si="2707"/>
        <v>0</v>
      </c>
      <c r="AD5206" s="5">
        <f t="shared" si="2708"/>
        <v>121.47791232890505</v>
      </c>
      <c r="AE5206" s="23">
        <v>36377</v>
      </c>
      <c r="AF5206" s="24">
        <v>19</v>
      </c>
      <c r="AG5206" s="1">
        <f t="shared" si="2690"/>
        <v>135.12837131954268</v>
      </c>
      <c r="AH5206" s="1">
        <f t="shared" si="2690"/>
        <v>0</v>
      </c>
      <c r="AI5206" s="1">
        <f t="shared" si="2709"/>
        <v>30</v>
      </c>
      <c r="AJ5206" s="1">
        <f t="shared" si="2709"/>
        <v>0</v>
      </c>
      <c r="AK5206" s="1">
        <f t="shared" si="2710"/>
        <v>15.52941176470588</v>
      </c>
      <c r="AL5206" s="1">
        <f t="shared" si="2710"/>
        <v>0</v>
      </c>
      <c r="AM5206" s="5">
        <f t="shared" si="2711"/>
        <v>15.52941176470588</v>
      </c>
      <c r="AN5206" s="1">
        <f t="shared" si="2691"/>
        <v>168.91046414942838</v>
      </c>
      <c r="AO5206" s="1">
        <f t="shared" si="2691"/>
        <v>0</v>
      </c>
      <c r="AP5206" s="1">
        <f t="shared" si="2712"/>
        <v>30</v>
      </c>
      <c r="AQ5206" s="1">
        <f t="shared" si="2712"/>
        <v>0</v>
      </c>
      <c r="AR5206" s="1">
        <f t="shared" si="2713"/>
        <v>15.52941176470588</v>
      </c>
      <c r="AS5206" s="1">
        <f t="shared" si="2713"/>
        <v>0</v>
      </c>
      <c r="AT5206" s="5">
        <f t="shared" si="2714"/>
        <v>15.52941176470588</v>
      </c>
      <c r="AU5206" s="1">
        <f t="shared" si="2715"/>
        <v>168.91046414942838</v>
      </c>
      <c r="AV5206" s="1">
        <f t="shared" si="2715"/>
        <v>0</v>
      </c>
      <c r="AW5206" s="1">
        <f t="shared" si="2716"/>
        <v>4.6196562089703743</v>
      </c>
      <c r="AX5206" s="1">
        <f t="shared" si="2716"/>
        <v>0</v>
      </c>
      <c r="AY5206" s="5">
        <f t="shared" si="2717"/>
        <v>4.6196562089703743</v>
      </c>
      <c r="AZ5206" s="1">
        <f t="shared" si="2718"/>
        <v>75</v>
      </c>
      <c r="BA5206" s="1">
        <f t="shared" si="2719"/>
        <v>70.706705923016528</v>
      </c>
      <c r="BB5206" s="1">
        <f t="shared" si="2720"/>
        <v>302.86309799030369</v>
      </c>
      <c r="BC5206" s="23">
        <v>36377</v>
      </c>
      <c r="BD5206" s="24">
        <v>19</v>
      </c>
    </row>
    <row r="5207" spans="4:56" x14ac:dyDescent="0.15">
      <c r="D5207" s="17"/>
      <c r="E5207" s="14">
        <f t="shared" si="2694"/>
        <v>2.234730949137623</v>
      </c>
      <c r="F5207" s="23">
        <v>36377</v>
      </c>
      <c r="G5207" s="24">
        <v>20</v>
      </c>
      <c r="H5207" s="17">
        <v>333.01900000000001</v>
      </c>
      <c r="I5207" s="17">
        <f t="shared" si="2689"/>
        <v>181.18294457185166</v>
      </c>
      <c r="J5207" s="17">
        <f t="shared" si="2695"/>
        <v>404.89513369060342</v>
      </c>
      <c r="K5207" s="1">
        <v>27.46</v>
      </c>
      <c r="L5207" s="1">
        <f t="shared" si="2696"/>
        <v>32.46</v>
      </c>
      <c r="M5207" s="1">
        <f t="shared" si="2697"/>
        <v>32.46</v>
      </c>
      <c r="N5207" s="1">
        <f t="shared" si="2698"/>
        <v>1</v>
      </c>
      <c r="O5207" s="1">
        <f t="shared" si="2699"/>
        <v>1</v>
      </c>
      <c r="P5207" s="1">
        <f t="shared" si="2700"/>
        <v>0</v>
      </c>
      <c r="Q5207" s="18">
        <f t="shared" si="2693"/>
        <v>0.32892898467899051</v>
      </c>
      <c r="R5207" s="18">
        <f t="shared" si="2701"/>
        <v>0</v>
      </c>
      <c r="S5207" s="1">
        <f t="shared" si="2702"/>
        <v>7.5</v>
      </c>
      <c r="T5207" s="1">
        <f t="shared" si="2703"/>
        <v>0.32892898467899051</v>
      </c>
      <c r="U5207" s="1">
        <f t="shared" si="2703"/>
        <v>0</v>
      </c>
      <c r="V5207" s="4">
        <f t="shared" si="2704"/>
        <v>3.9561491507801336</v>
      </c>
      <c r="W5207" s="4">
        <f t="shared" si="2705"/>
        <v>0</v>
      </c>
      <c r="X5207" s="4">
        <f t="shared" si="2706"/>
        <v>404.89513369060336</v>
      </c>
      <c r="Y5207" s="4">
        <f t="shared" si="2706"/>
        <v>0</v>
      </c>
      <c r="Z5207" s="4">
        <f t="shared" si="2707"/>
        <v>102.34577066204898</v>
      </c>
      <c r="AA5207" s="4">
        <f t="shared" si="2707"/>
        <v>0</v>
      </c>
      <c r="AD5207" s="5">
        <f t="shared" si="2708"/>
        <v>102.34577066204898</v>
      </c>
      <c r="AE5207" s="23">
        <v>36377</v>
      </c>
      <c r="AF5207" s="24">
        <v>20</v>
      </c>
      <c r="AG5207" s="1">
        <f t="shared" si="2690"/>
        <v>116.06993832463961</v>
      </c>
      <c r="AH5207" s="1">
        <f t="shared" si="2690"/>
        <v>0</v>
      </c>
      <c r="AI5207" s="1">
        <f t="shared" si="2709"/>
        <v>30</v>
      </c>
      <c r="AJ5207" s="1">
        <f t="shared" si="2709"/>
        <v>0</v>
      </c>
      <c r="AK5207" s="1">
        <f t="shared" si="2710"/>
        <v>15.52941176470588</v>
      </c>
      <c r="AL5207" s="1">
        <f t="shared" si="2710"/>
        <v>0</v>
      </c>
      <c r="AM5207" s="5">
        <f t="shared" si="2711"/>
        <v>15.52941176470588</v>
      </c>
      <c r="AN5207" s="1">
        <f t="shared" si="2691"/>
        <v>145.08742290579951</v>
      </c>
      <c r="AO5207" s="1">
        <f t="shared" si="2691"/>
        <v>0</v>
      </c>
      <c r="AP5207" s="1">
        <f t="shared" si="2712"/>
        <v>30</v>
      </c>
      <c r="AQ5207" s="1">
        <f t="shared" si="2712"/>
        <v>0</v>
      </c>
      <c r="AR5207" s="1">
        <f t="shared" si="2713"/>
        <v>15.52941176470588</v>
      </c>
      <c r="AS5207" s="1">
        <f t="shared" si="2713"/>
        <v>0</v>
      </c>
      <c r="AT5207" s="5">
        <f t="shared" si="2714"/>
        <v>15.52941176470588</v>
      </c>
      <c r="AU5207" s="1">
        <f t="shared" si="2715"/>
        <v>150</v>
      </c>
      <c r="AV5207" s="1">
        <f t="shared" si="2715"/>
        <v>0</v>
      </c>
      <c r="AW5207" s="1">
        <f t="shared" si="2716"/>
        <v>3.2352941176470589</v>
      </c>
      <c r="AX5207" s="1">
        <f t="shared" si="2716"/>
        <v>0</v>
      </c>
      <c r="AY5207" s="5">
        <f t="shared" si="2717"/>
        <v>3.2352941176470589</v>
      </c>
      <c r="AZ5207" s="1">
        <f t="shared" si="2718"/>
        <v>75</v>
      </c>
      <c r="BA5207" s="1">
        <f t="shared" si="2719"/>
        <v>60.7342700535905</v>
      </c>
      <c r="BB5207" s="1">
        <f t="shared" si="2720"/>
        <v>272.37415836269832</v>
      </c>
      <c r="BC5207" s="23">
        <v>36377</v>
      </c>
      <c r="BD5207" s="24">
        <v>20</v>
      </c>
    </row>
    <row r="5208" spans="4:56" x14ac:dyDescent="0.15">
      <c r="D5208" s="17"/>
      <c r="E5208" s="14">
        <f t="shared" si="2694"/>
        <v>2.234730949137623</v>
      </c>
      <c r="F5208" s="23">
        <v>36377</v>
      </c>
      <c r="G5208" s="24">
        <v>21</v>
      </c>
      <c r="H5208" s="17">
        <v>332.20100000000002</v>
      </c>
      <c r="I5208" s="17">
        <f t="shared" si="2689"/>
        <v>180.73790195068059</v>
      </c>
      <c r="J5208" s="17">
        <f t="shared" si="2695"/>
        <v>403.9005831713871</v>
      </c>
      <c r="K5208" s="1">
        <v>26.95</v>
      </c>
      <c r="L5208" s="1">
        <f t="shared" si="2696"/>
        <v>31.95</v>
      </c>
      <c r="M5208" s="1">
        <f t="shared" si="2697"/>
        <v>31.95</v>
      </c>
      <c r="N5208" s="1">
        <f t="shared" si="2698"/>
        <v>1</v>
      </c>
      <c r="O5208" s="1">
        <f t="shared" si="2699"/>
        <v>1</v>
      </c>
      <c r="P5208" s="1">
        <f t="shared" si="2700"/>
        <v>0</v>
      </c>
      <c r="Q5208" s="18">
        <f t="shared" si="2693"/>
        <v>0.32812103105031648</v>
      </c>
      <c r="R5208" s="18">
        <f t="shared" si="2701"/>
        <v>0</v>
      </c>
      <c r="S5208" s="1">
        <f t="shared" si="2702"/>
        <v>7.5</v>
      </c>
      <c r="T5208" s="1">
        <f t="shared" si="2703"/>
        <v>0.32812103105031648</v>
      </c>
      <c r="U5208" s="1">
        <f t="shared" si="2703"/>
        <v>0</v>
      </c>
      <c r="V5208" s="4">
        <f t="shared" si="2704"/>
        <v>4.0214286997177142</v>
      </c>
      <c r="W5208" s="4">
        <f t="shared" si="2705"/>
        <v>0</v>
      </c>
      <c r="X5208" s="4">
        <f t="shared" si="2706"/>
        <v>403.9005831713871</v>
      </c>
      <c r="Y5208" s="4">
        <f t="shared" si="2706"/>
        <v>0</v>
      </c>
      <c r="Z5208" s="4">
        <f t="shared" si="2707"/>
        <v>100.4370867497263</v>
      </c>
      <c r="AA5208" s="4">
        <f t="shared" si="2707"/>
        <v>0</v>
      </c>
      <c r="AD5208" s="5">
        <f t="shared" si="2708"/>
        <v>100.4370867497263</v>
      </c>
      <c r="AE5208" s="23">
        <v>36377</v>
      </c>
      <c r="AF5208" s="24">
        <v>21</v>
      </c>
      <c r="AG5208" s="1">
        <f t="shared" si="2690"/>
        <v>115.78483384246431</v>
      </c>
      <c r="AH5208" s="1">
        <f t="shared" si="2690"/>
        <v>0</v>
      </c>
      <c r="AI5208" s="1">
        <f t="shared" si="2709"/>
        <v>30</v>
      </c>
      <c r="AJ5208" s="1">
        <f t="shared" si="2709"/>
        <v>0</v>
      </c>
      <c r="AK5208" s="1">
        <f t="shared" si="2710"/>
        <v>15.52941176470588</v>
      </c>
      <c r="AL5208" s="1">
        <f t="shared" si="2710"/>
        <v>0</v>
      </c>
      <c r="AM5208" s="5">
        <f t="shared" si="2711"/>
        <v>15.52941176470588</v>
      </c>
      <c r="AN5208" s="1">
        <f t="shared" si="2691"/>
        <v>144.73104230308039</v>
      </c>
      <c r="AO5208" s="1">
        <f t="shared" si="2691"/>
        <v>0</v>
      </c>
      <c r="AP5208" s="1">
        <f t="shared" si="2712"/>
        <v>30</v>
      </c>
      <c r="AQ5208" s="1">
        <f t="shared" si="2712"/>
        <v>0</v>
      </c>
      <c r="AR5208" s="1">
        <f t="shared" si="2713"/>
        <v>15.52941176470588</v>
      </c>
      <c r="AS5208" s="1">
        <f t="shared" si="2713"/>
        <v>0</v>
      </c>
      <c r="AT5208" s="5">
        <f t="shared" si="2714"/>
        <v>15.52941176470588</v>
      </c>
      <c r="AU5208" s="1">
        <f t="shared" si="2715"/>
        <v>150</v>
      </c>
      <c r="AV5208" s="1">
        <f t="shared" si="2715"/>
        <v>0</v>
      </c>
      <c r="AW5208" s="1">
        <f t="shared" si="2716"/>
        <v>3.2352941176470589</v>
      </c>
      <c r="AX5208" s="1">
        <f t="shared" si="2716"/>
        <v>0</v>
      </c>
      <c r="AY5208" s="5">
        <f t="shared" si="2717"/>
        <v>3.2352941176470589</v>
      </c>
      <c r="AZ5208" s="1">
        <f t="shared" si="2718"/>
        <v>75</v>
      </c>
      <c r="BA5208" s="1">
        <f t="shared" si="2719"/>
        <v>60.585087475708065</v>
      </c>
      <c r="BB5208" s="1">
        <f t="shared" si="2720"/>
        <v>270.3162918724932</v>
      </c>
      <c r="BC5208" s="23">
        <v>36377</v>
      </c>
      <c r="BD5208" s="24">
        <v>21</v>
      </c>
    </row>
    <row r="5209" spans="4:56" x14ac:dyDescent="0.15">
      <c r="D5209" s="17"/>
      <c r="E5209" s="14">
        <f t="shared" si="2694"/>
        <v>2.234730949137623</v>
      </c>
      <c r="F5209" s="23">
        <v>36377</v>
      </c>
      <c r="G5209" s="24">
        <v>22</v>
      </c>
      <c r="H5209" s="17">
        <v>332.20100000000002</v>
      </c>
      <c r="I5209" s="17">
        <f t="shared" si="2689"/>
        <v>180.73790195068059</v>
      </c>
      <c r="J5209" s="17">
        <f t="shared" si="2695"/>
        <v>403.9005831713871</v>
      </c>
      <c r="K5209" s="1">
        <v>26.56</v>
      </c>
      <c r="L5209" s="1">
        <f t="shared" si="2696"/>
        <v>31.56</v>
      </c>
      <c r="M5209" s="1">
        <f t="shared" si="2697"/>
        <v>31.56</v>
      </c>
      <c r="N5209" s="1">
        <f t="shared" si="2698"/>
        <v>1</v>
      </c>
      <c r="O5209" s="1">
        <f t="shared" si="2699"/>
        <v>1</v>
      </c>
      <c r="P5209" s="1">
        <f t="shared" si="2700"/>
        <v>0</v>
      </c>
      <c r="Q5209" s="18">
        <f t="shared" si="2693"/>
        <v>0.32812103105031648</v>
      </c>
      <c r="R5209" s="18">
        <f t="shared" si="2701"/>
        <v>0</v>
      </c>
      <c r="S5209" s="1">
        <f t="shared" si="2702"/>
        <v>7.5</v>
      </c>
      <c r="T5209" s="1">
        <f t="shared" si="2703"/>
        <v>0.32812103105031648</v>
      </c>
      <c r="U5209" s="1">
        <f t="shared" si="2703"/>
        <v>0</v>
      </c>
      <c r="V5209" s="4">
        <f t="shared" si="2704"/>
        <v>4.0721767399412885</v>
      </c>
      <c r="W5209" s="4">
        <f t="shared" si="2705"/>
        <v>0</v>
      </c>
      <c r="X5209" s="4">
        <f t="shared" si="2706"/>
        <v>403.9005831713871</v>
      </c>
      <c r="Y5209" s="4">
        <f t="shared" si="2706"/>
        <v>0</v>
      </c>
      <c r="Z5209" s="4">
        <f t="shared" si="2707"/>
        <v>99.185425625020983</v>
      </c>
      <c r="AA5209" s="4">
        <f t="shared" si="2707"/>
        <v>0</v>
      </c>
      <c r="AD5209" s="5">
        <f t="shared" si="2708"/>
        <v>99.185425625020983</v>
      </c>
      <c r="AE5209" s="23">
        <v>36377</v>
      </c>
      <c r="AF5209" s="24">
        <v>22</v>
      </c>
      <c r="AG5209" s="1">
        <f t="shared" si="2690"/>
        <v>115.78483384246431</v>
      </c>
      <c r="AH5209" s="1">
        <f t="shared" si="2690"/>
        <v>0</v>
      </c>
      <c r="AI5209" s="1">
        <f t="shared" si="2709"/>
        <v>30</v>
      </c>
      <c r="AJ5209" s="1">
        <f t="shared" si="2709"/>
        <v>0</v>
      </c>
      <c r="AK5209" s="1">
        <f t="shared" si="2710"/>
        <v>15.52941176470588</v>
      </c>
      <c r="AL5209" s="1">
        <f t="shared" si="2710"/>
        <v>0</v>
      </c>
      <c r="AM5209" s="5">
        <f t="shared" si="2711"/>
        <v>15.52941176470588</v>
      </c>
      <c r="AN5209" s="1">
        <f t="shared" si="2691"/>
        <v>144.73104230308039</v>
      </c>
      <c r="AO5209" s="1">
        <f t="shared" si="2691"/>
        <v>0</v>
      </c>
      <c r="AP5209" s="1">
        <f t="shared" si="2712"/>
        <v>30</v>
      </c>
      <c r="AQ5209" s="1">
        <f t="shared" si="2712"/>
        <v>0</v>
      </c>
      <c r="AR5209" s="1">
        <f t="shared" si="2713"/>
        <v>15.52941176470588</v>
      </c>
      <c r="AS5209" s="1">
        <f t="shared" si="2713"/>
        <v>0</v>
      </c>
      <c r="AT5209" s="5">
        <f t="shared" si="2714"/>
        <v>15.52941176470588</v>
      </c>
      <c r="AU5209" s="1">
        <f t="shared" si="2715"/>
        <v>150</v>
      </c>
      <c r="AV5209" s="1">
        <f t="shared" si="2715"/>
        <v>0</v>
      </c>
      <c r="AW5209" s="1">
        <f t="shared" si="2716"/>
        <v>3.2352941176470589</v>
      </c>
      <c r="AX5209" s="1">
        <f t="shared" si="2716"/>
        <v>0</v>
      </c>
      <c r="AY5209" s="5">
        <f t="shared" si="2717"/>
        <v>3.2352941176470589</v>
      </c>
      <c r="AZ5209" s="1">
        <f t="shared" si="2718"/>
        <v>75</v>
      </c>
      <c r="BA5209" s="1">
        <f t="shared" si="2719"/>
        <v>60.585087475708065</v>
      </c>
      <c r="BB5209" s="1">
        <f t="shared" si="2720"/>
        <v>269.06463074778787</v>
      </c>
      <c r="BC5209" s="23">
        <v>36377</v>
      </c>
      <c r="BD5209" s="24">
        <v>22</v>
      </c>
    </row>
    <row r="5210" spans="4:56" x14ac:dyDescent="0.15">
      <c r="D5210" s="17"/>
      <c r="E5210" s="14">
        <f t="shared" si="2694"/>
        <v>2.234730949137623</v>
      </c>
      <c r="F5210" s="23">
        <v>36377</v>
      </c>
      <c r="G5210" s="24">
        <v>23</v>
      </c>
      <c r="H5210" s="17">
        <v>332.20100000000002</v>
      </c>
      <c r="I5210" s="17">
        <f t="shared" si="2689"/>
        <v>180.73790195068059</v>
      </c>
      <c r="J5210" s="17">
        <f t="shared" si="2695"/>
        <v>403.9005831713871</v>
      </c>
      <c r="K5210" s="1">
        <v>26.51</v>
      </c>
      <c r="L5210" s="1">
        <f t="shared" si="2696"/>
        <v>31.51</v>
      </c>
      <c r="M5210" s="1">
        <f t="shared" si="2697"/>
        <v>31.51</v>
      </c>
      <c r="N5210" s="1">
        <f t="shared" si="2698"/>
        <v>1</v>
      </c>
      <c r="O5210" s="1">
        <f t="shared" si="2699"/>
        <v>1</v>
      </c>
      <c r="P5210" s="1">
        <f t="shared" si="2700"/>
        <v>0</v>
      </c>
      <c r="Q5210" s="18">
        <f t="shared" si="2693"/>
        <v>0.32812103105031648</v>
      </c>
      <c r="R5210" s="18">
        <f t="shared" si="2701"/>
        <v>0</v>
      </c>
      <c r="S5210" s="1">
        <f t="shared" si="2702"/>
        <v>7.5</v>
      </c>
      <c r="T5210" s="1">
        <f t="shared" si="2703"/>
        <v>0.32812103105031648</v>
      </c>
      <c r="U5210" s="1">
        <f t="shared" si="2703"/>
        <v>0</v>
      </c>
      <c r="V5210" s="4">
        <f t="shared" si="2704"/>
        <v>4.0787290450926719</v>
      </c>
      <c r="W5210" s="4">
        <f t="shared" si="2705"/>
        <v>0</v>
      </c>
      <c r="X5210" s="4">
        <f t="shared" si="2706"/>
        <v>403.9005831713871</v>
      </c>
      <c r="Y5210" s="4">
        <f t="shared" si="2706"/>
        <v>0</v>
      </c>
      <c r="Z5210" s="4">
        <f t="shared" si="2707"/>
        <v>99.026088447169741</v>
      </c>
      <c r="AA5210" s="4">
        <f t="shared" si="2707"/>
        <v>0</v>
      </c>
      <c r="AD5210" s="5">
        <f t="shared" si="2708"/>
        <v>99.026088447169741</v>
      </c>
      <c r="AE5210" s="23">
        <v>36377</v>
      </c>
      <c r="AF5210" s="24">
        <v>23</v>
      </c>
      <c r="AG5210" s="1">
        <f t="shared" si="2690"/>
        <v>115.78483384246431</v>
      </c>
      <c r="AH5210" s="1">
        <f t="shared" si="2690"/>
        <v>0</v>
      </c>
      <c r="AI5210" s="1">
        <f t="shared" si="2709"/>
        <v>30</v>
      </c>
      <c r="AJ5210" s="1">
        <f t="shared" si="2709"/>
        <v>0</v>
      </c>
      <c r="AK5210" s="1">
        <f t="shared" si="2710"/>
        <v>15.52941176470588</v>
      </c>
      <c r="AL5210" s="1">
        <f t="shared" si="2710"/>
        <v>0</v>
      </c>
      <c r="AM5210" s="5">
        <f t="shared" si="2711"/>
        <v>15.52941176470588</v>
      </c>
      <c r="AN5210" s="1">
        <f t="shared" si="2691"/>
        <v>144.73104230308039</v>
      </c>
      <c r="AO5210" s="1">
        <f t="shared" si="2691"/>
        <v>0</v>
      </c>
      <c r="AP5210" s="1">
        <f t="shared" si="2712"/>
        <v>30</v>
      </c>
      <c r="AQ5210" s="1">
        <f t="shared" si="2712"/>
        <v>0</v>
      </c>
      <c r="AR5210" s="1">
        <f t="shared" si="2713"/>
        <v>15.52941176470588</v>
      </c>
      <c r="AS5210" s="1">
        <f t="shared" si="2713"/>
        <v>0</v>
      </c>
      <c r="AT5210" s="5">
        <f t="shared" si="2714"/>
        <v>15.52941176470588</v>
      </c>
      <c r="AU5210" s="1">
        <f t="shared" si="2715"/>
        <v>150</v>
      </c>
      <c r="AV5210" s="1">
        <f t="shared" si="2715"/>
        <v>0</v>
      </c>
      <c r="AW5210" s="1">
        <f t="shared" si="2716"/>
        <v>3.2352941176470589</v>
      </c>
      <c r="AX5210" s="1">
        <f t="shared" si="2716"/>
        <v>0</v>
      </c>
      <c r="AY5210" s="5">
        <f t="shared" si="2717"/>
        <v>3.2352941176470589</v>
      </c>
      <c r="AZ5210" s="1">
        <f t="shared" si="2718"/>
        <v>75</v>
      </c>
      <c r="BA5210" s="1">
        <f t="shared" si="2719"/>
        <v>60.585087475708065</v>
      </c>
      <c r="BB5210" s="1">
        <f t="shared" si="2720"/>
        <v>268.90529356993665</v>
      </c>
      <c r="BC5210" s="23">
        <v>36377</v>
      </c>
      <c r="BD5210" s="24">
        <v>23</v>
      </c>
    </row>
    <row r="5211" spans="4:56" x14ac:dyDescent="0.15">
      <c r="D5211" s="17"/>
      <c r="E5211" s="14">
        <f>$D$220</f>
        <v>2.234730949137623</v>
      </c>
      <c r="F5211" s="23">
        <v>36378</v>
      </c>
      <c r="G5211" s="24">
        <v>0</v>
      </c>
      <c r="H5211" s="17">
        <v>332.20100000000002</v>
      </c>
      <c r="I5211" s="17">
        <f t="shared" si="2689"/>
        <v>180.73790195068059</v>
      </c>
      <c r="J5211" s="17">
        <f t="shared" si="2695"/>
        <v>403.9005831713871</v>
      </c>
      <c r="K5211" s="1">
        <v>26.65</v>
      </c>
      <c r="L5211" s="1">
        <f t="shared" si="2696"/>
        <v>31.65</v>
      </c>
      <c r="M5211" s="1">
        <f t="shared" si="2697"/>
        <v>31.65</v>
      </c>
      <c r="N5211" s="1">
        <f t="shared" si="2698"/>
        <v>1</v>
      </c>
      <c r="O5211" s="1">
        <f t="shared" si="2699"/>
        <v>1</v>
      </c>
      <c r="P5211" s="1">
        <f t="shared" si="2700"/>
        <v>0</v>
      </c>
      <c r="Q5211" s="18">
        <f t="shared" si="2693"/>
        <v>0.32812103105031648</v>
      </c>
      <c r="R5211" s="18">
        <f t="shared" si="2701"/>
        <v>0</v>
      </c>
      <c r="S5211" s="1">
        <f t="shared" si="2702"/>
        <v>7.5</v>
      </c>
      <c r="T5211" s="1">
        <f t="shared" si="2703"/>
        <v>0.32812103105031648</v>
      </c>
      <c r="U5211" s="1">
        <f t="shared" si="2703"/>
        <v>0</v>
      </c>
      <c r="V5211" s="4">
        <f t="shared" si="2704"/>
        <v>4.0604091048251894</v>
      </c>
      <c r="W5211" s="4">
        <f t="shared" si="2705"/>
        <v>0</v>
      </c>
      <c r="X5211" s="4">
        <f t="shared" si="2706"/>
        <v>403.9005831713871</v>
      </c>
      <c r="Y5211" s="4">
        <f t="shared" si="2706"/>
        <v>0</v>
      </c>
      <c r="Z5211" s="4">
        <f t="shared" si="2707"/>
        <v>99.472878900653541</v>
      </c>
      <c r="AA5211" s="4">
        <f t="shared" si="2707"/>
        <v>0</v>
      </c>
      <c r="AD5211" s="5">
        <f t="shared" si="2708"/>
        <v>99.472878900653541</v>
      </c>
      <c r="AE5211" s="23">
        <v>36378</v>
      </c>
      <c r="AF5211" s="24">
        <v>0</v>
      </c>
      <c r="AG5211" s="1">
        <f t="shared" si="2690"/>
        <v>115.78483384246431</v>
      </c>
      <c r="AH5211" s="1">
        <f t="shared" si="2690"/>
        <v>0</v>
      </c>
      <c r="AI5211" s="1">
        <f t="shared" si="2709"/>
        <v>30</v>
      </c>
      <c r="AJ5211" s="1">
        <f t="shared" si="2709"/>
        <v>0</v>
      </c>
      <c r="AK5211" s="1">
        <f t="shared" si="2710"/>
        <v>15.52941176470588</v>
      </c>
      <c r="AL5211" s="1">
        <f t="shared" si="2710"/>
        <v>0</v>
      </c>
      <c r="AM5211" s="5">
        <f t="shared" si="2711"/>
        <v>15.52941176470588</v>
      </c>
      <c r="AN5211" s="1">
        <f t="shared" si="2691"/>
        <v>144.73104230308039</v>
      </c>
      <c r="AO5211" s="1">
        <f t="shared" si="2691"/>
        <v>0</v>
      </c>
      <c r="AP5211" s="1">
        <f t="shared" si="2712"/>
        <v>30</v>
      </c>
      <c r="AQ5211" s="1">
        <f t="shared" si="2712"/>
        <v>0</v>
      </c>
      <c r="AR5211" s="1">
        <f t="shared" si="2713"/>
        <v>15.52941176470588</v>
      </c>
      <c r="AS5211" s="1">
        <f t="shared" si="2713"/>
        <v>0</v>
      </c>
      <c r="AT5211" s="5">
        <f t="shared" si="2714"/>
        <v>15.52941176470588</v>
      </c>
      <c r="AU5211" s="1">
        <f t="shared" si="2715"/>
        <v>150</v>
      </c>
      <c r="AV5211" s="1">
        <f t="shared" si="2715"/>
        <v>0</v>
      </c>
      <c r="AW5211" s="1">
        <f t="shared" si="2716"/>
        <v>3.2352941176470589</v>
      </c>
      <c r="AX5211" s="1">
        <f t="shared" si="2716"/>
        <v>0</v>
      </c>
      <c r="AY5211" s="5">
        <f t="shared" si="2717"/>
        <v>3.2352941176470589</v>
      </c>
      <c r="AZ5211" s="1">
        <f t="shared" si="2718"/>
        <v>75</v>
      </c>
      <c r="BA5211" s="1">
        <f t="shared" si="2719"/>
        <v>60.585087475708065</v>
      </c>
      <c r="BB5211" s="1">
        <f t="shared" si="2720"/>
        <v>269.35208402342045</v>
      </c>
      <c r="BC5211" s="23">
        <v>36378</v>
      </c>
      <c r="BD5211" s="24">
        <v>0</v>
      </c>
    </row>
    <row r="5212" spans="4:56" x14ac:dyDescent="0.15">
      <c r="D5212" s="17"/>
      <c r="E5212" s="14">
        <f t="shared" ref="E5212:E5234" si="2721">$D$220</f>
        <v>2.234730949137623</v>
      </c>
      <c r="F5212" s="23">
        <v>36378</v>
      </c>
      <c r="G5212" s="24">
        <v>1</v>
      </c>
      <c r="H5212" s="17">
        <v>332.20100000000002</v>
      </c>
      <c r="I5212" s="17">
        <f t="shared" si="2689"/>
        <v>180.73790195068059</v>
      </c>
      <c r="J5212" s="17">
        <f t="shared" si="2695"/>
        <v>403.9005831713871</v>
      </c>
      <c r="K5212" s="1">
        <v>26.82</v>
      </c>
      <c r="L5212" s="1">
        <f t="shared" si="2696"/>
        <v>31.82</v>
      </c>
      <c r="M5212" s="1">
        <f t="shared" si="2697"/>
        <v>31.82</v>
      </c>
      <c r="N5212" s="1">
        <f t="shared" si="2698"/>
        <v>1</v>
      </c>
      <c r="O5212" s="1">
        <f t="shared" si="2699"/>
        <v>1</v>
      </c>
      <c r="P5212" s="1">
        <f t="shared" si="2700"/>
        <v>0</v>
      </c>
      <c r="Q5212" s="18">
        <f t="shared" si="2693"/>
        <v>0.32812103105031648</v>
      </c>
      <c r="R5212" s="18">
        <f t="shared" si="2701"/>
        <v>0</v>
      </c>
      <c r="S5212" s="1">
        <f t="shared" si="2702"/>
        <v>7.5</v>
      </c>
      <c r="T5212" s="1">
        <f t="shared" si="2703"/>
        <v>0.32812103105031648</v>
      </c>
      <c r="U5212" s="1">
        <f t="shared" si="2703"/>
        <v>0</v>
      </c>
      <c r="V5212" s="4">
        <f t="shared" si="2704"/>
        <v>4.0382740511523805</v>
      </c>
      <c r="W5212" s="4">
        <f t="shared" si="2705"/>
        <v>0</v>
      </c>
      <c r="X5212" s="4">
        <f t="shared" si="2706"/>
        <v>403.9005831713871</v>
      </c>
      <c r="Y5212" s="4">
        <f t="shared" si="2706"/>
        <v>0</v>
      </c>
      <c r="Z5212" s="4">
        <f t="shared" si="2707"/>
        <v>100.0181211218511</v>
      </c>
      <c r="AA5212" s="4">
        <f t="shared" si="2707"/>
        <v>0</v>
      </c>
      <c r="AD5212" s="5">
        <f t="shared" si="2708"/>
        <v>100.0181211218511</v>
      </c>
      <c r="AE5212" s="23">
        <v>36378</v>
      </c>
      <c r="AF5212" s="24">
        <v>1</v>
      </c>
      <c r="AG5212" s="1">
        <f t="shared" si="2690"/>
        <v>115.78483384246431</v>
      </c>
      <c r="AH5212" s="1">
        <f t="shared" si="2690"/>
        <v>0</v>
      </c>
      <c r="AI5212" s="1">
        <f t="shared" si="2709"/>
        <v>30</v>
      </c>
      <c r="AJ5212" s="1">
        <f t="shared" si="2709"/>
        <v>0</v>
      </c>
      <c r="AK5212" s="1">
        <f t="shared" si="2710"/>
        <v>15.52941176470588</v>
      </c>
      <c r="AL5212" s="1">
        <f t="shared" si="2710"/>
        <v>0</v>
      </c>
      <c r="AM5212" s="5">
        <f t="shared" si="2711"/>
        <v>15.52941176470588</v>
      </c>
      <c r="AN5212" s="1">
        <f t="shared" si="2691"/>
        <v>144.73104230308039</v>
      </c>
      <c r="AO5212" s="1">
        <f t="shared" si="2691"/>
        <v>0</v>
      </c>
      <c r="AP5212" s="1">
        <f t="shared" si="2712"/>
        <v>30</v>
      </c>
      <c r="AQ5212" s="1">
        <f t="shared" si="2712"/>
        <v>0</v>
      </c>
      <c r="AR5212" s="1">
        <f t="shared" si="2713"/>
        <v>15.52941176470588</v>
      </c>
      <c r="AS5212" s="1">
        <f t="shared" si="2713"/>
        <v>0</v>
      </c>
      <c r="AT5212" s="5">
        <f t="shared" si="2714"/>
        <v>15.52941176470588</v>
      </c>
      <c r="AU5212" s="1">
        <f t="shared" si="2715"/>
        <v>150</v>
      </c>
      <c r="AV5212" s="1">
        <f t="shared" si="2715"/>
        <v>0</v>
      </c>
      <c r="AW5212" s="1">
        <f t="shared" si="2716"/>
        <v>3.2352941176470589</v>
      </c>
      <c r="AX5212" s="1">
        <f t="shared" si="2716"/>
        <v>0</v>
      </c>
      <c r="AY5212" s="5">
        <f t="shared" si="2717"/>
        <v>3.2352941176470589</v>
      </c>
      <c r="AZ5212" s="1">
        <f t="shared" si="2718"/>
        <v>75</v>
      </c>
      <c r="BA5212" s="1">
        <f t="shared" si="2719"/>
        <v>60.585087475708065</v>
      </c>
      <c r="BB5212" s="1">
        <f t="shared" si="2720"/>
        <v>269.897326244618</v>
      </c>
      <c r="BC5212" s="23">
        <v>36378</v>
      </c>
      <c r="BD5212" s="24">
        <v>1</v>
      </c>
    </row>
    <row r="5213" spans="4:56" x14ac:dyDescent="0.15">
      <c r="D5213" s="17"/>
      <c r="E5213" s="14">
        <f t="shared" si="2721"/>
        <v>2.234730949137623</v>
      </c>
      <c r="F5213" s="23">
        <v>36378</v>
      </c>
      <c r="G5213" s="24">
        <v>2</v>
      </c>
      <c r="H5213" s="17">
        <v>331.416</v>
      </c>
      <c r="I5213" s="17">
        <f t="shared" si="2689"/>
        <v>180.31081337168388</v>
      </c>
      <c r="J5213" s="17">
        <f t="shared" si="2695"/>
        <v>402.94615510587994</v>
      </c>
      <c r="K5213" s="1">
        <v>26.81</v>
      </c>
      <c r="L5213" s="1">
        <f t="shared" si="2696"/>
        <v>31.81</v>
      </c>
      <c r="M5213" s="1">
        <f t="shared" si="2697"/>
        <v>31.81</v>
      </c>
      <c r="N5213" s="1">
        <f t="shared" si="2698"/>
        <v>1</v>
      </c>
      <c r="O5213" s="1">
        <f t="shared" si="2699"/>
        <v>1</v>
      </c>
      <c r="P5213" s="1">
        <f t="shared" si="2700"/>
        <v>0</v>
      </c>
      <c r="Q5213" s="18">
        <f t="shared" si="2693"/>
        <v>0.32734567212793364</v>
      </c>
      <c r="R5213" s="18">
        <f t="shared" si="2701"/>
        <v>0</v>
      </c>
      <c r="S5213" s="1">
        <f t="shared" si="2702"/>
        <v>7.5</v>
      </c>
      <c r="T5213" s="1">
        <f t="shared" si="2703"/>
        <v>0.32734567212793364</v>
      </c>
      <c r="U5213" s="1">
        <f t="shared" si="2703"/>
        <v>0</v>
      </c>
      <c r="V5213" s="4">
        <f t="shared" si="2704"/>
        <v>4.0394451467570782</v>
      </c>
      <c r="W5213" s="4">
        <f t="shared" si="2705"/>
        <v>0</v>
      </c>
      <c r="X5213" s="4">
        <f t="shared" si="2706"/>
        <v>402.94615510587994</v>
      </c>
      <c r="Y5213" s="4">
        <f t="shared" si="2706"/>
        <v>0</v>
      </c>
      <c r="Z5213" s="4">
        <f t="shared" si="2707"/>
        <v>99.752847350674045</v>
      </c>
      <c r="AA5213" s="4">
        <f t="shared" si="2707"/>
        <v>0</v>
      </c>
      <c r="AD5213" s="5">
        <f t="shared" si="2708"/>
        <v>99.752847350674045</v>
      </c>
      <c r="AE5213" s="23">
        <v>36378</v>
      </c>
      <c r="AF5213" s="24">
        <v>2</v>
      </c>
      <c r="AG5213" s="1">
        <f t="shared" si="2690"/>
        <v>115.51123113035224</v>
      </c>
      <c r="AH5213" s="1">
        <f t="shared" si="2690"/>
        <v>0</v>
      </c>
      <c r="AI5213" s="1">
        <f t="shared" si="2709"/>
        <v>30</v>
      </c>
      <c r="AJ5213" s="1">
        <f t="shared" si="2709"/>
        <v>0</v>
      </c>
      <c r="AK5213" s="1">
        <f t="shared" si="2710"/>
        <v>15.52941176470588</v>
      </c>
      <c r="AL5213" s="1">
        <f t="shared" si="2710"/>
        <v>0</v>
      </c>
      <c r="AM5213" s="5">
        <f t="shared" si="2711"/>
        <v>15.52941176470588</v>
      </c>
      <c r="AN5213" s="1">
        <f t="shared" si="2691"/>
        <v>144.38903891294029</v>
      </c>
      <c r="AO5213" s="1">
        <f t="shared" si="2691"/>
        <v>0</v>
      </c>
      <c r="AP5213" s="1">
        <f t="shared" si="2712"/>
        <v>30</v>
      </c>
      <c r="AQ5213" s="1">
        <f t="shared" si="2712"/>
        <v>0</v>
      </c>
      <c r="AR5213" s="1">
        <f t="shared" si="2713"/>
        <v>15.52941176470588</v>
      </c>
      <c r="AS5213" s="1">
        <f t="shared" si="2713"/>
        <v>0</v>
      </c>
      <c r="AT5213" s="5">
        <f t="shared" si="2714"/>
        <v>15.52941176470588</v>
      </c>
      <c r="AU5213" s="1">
        <f t="shared" si="2715"/>
        <v>150</v>
      </c>
      <c r="AV5213" s="1">
        <f t="shared" si="2715"/>
        <v>0</v>
      </c>
      <c r="AW5213" s="1">
        <f t="shared" si="2716"/>
        <v>3.2352941176470589</v>
      </c>
      <c r="AX5213" s="1">
        <f t="shared" si="2716"/>
        <v>0</v>
      </c>
      <c r="AY5213" s="5">
        <f t="shared" si="2717"/>
        <v>3.2352941176470589</v>
      </c>
      <c r="AZ5213" s="1">
        <f t="shared" si="2718"/>
        <v>75</v>
      </c>
      <c r="BA5213" s="1">
        <f t="shared" si="2719"/>
        <v>60.441923265881989</v>
      </c>
      <c r="BB5213" s="1">
        <f t="shared" si="2720"/>
        <v>269.48888826361485</v>
      </c>
      <c r="BC5213" s="23">
        <v>36378</v>
      </c>
      <c r="BD5213" s="24">
        <v>2</v>
      </c>
    </row>
    <row r="5214" spans="4:56" x14ac:dyDescent="0.15">
      <c r="D5214" s="17"/>
      <c r="E5214" s="14">
        <f t="shared" si="2721"/>
        <v>2.234730949137623</v>
      </c>
      <c r="F5214" s="23">
        <v>36378</v>
      </c>
      <c r="G5214" s="24">
        <v>3</v>
      </c>
      <c r="H5214" s="17">
        <v>327.84800000000001</v>
      </c>
      <c r="I5214" s="17">
        <f t="shared" si="2689"/>
        <v>178.36960056931414</v>
      </c>
      <c r="J5214" s="17">
        <f t="shared" si="2695"/>
        <v>398.6080667775621</v>
      </c>
      <c r="K5214" s="1">
        <v>26.71</v>
      </c>
      <c r="L5214" s="1">
        <f t="shared" si="2696"/>
        <v>31.71</v>
      </c>
      <c r="M5214" s="1">
        <f t="shared" si="2697"/>
        <v>31.71</v>
      </c>
      <c r="N5214" s="1">
        <f t="shared" si="2698"/>
        <v>1</v>
      </c>
      <c r="O5214" s="1">
        <f t="shared" si="2699"/>
        <v>1</v>
      </c>
      <c r="P5214" s="1">
        <f t="shared" si="2700"/>
        <v>0</v>
      </c>
      <c r="Q5214" s="18">
        <f t="shared" si="2693"/>
        <v>0.32382149297498847</v>
      </c>
      <c r="R5214" s="18">
        <f t="shared" si="2701"/>
        <v>0</v>
      </c>
      <c r="S5214" s="1">
        <f t="shared" si="2702"/>
        <v>7.5</v>
      </c>
      <c r="T5214" s="1">
        <f t="shared" si="2703"/>
        <v>0.32382149297498847</v>
      </c>
      <c r="U5214" s="1">
        <f t="shared" si="2703"/>
        <v>0</v>
      </c>
      <c r="V5214" s="4">
        <f t="shared" si="2704"/>
        <v>4.0518730052552572</v>
      </c>
      <c r="W5214" s="4">
        <f t="shared" si="2705"/>
        <v>0</v>
      </c>
      <c r="X5214" s="4">
        <f t="shared" si="2706"/>
        <v>398.60806677756204</v>
      </c>
      <c r="Y5214" s="4">
        <f t="shared" si="2706"/>
        <v>0</v>
      </c>
      <c r="Z5214" s="4">
        <f t="shared" si="2707"/>
        <v>98.376248776940827</v>
      </c>
      <c r="AA5214" s="4">
        <f t="shared" si="2707"/>
        <v>0</v>
      </c>
      <c r="AD5214" s="5">
        <f t="shared" si="2708"/>
        <v>98.376248776940827</v>
      </c>
      <c r="AE5214" s="23">
        <v>36378</v>
      </c>
      <c r="AF5214" s="24">
        <v>3</v>
      </c>
      <c r="AG5214" s="1">
        <f t="shared" si="2690"/>
        <v>114.26764580956778</v>
      </c>
      <c r="AH5214" s="1">
        <f t="shared" si="2690"/>
        <v>0</v>
      </c>
      <c r="AI5214" s="1">
        <f t="shared" si="2709"/>
        <v>30</v>
      </c>
      <c r="AJ5214" s="1">
        <f t="shared" si="2709"/>
        <v>0</v>
      </c>
      <c r="AK5214" s="1">
        <f t="shared" si="2710"/>
        <v>15.52941176470588</v>
      </c>
      <c r="AL5214" s="1">
        <f t="shared" si="2710"/>
        <v>0</v>
      </c>
      <c r="AM5214" s="5">
        <f t="shared" si="2711"/>
        <v>15.52941176470588</v>
      </c>
      <c r="AN5214" s="1">
        <f t="shared" si="2691"/>
        <v>142.83455726195973</v>
      </c>
      <c r="AO5214" s="1">
        <f t="shared" si="2691"/>
        <v>0</v>
      </c>
      <c r="AP5214" s="1">
        <f t="shared" si="2712"/>
        <v>30</v>
      </c>
      <c r="AQ5214" s="1">
        <f t="shared" si="2712"/>
        <v>0</v>
      </c>
      <c r="AR5214" s="1">
        <f t="shared" si="2713"/>
        <v>15.52941176470588</v>
      </c>
      <c r="AS5214" s="1">
        <f t="shared" si="2713"/>
        <v>0</v>
      </c>
      <c r="AT5214" s="5">
        <f t="shared" si="2714"/>
        <v>15.52941176470588</v>
      </c>
      <c r="AU5214" s="1">
        <f t="shared" si="2715"/>
        <v>150</v>
      </c>
      <c r="AV5214" s="1">
        <f t="shared" si="2715"/>
        <v>0</v>
      </c>
      <c r="AW5214" s="1">
        <f t="shared" si="2716"/>
        <v>3.2352941176470589</v>
      </c>
      <c r="AX5214" s="1">
        <f t="shared" si="2716"/>
        <v>0</v>
      </c>
      <c r="AY5214" s="5">
        <f t="shared" si="2717"/>
        <v>3.2352941176470589</v>
      </c>
      <c r="AZ5214" s="1">
        <f t="shared" si="2718"/>
        <v>75</v>
      </c>
      <c r="BA5214" s="1">
        <f t="shared" si="2719"/>
        <v>59.791210016634302</v>
      </c>
      <c r="BB5214" s="1">
        <f t="shared" si="2720"/>
        <v>267.46157644063396</v>
      </c>
      <c r="BC5214" s="23">
        <v>36378</v>
      </c>
      <c r="BD5214" s="24">
        <v>3</v>
      </c>
    </row>
    <row r="5215" spans="4:56" x14ac:dyDescent="0.15">
      <c r="D5215" s="17"/>
      <c r="E5215" s="14">
        <f t="shared" si="2721"/>
        <v>2.234730949137623</v>
      </c>
      <c r="F5215" s="23">
        <v>36378</v>
      </c>
      <c r="G5215" s="24">
        <v>4</v>
      </c>
      <c r="H5215" s="17">
        <v>324.661</v>
      </c>
      <c r="I5215" s="17">
        <f t="shared" si="2689"/>
        <v>176.63567534477593</v>
      </c>
      <c r="J5215" s="17">
        <f t="shared" si="2695"/>
        <v>394.73321041479619</v>
      </c>
      <c r="K5215" s="1">
        <v>26.56</v>
      </c>
      <c r="L5215" s="1">
        <f t="shared" si="2696"/>
        <v>31.56</v>
      </c>
      <c r="M5215" s="1">
        <f t="shared" si="2697"/>
        <v>31.56</v>
      </c>
      <c r="N5215" s="1">
        <f t="shared" si="2698"/>
        <v>1</v>
      </c>
      <c r="O5215" s="1">
        <f t="shared" si="2699"/>
        <v>1</v>
      </c>
      <c r="P5215" s="1">
        <f t="shared" si="2700"/>
        <v>0</v>
      </c>
      <c r="Q5215" s="18">
        <f t="shared" si="2693"/>
        <v>0.32067363452195147</v>
      </c>
      <c r="R5215" s="18">
        <f t="shared" si="2701"/>
        <v>0</v>
      </c>
      <c r="S5215" s="1">
        <f t="shared" si="2702"/>
        <v>7.5</v>
      </c>
      <c r="T5215" s="1">
        <f t="shared" si="2703"/>
        <v>0.32067363452195147</v>
      </c>
      <c r="U5215" s="1">
        <f t="shared" si="2703"/>
        <v>0</v>
      </c>
      <c r="V5215" s="4">
        <f t="shared" si="2704"/>
        <v>4.0709412153981335</v>
      </c>
      <c r="W5215" s="4">
        <f t="shared" si="2705"/>
        <v>0</v>
      </c>
      <c r="X5215" s="4">
        <f t="shared" si="2706"/>
        <v>394.73321041479619</v>
      </c>
      <c r="Y5215" s="4">
        <f t="shared" si="2706"/>
        <v>0</v>
      </c>
      <c r="Z5215" s="4">
        <f t="shared" si="2707"/>
        <v>96.963623282433403</v>
      </c>
      <c r="AA5215" s="4">
        <f t="shared" si="2707"/>
        <v>0</v>
      </c>
      <c r="AD5215" s="5">
        <f t="shared" si="2708"/>
        <v>96.963623282433403</v>
      </c>
      <c r="AE5215" s="23">
        <v>36378</v>
      </c>
      <c r="AF5215" s="24">
        <v>4</v>
      </c>
      <c r="AG5215" s="1">
        <f t="shared" si="2690"/>
        <v>113.15685365224158</v>
      </c>
      <c r="AH5215" s="1">
        <f t="shared" si="2690"/>
        <v>0</v>
      </c>
      <c r="AI5215" s="1">
        <f t="shared" si="2709"/>
        <v>30</v>
      </c>
      <c r="AJ5215" s="1">
        <f t="shared" si="2709"/>
        <v>0</v>
      </c>
      <c r="AK5215" s="1">
        <f t="shared" si="2710"/>
        <v>15.52941176470588</v>
      </c>
      <c r="AL5215" s="1">
        <f t="shared" si="2710"/>
        <v>0</v>
      </c>
      <c r="AM5215" s="5">
        <f t="shared" si="2711"/>
        <v>15.52941176470588</v>
      </c>
      <c r="AN5215" s="1">
        <f t="shared" si="2691"/>
        <v>141.44606706530197</v>
      </c>
      <c r="AO5215" s="1">
        <f t="shared" si="2691"/>
        <v>0</v>
      </c>
      <c r="AP5215" s="1">
        <f t="shared" si="2712"/>
        <v>30</v>
      </c>
      <c r="AQ5215" s="1">
        <f t="shared" si="2712"/>
        <v>0</v>
      </c>
      <c r="AR5215" s="1">
        <f t="shared" si="2713"/>
        <v>15.52941176470588</v>
      </c>
      <c r="AS5215" s="1">
        <f t="shared" si="2713"/>
        <v>0</v>
      </c>
      <c r="AT5215" s="5">
        <f t="shared" si="2714"/>
        <v>15.52941176470588</v>
      </c>
      <c r="AU5215" s="1">
        <f t="shared" si="2715"/>
        <v>150</v>
      </c>
      <c r="AV5215" s="1">
        <f t="shared" si="2715"/>
        <v>0</v>
      </c>
      <c r="AW5215" s="1">
        <f t="shared" si="2716"/>
        <v>3.2352941176470589</v>
      </c>
      <c r="AX5215" s="1">
        <f t="shared" si="2716"/>
        <v>0</v>
      </c>
      <c r="AY5215" s="5">
        <f t="shared" si="2717"/>
        <v>3.2352941176470589</v>
      </c>
      <c r="AZ5215" s="1">
        <f t="shared" si="2718"/>
        <v>75</v>
      </c>
      <c r="BA5215" s="1">
        <f t="shared" si="2719"/>
        <v>59.209981562219426</v>
      </c>
      <c r="BB5215" s="1">
        <f t="shared" si="2720"/>
        <v>265.46772249171164</v>
      </c>
      <c r="BC5215" s="23">
        <v>36378</v>
      </c>
      <c r="BD5215" s="24">
        <v>4</v>
      </c>
    </row>
    <row r="5216" spans="4:56" x14ac:dyDescent="0.15">
      <c r="D5216" s="17"/>
      <c r="E5216" s="14">
        <f t="shared" si="2721"/>
        <v>2.234730949137623</v>
      </c>
      <c r="F5216" s="23">
        <v>36378</v>
      </c>
      <c r="G5216" s="24">
        <v>5</v>
      </c>
      <c r="H5216" s="17">
        <v>333.29500000000002</v>
      </c>
      <c r="I5216" s="17">
        <f t="shared" si="2689"/>
        <v>181.33310565185562</v>
      </c>
      <c r="J5216" s="17">
        <f t="shared" si="2695"/>
        <v>405.23070330344416</v>
      </c>
      <c r="K5216" s="1">
        <v>26.46</v>
      </c>
      <c r="L5216" s="1">
        <f t="shared" si="2696"/>
        <v>31.46</v>
      </c>
      <c r="M5216" s="1">
        <f t="shared" si="2697"/>
        <v>31.46</v>
      </c>
      <c r="N5216" s="1">
        <f t="shared" si="2698"/>
        <v>1</v>
      </c>
      <c r="O5216" s="1">
        <f t="shared" si="2699"/>
        <v>1</v>
      </c>
      <c r="P5216" s="1">
        <f t="shared" si="2700"/>
        <v>0</v>
      </c>
      <c r="Q5216" s="18">
        <f t="shared" si="2693"/>
        <v>0.32920159494979012</v>
      </c>
      <c r="R5216" s="18">
        <f t="shared" si="2701"/>
        <v>0</v>
      </c>
      <c r="S5216" s="1">
        <f t="shared" si="2702"/>
        <v>7.5</v>
      </c>
      <c r="T5216" s="1">
        <f t="shared" si="2703"/>
        <v>0.32920159494979012</v>
      </c>
      <c r="U5216" s="1">
        <f t="shared" si="2703"/>
        <v>0</v>
      </c>
      <c r="V5216" s="4">
        <f t="shared" si="2704"/>
        <v>4.0854717675483272</v>
      </c>
      <c r="W5216" s="4">
        <f t="shared" si="2705"/>
        <v>0</v>
      </c>
      <c r="X5216" s="4">
        <f t="shared" si="2706"/>
        <v>405.23070330344416</v>
      </c>
      <c r="Y5216" s="4">
        <f t="shared" si="2706"/>
        <v>0</v>
      </c>
      <c r="Z5216" s="4">
        <f t="shared" si="2707"/>
        <v>99.188227543822009</v>
      </c>
      <c r="AA5216" s="4">
        <f t="shared" si="2707"/>
        <v>0</v>
      </c>
      <c r="AD5216" s="5">
        <f t="shared" si="2708"/>
        <v>99.188227543822009</v>
      </c>
      <c r="AE5216" s="23">
        <v>36378</v>
      </c>
      <c r="AF5216" s="24">
        <v>5</v>
      </c>
      <c r="AG5216" s="1">
        <f t="shared" si="2690"/>
        <v>116.16613494698733</v>
      </c>
      <c r="AH5216" s="1">
        <f t="shared" si="2690"/>
        <v>0</v>
      </c>
      <c r="AI5216" s="1">
        <f t="shared" si="2709"/>
        <v>30</v>
      </c>
      <c r="AJ5216" s="1">
        <f t="shared" si="2709"/>
        <v>0</v>
      </c>
      <c r="AK5216" s="1">
        <f t="shared" si="2710"/>
        <v>15.52941176470588</v>
      </c>
      <c r="AL5216" s="1">
        <f t="shared" si="2710"/>
        <v>0</v>
      </c>
      <c r="AM5216" s="5">
        <f t="shared" si="2711"/>
        <v>15.52941176470588</v>
      </c>
      <c r="AN5216" s="1">
        <f t="shared" si="2691"/>
        <v>145.20766868373417</v>
      </c>
      <c r="AO5216" s="1">
        <f t="shared" si="2691"/>
        <v>0</v>
      </c>
      <c r="AP5216" s="1">
        <f t="shared" si="2712"/>
        <v>30</v>
      </c>
      <c r="AQ5216" s="1">
        <f t="shared" si="2712"/>
        <v>0</v>
      </c>
      <c r="AR5216" s="1">
        <f t="shared" si="2713"/>
        <v>15.52941176470588</v>
      </c>
      <c r="AS5216" s="1">
        <f t="shared" si="2713"/>
        <v>0</v>
      </c>
      <c r="AT5216" s="5">
        <f t="shared" si="2714"/>
        <v>15.52941176470588</v>
      </c>
      <c r="AU5216" s="1">
        <f t="shared" si="2715"/>
        <v>150</v>
      </c>
      <c r="AV5216" s="1">
        <f t="shared" si="2715"/>
        <v>0</v>
      </c>
      <c r="AW5216" s="1">
        <f t="shared" si="2716"/>
        <v>3.2352941176470589</v>
      </c>
      <c r="AX5216" s="1">
        <f t="shared" si="2716"/>
        <v>0</v>
      </c>
      <c r="AY5216" s="5">
        <f t="shared" si="2717"/>
        <v>3.2352941176470589</v>
      </c>
      <c r="AZ5216" s="1">
        <f t="shared" si="2718"/>
        <v>75</v>
      </c>
      <c r="BA5216" s="1">
        <f t="shared" si="2719"/>
        <v>60.784605495516622</v>
      </c>
      <c r="BB5216" s="1">
        <f t="shared" si="2720"/>
        <v>269.26695068639748</v>
      </c>
      <c r="BC5216" s="23">
        <v>36378</v>
      </c>
      <c r="BD5216" s="24">
        <v>5</v>
      </c>
    </row>
    <row r="5217" spans="4:56" x14ac:dyDescent="0.15">
      <c r="D5217" s="17"/>
      <c r="E5217" s="14">
        <f t="shared" si="2721"/>
        <v>2.234730949137623</v>
      </c>
      <c r="F5217" s="23">
        <v>36378</v>
      </c>
      <c r="G5217" s="24">
        <v>6</v>
      </c>
      <c r="H5217" s="17">
        <v>347.09699999999998</v>
      </c>
      <c r="I5217" s="17">
        <f t="shared" si="2689"/>
        <v>188.84224777582057</v>
      </c>
      <c r="J5217" s="17">
        <f t="shared" si="2695"/>
        <v>422.01161560934167</v>
      </c>
      <c r="K5217" s="1">
        <v>26.62</v>
      </c>
      <c r="L5217" s="1">
        <f t="shared" si="2696"/>
        <v>31.62</v>
      </c>
      <c r="M5217" s="1">
        <f t="shared" si="2697"/>
        <v>31.62</v>
      </c>
      <c r="N5217" s="1">
        <f t="shared" si="2698"/>
        <v>1</v>
      </c>
      <c r="O5217" s="1">
        <f t="shared" si="2699"/>
        <v>1</v>
      </c>
      <c r="P5217" s="1">
        <f t="shared" si="2700"/>
        <v>0</v>
      </c>
      <c r="Q5217" s="18">
        <f t="shared" si="2693"/>
        <v>0.34283408392651338</v>
      </c>
      <c r="R5217" s="18">
        <f t="shared" si="2701"/>
        <v>0</v>
      </c>
      <c r="S5217" s="1">
        <f t="shared" si="2702"/>
        <v>7.5</v>
      </c>
      <c r="T5217" s="1">
        <f t="shared" si="2703"/>
        <v>0.34283408392651338</v>
      </c>
      <c r="U5217" s="1">
        <f t="shared" si="2703"/>
        <v>0</v>
      </c>
      <c r="V5217" s="4">
        <f t="shared" si="2704"/>
        <v>4.066765160421431</v>
      </c>
      <c r="W5217" s="4">
        <f t="shared" si="2705"/>
        <v>0</v>
      </c>
      <c r="X5217" s="4">
        <f t="shared" si="2706"/>
        <v>422.01161560934167</v>
      </c>
      <c r="Y5217" s="4">
        <f t="shared" si="2706"/>
        <v>0</v>
      </c>
      <c r="Z5217" s="4">
        <f t="shared" si="2707"/>
        <v>103.77083479430847</v>
      </c>
      <c r="AA5217" s="4">
        <f t="shared" si="2707"/>
        <v>0</v>
      </c>
      <c r="AD5217" s="5">
        <f t="shared" si="2708"/>
        <v>103.77083479430847</v>
      </c>
      <c r="AE5217" s="23">
        <v>36378</v>
      </c>
      <c r="AF5217" s="24">
        <v>6</v>
      </c>
      <c r="AG5217" s="1">
        <f t="shared" si="2690"/>
        <v>120.9766631413446</v>
      </c>
      <c r="AH5217" s="1">
        <f t="shared" si="2690"/>
        <v>0</v>
      </c>
      <c r="AI5217" s="1">
        <f t="shared" si="2709"/>
        <v>30</v>
      </c>
      <c r="AJ5217" s="1">
        <f t="shared" si="2709"/>
        <v>0</v>
      </c>
      <c r="AK5217" s="1">
        <f t="shared" si="2710"/>
        <v>15.52941176470588</v>
      </c>
      <c r="AL5217" s="1">
        <f t="shared" si="2710"/>
        <v>0</v>
      </c>
      <c r="AM5217" s="5">
        <f t="shared" si="2711"/>
        <v>15.52941176470588</v>
      </c>
      <c r="AN5217" s="1">
        <f t="shared" si="2691"/>
        <v>151.22082892668078</v>
      </c>
      <c r="AO5217" s="1">
        <f t="shared" si="2691"/>
        <v>0</v>
      </c>
      <c r="AP5217" s="1">
        <f t="shared" si="2712"/>
        <v>30</v>
      </c>
      <c r="AQ5217" s="1">
        <f t="shared" si="2712"/>
        <v>0</v>
      </c>
      <c r="AR5217" s="1">
        <f t="shared" si="2713"/>
        <v>15.52941176470588</v>
      </c>
      <c r="AS5217" s="1">
        <f t="shared" si="2713"/>
        <v>0</v>
      </c>
      <c r="AT5217" s="5">
        <f t="shared" si="2714"/>
        <v>15.52941176470588</v>
      </c>
      <c r="AU5217" s="1">
        <f t="shared" si="2715"/>
        <v>151.22082892668078</v>
      </c>
      <c r="AV5217" s="1">
        <f t="shared" si="2715"/>
        <v>0</v>
      </c>
      <c r="AW5217" s="1">
        <f t="shared" si="2716"/>
        <v>3.3149336024669642</v>
      </c>
      <c r="AX5217" s="1">
        <f t="shared" si="2716"/>
        <v>0</v>
      </c>
      <c r="AY5217" s="5">
        <f t="shared" si="2717"/>
        <v>3.3149336024669642</v>
      </c>
      <c r="AZ5217" s="1">
        <f t="shared" si="2718"/>
        <v>75</v>
      </c>
      <c r="BA5217" s="1">
        <f t="shared" si="2719"/>
        <v>63.301742341401251</v>
      </c>
      <c r="BB5217" s="1">
        <f t="shared" si="2720"/>
        <v>276.44633426758844</v>
      </c>
      <c r="BC5217" s="23">
        <v>36378</v>
      </c>
      <c r="BD5217" s="24">
        <v>6</v>
      </c>
    </row>
    <row r="5218" spans="4:56" x14ac:dyDescent="0.15">
      <c r="D5218" s="17"/>
      <c r="E5218" s="14">
        <f t="shared" si="2721"/>
        <v>2.234730949137623</v>
      </c>
      <c r="F5218" s="23">
        <v>36378</v>
      </c>
      <c r="G5218" s="24">
        <v>7</v>
      </c>
      <c r="H5218" s="17">
        <v>361.42899999999997</v>
      </c>
      <c r="I5218" s="17">
        <f t="shared" si="2689"/>
        <v>196.63974269834384</v>
      </c>
      <c r="J5218" s="17">
        <f t="shared" si="2695"/>
        <v>439.43691883844792</v>
      </c>
      <c r="K5218" s="1">
        <v>27</v>
      </c>
      <c r="L5218" s="1">
        <f t="shared" si="2696"/>
        <v>32</v>
      </c>
      <c r="M5218" s="1">
        <f t="shared" si="2697"/>
        <v>32</v>
      </c>
      <c r="N5218" s="1">
        <f t="shared" si="2698"/>
        <v>1</v>
      </c>
      <c r="O5218" s="1">
        <f t="shared" si="2699"/>
        <v>1</v>
      </c>
      <c r="P5218" s="1">
        <f t="shared" si="2700"/>
        <v>0</v>
      </c>
      <c r="Q5218" s="18">
        <f t="shared" si="2693"/>
        <v>0.35699006364064173</v>
      </c>
      <c r="R5218" s="18">
        <f t="shared" si="2701"/>
        <v>0</v>
      </c>
      <c r="S5218" s="1">
        <f t="shared" si="2702"/>
        <v>7.5</v>
      </c>
      <c r="T5218" s="1">
        <f t="shared" si="2703"/>
        <v>0.35699006364064173</v>
      </c>
      <c r="U5218" s="1">
        <f t="shared" si="2703"/>
        <v>0</v>
      </c>
      <c r="V5218" s="4">
        <f t="shared" si="2704"/>
        <v>4.0196940346616943</v>
      </c>
      <c r="W5218" s="4">
        <f t="shared" si="2705"/>
        <v>0</v>
      </c>
      <c r="X5218" s="4">
        <f t="shared" si="2706"/>
        <v>439.43691883844798</v>
      </c>
      <c r="Y5218" s="4">
        <f t="shared" si="2706"/>
        <v>0</v>
      </c>
      <c r="Z5218" s="4">
        <f t="shared" si="2707"/>
        <v>109.32098688337902</v>
      </c>
      <c r="AA5218" s="4">
        <f t="shared" si="2707"/>
        <v>0</v>
      </c>
      <c r="AD5218" s="5">
        <f t="shared" si="2708"/>
        <v>109.32098688337902</v>
      </c>
      <c r="AE5218" s="23">
        <v>36378</v>
      </c>
      <c r="AF5218" s="24">
        <v>7</v>
      </c>
      <c r="AG5218" s="1">
        <f t="shared" si="2690"/>
        <v>125.97191673368839</v>
      </c>
      <c r="AH5218" s="1">
        <f t="shared" si="2690"/>
        <v>0</v>
      </c>
      <c r="AI5218" s="1">
        <f t="shared" si="2709"/>
        <v>30</v>
      </c>
      <c r="AJ5218" s="1">
        <f t="shared" si="2709"/>
        <v>0</v>
      </c>
      <c r="AK5218" s="1">
        <f t="shared" si="2710"/>
        <v>15.52941176470588</v>
      </c>
      <c r="AL5218" s="1">
        <f t="shared" si="2710"/>
        <v>0</v>
      </c>
      <c r="AM5218" s="5">
        <f t="shared" si="2711"/>
        <v>15.52941176470588</v>
      </c>
      <c r="AN5218" s="1">
        <f t="shared" si="2691"/>
        <v>157.46489591711051</v>
      </c>
      <c r="AO5218" s="1">
        <f t="shared" si="2691"/>
        <v>0</v>
      </c>
      <c r="AP5218" s="1">
        <f t="shared" si="2712"/>
        <v>30</v>
      </c>
      <c r="AQ5218" s="1">
        <f t="shared" si="2712"/>
        <v>0</v>
      </c>
      <c r="AR5218" s="1">
        <f t="shared" si="2713"/>
        <v>15.52941176470588</v>
      </c>
      <c r="AS5218" s="1">
        <f t="shared" si="2713"/>
        <v>0</v>
      </c>
      <c r="AT5218" s="5">
        <f t="shared" si="2714"/>
        <v>15.52941176470588</v>
      </c>
      <c r="AU5218" s="1">
        <f t="shared" si="2715"/>
        <v>157.46489591711051</v>
      </c>
      <c r="AV5218" s="1">
        <f t="shared" si="2715"/>
        <v>0</v>
      </c>
      <c r="AW5218" s="1">
        <f t="shared" si="2716"/>
        <v>3.7427536477326417</v>
      </c>
      <c r="AX5218" s="1">
        <f t="shared" si="2716"/>
        <v>0</v>
      </c>
      <c r="AY5218" s="5">
        <f t="shared" si="2717"/>
        <v>3.7427536477326417</v>
      </c>
      <c r="AZ5218" s="1">
        <f t="shared" si="2718"/>
        <v>75</v>
      </c>
      <c r="BA5218" s="1">
        <f t="shared" si="2719"/>
        <v>65.915537825767188</v>
      </c>
      <c r="BB5218" s="1">
        <f t="shared" si="2720"/>
        <v>285.03810188629063</v>
      </c>
      <c r="BC5218" s="23">
        <v>36378</v>
      </c>
      <c r="BD5218" s="24">
        <v>7</v>
      </c>
    </row>
    <row r="5219" spans="4:56" x14ac:dyDescent="0.15">
      <c r="D5219" s="17"/>
      <c r="E5219" s="14">
        <f t="shared" si="2721"/>
        <v>2.234730949137623</v>
      </c>
      <c r="F5219" s="23">
        <v>36378</v>
      </c>
      <c r="G5219" s="24">
        <v>8</v>
      </c>
      <c r="H5219" s="17">
        <v>428.10500000000002</v>
      </c>
      <c r="I5219" s="17">
        <f t="shared" si="2689"/>
        <v>232.91561288074422</v>
      </c>
      <c r="J5219" s="17">
        <f t="shared" si="2695"/>
        <v>520.50372864195674</v>
      </c>
      <c r="K5219" s="1">
        <v>27.31</v>
      </c>
      <c r="L5219" s="1">
        <f t="shared" si="2696"/>
        <v>32.31</v>
      </c>
      <c r="M5219" s="1">
        <f t="shared" si="2697"/>
        <v>32.31</v>
      </c>
      <c r="N5219" s="1">
        <f t="shared" si="2698"/>
        <v>1</v>
      </c>
      <c r="O5219" s="1">
        <f t="shared" si="2699"/>
        <v>1</v>
      </c>
      <c r="P5219" s="1">
        <f t="shared" si="2700"/>
        <v>0</v>
      </c>
      <c r="Q5219" s="18">
        <f t="shared" si="2693"/>
        <v>0.42284717384293163</v>
      </c>
      <c r="R5219" s="18">
        <f t="shared" si="2701"/>
        <v>0</v>
      </c>
      <c r="S5219" s="1">
        <f t="shared" si="2702"/>
        <v>7.5</v>
      </c>
      <c r="T5219" s="1">
        <f t="shared" si="2703"/>
        <v>0.42284717384293163</v>
      </c>
      <c r="U5219" s="1">
        <f t="shared" si="2703"/>
        <v>0</v>
      </c>
      <c r="V5219" s="4">
        <f t="shared" si="2704"/>
        <v>3.9905184684399706</v>
      </c>
      <c r="W5219" s="4">
        <f t="shared" si="2705"/>
        <v>0</v>
      </c>
      <c r="X5219" s="4">
        <f t="shared" si="2706"/>
        <v>520.50372864195674</v>
      </c>
      <c r="Y5219" s="4">
        <f t="shared" si="2706"/>
        <v>0</v>
      </c>
      <c r="Z5219" s="4">
        <f t="shared" si="2707"/>
        <v>130.43511332136231</v>
      </c>
      <c r="AA5219" s="4">
        <f t="shared" si="2707"/>
        <v>0</v>
      </c>
      <c r="AD5219" s="5">
        <f t="shared" si="2708"/>
        <v>130.43511332136231</v>
      </c>
      <c r="AE5219" s="23">
        <v>36378</v>
      </c>
      <c r="AF5219" s="24">
        <v>8</v>
      </c>
      <c r="AG5219" s="1">
        <f t="shared" si="2690"/>
        <v>149.21106887736093</v>
      </c>
      <c r="AH5219" s="1">
        <f t="shared" si="2690"/>
        <v>0</v>
      </c>
      <c r="AI5219" s="1">
        <f t="shared" si="2709"/>
        <v>30</v>
      </c>
      <c r="AJ5219" s="1">
        <f t="shared" si="2709"/>
        <v>0</v>
      </c>
      <c r="AK5219" s="1">
        <f t="shared" si="2710"/>
        <v>15.52941176470588</v>
      </c>
      <c r="AL5219" s="1">
        <f t="shared" si="2710"/>
        <v>0</v>
      </c>
      <c r="AM5219" s="5">
        <f t="shared" si="2711"/>
        <v>15.52941176470588</v>
      </c>
      <c r="AN5219" s="1">
        <f t="shared" si="2691"/>
        <v>186.51383609670117</v>
      </c>
      <c r="AO5219" s="1">
        <f t="shared" si="2691"/>
        <v>0</v>
      </c>
      <c r="AP5219" s="1">
        <f t="shared" si="2712"/>
        <v>31.085639349450194</v>
      </c>
      <c r="AQ5219" s="1">
        <f t="shared" si="2712"/>
        <v>0</v>
      </c>
      <c r="AR5219" s="1">
        <f t="shared" si="2713"/>
        <v>17.277092307477524</v>
      </c>
      <c r="AS5219" s="1">
        <f t="shared" si="2713"/>
        <v>0</v>
      </c>
      <c r="AT5219" s="5">
        <f t="shared" si="2714"/>
        <v>17.277092307477524</v>
      </c>
      <c r="AU5219" s="1">
        <f t="shared" si="2715"/>
        <v>186.51383609670117</v>
      </c>
      <c r="AV5219" s="1">
        <f t="shared" si="2715"/>
        <v>0</v>
      </c>
      <c r="AW5219" s="1">
        <f t="shared" si="2716"/>
        <v>6.219753230691909</v>
      </c>
      <c r="AX5219" s="1">
        <f t="shared" si="2716"/>
        <v>0</v>
      </c>
      <c r="AY5219" s="5">
        <f t="shared" si="2717"/>
        <v>6.219753230691909</v>
      </c>
      <c r="AZ5219" s="1">
        <f t="shared" si="2718"/>
        <v>75</v>
      </c>
      <c r="BA5219" s="1">
        <f t="shared" si="2719"/>
        <v>78.075559296293505</v>
      </c>
      <c r="BB5219" s="1">
        <f t="shared" si="2720"/>
        <v>322.53692992053112</v>
      </c>
      <c r="BC5219" s="23">
        <v>36378</v>
      </c>
      <c r="BD5219" s="24">
        <v>8</v>
      </c>
    </row>
    <row r="5220" spans="4:56" x14ac:dyDescent="0.15">
      <c r="D5220" s="17"/>
      <c r="E5220" s="14">
        <f t="shared" si="2721"/>
        <v>2.234730949137623</v>
      </c>
      <c r="F5220" s="23">
        <v>36378</v>
      </c>
      <c r="G5220" s="24">
        <v>9</v>
      </c>
      <c r="H5220" s="17">
        <v>713.48599999999999</v>
      </c>
      <c r="I5220" s="17">
        <f t="shared" ref="I5220:I5283" si="2722">H5220*$CC$10</f>
        <v>388.1805374191627</v>
      </c>
      <c r="J5220" s="17">
        <f t="shared" si="2695"/>
        <v>867.47906082347811</v>
      </c>
      <c r="K5220" s="1">
        <v>27.36</v>
      </c>
      <c r="L5220" s="1">
        <f t="shared" si="2696"/>
        <v>32.36</v>
      </c>
      <c r="M5220" s="1">
        <f t="shared" si="2697"/>
        <v>32.36</v>
      </c>
      <c r="N5220" s="1">
        <f t="shared" si="2698"/>
        <v>1</v>
      </c>
      <c r="O5220" s="1">
        <f t="shared" si="2699"/>
        <v>1</v>
      </c>
      <c r="P5220" s="1">
        <f t="shared" si="2700"/>
        <v>0</v>
      </c>
      <c r="Q5220" s="18">
        <f t="shared" si="2693"/>
        <v>0.70472323069456766</v>
      </c>
      <c r="R5220" s="18">
        <f t="shared" si="2701"/>
        <v>0</v>
      </c>
      <c r="S5220" s="1">
        <f t="shared" si="2702"/>
        <v>7.5</v>
      </c>
      <c r="T5220" s="1">
        <f t="shared" si="2703"/>
        <v>0.70472323069456766</v>
      </c>
      <c r="U5220" s="1">
        <f t="shared" si="2703"/>
        <v>0</v>
      </c>
      <c r="V5220" s="4">
        <f t="shared" si="2704"/>
        <v>4.0301305438011887</v>
      </c>
      <c r="W5220" s="4">
        <f t="shared" si="2705"/>
        <v>0</v>
      </c>
      <c r="X5220" s="4">
        <f t="shared" si="2706"/>
        <v>867.47906082347811</v>
      </c>
      <c r="Y5220" s="4">
        <f t="shared" si="2706"/>
        <v>0</v>
      </c>
      <c r="Z5220" s="4">
        <f t="shared" si="2707"/>
        <v>215.24837753897629</v>
      </c>
      <c r="AA5220" s="4">
        <f t="shared" si="2707"/>
        <v>0</v>
      </c>
      <c r="AD5220" s="5">
        <f t="shared" si="2708"/>
        <v>215.24837753897629</v>
      </c>
      <c r="AE5220" s="23">
        <v>36378</v>
      </c>
      <c r="AF5220" s="24">
        <v>9</v>
      </c>
      <c r="AG5220" s="1">
        <f t="shared" ref="AG5220:AH5283" si="2723">X5220*0.172*5/$AC$16</f>
        <v>248.67733076939703</v>
      </c>
      <c r="AH5220" s="1">
        <f t="shared" si="2723"/>
        <v>0</v>
      </c>
      <c r="AI5220" s="1">
        <f t="shared" si="2709"/>
        <v>49.735466153879401</v>
      </c>
      <c r="AJ5220" s="1">
        <f t="shared" si="2709"/>
        <v>0</v>
      </c>
      <c r="AK5220" s="1">
        <f t="shared" si="2710"/>
        <v>55</v>
      </c>
      <c r="AL5220" s="1">
        <f t="shared" si="2710"/>
        <v>0</v>
      </c>
      <c r="AM5220" s="5">
        <f t="shared" si="2711"/>
        <v>55</v>
      </c>
      <c r="AN5220" s="1">
        <f t="shared" ref="AN5220:AO5283" si="2724">X5220*0.215*5/$AC$29</f>
        <v>310.84666346174635</v>
      </c>
      <c r="AO5220" s="1">
        <f t="shared" si="2724"/>
        <v>0</v>
      </c>
      <c r="AP5220" s="1">
        <f t="shared" si="2712"/>
        <v>50</v>
      </c>
      <c r="AQ5220" s="1">
        <f t="shared" si="2712"/>
        <v>0</v>
      </c>
      <c r="AR5220" s="1">
        <f t="shared" si="2713"/>
        <v>55</v>
      </c>
      <c r="AS5220" s="1">
        <f t="shared" si="2713"/>
        <v>0</v>
      </c>
      <c r="AT5220" s="5">
        <f t="shared" si="2714"/>
        <v>55</v>
      </c>
      <c r="AU5220" s="1">
        <f t="shared" si="2715"/>
        <v>310.84666346174635</v>
      </c>
      <c r="AV5220" s="1">
        <f t="shared" si="2715"/>
        <v>0</v>
      </c>
      <c r="AW5220" s="1">
        <f t="shared" si="2716"/>
        <v>22</v>
      </c>
      <c r="AX5220" s="1">
        <f t="shared" si="2716"/>
        <v>0</v>
      </c>
      <c r="AY5220" s="5">
        <f t="shared" si="2717"/>
        <v>22</v>
      </c>
      <c r="AZ5220" s="1">
        <f t="shared" si="2718"/>
        <v>75</v>
      </c>
      <c r="BA5220" s="1">
        <f t="shared" si="2719"/>
        <v>130.12185912352172</v>
      </c>
      <c r="BB5220" s="1">
        <f t="shared" si="2720"/>
        <v>552.37023666249797</v>
      </c>
      <c r="BC5220" s="23">
        <v>36378</v>
      </c>
      <c r="BD5220" s="24">
        <v>9</v>
      </c>
    </row>
    <row r="5221" spans="4:56" x14ac:dyDescent="0.15">
      <c r="D5221" s="17"/>
      <c r="E5221" s="14">
        <f t="shared" si="2721"/>
        <v>2.234730949137623</v>
      </c>
      <c r="F5221" s="23">
        <v>36378</v>
      </c>
      <c r="G5221" s="24">
        <v>10</v>
      </c>
      <c r="H5221" s="17">
        <v>858.03399999999999</v>
      </c>
      <c r="I5221" s="17">
        <f t="shared" si="2722"/>
        <v>466.82359463803618</v>
      </c>
      <c r="J5221" s="17">
        <f t="shared" si="2695"/>
        <v>1043.2251347252957</v>
      </c>
      <c r="K5221" s="1">
        <v>27.21</v>
      </c>
      <c r="L5221" s="1">
        <f t="shared" si="2696"/>
        <v>32.21</v>
      </c>
      <c r="M5221" s="1">
        <f t="shared" si="2697"/>
        <v>32.21</v>
      </c>
      <c r="N5221" s="1">
        <f t="shared" si="2698"/>
        <v>1</v>
      </c>
      <c r="O5221" s="1">
        <f t="shared" si="2699"/>
        <v>1</v>
      </c>
      <c r="P5221" s="1">
        <f t="shared" si="2700"/>
        <v>0</v>
      </c>
      <c r="Q5221" s="18">
        <f t="shared" si="2693"/>
        <v>0.84749594599723432</v>
      </c>
      <c r="R5221" s="18">
        <f t="shared" si="2701"/>
        <v>0</v>
      </c>
      <c r="S5221" s="1">
        <f t="shared" si="2702"/>
        <v>7.5</v>
      </c>
      <c r="T5221" s="1">
        <f t="shared" si="2703"/>
        <v>0.84749594599723432</v>
      </c>
      <c r="U5221" s="1">
        <f t="shared" si="2703"/>
        <v>0</v>
      </c>
      <c r="V5221" s="4">
        <f t="shared" si="2704"/>
        <v>4.0732428423772893</v>
      </c>
      <c r="W5221" s="4">
        <f t="shared" si="2705"/>
        <v>0</v>
      </c>
      <c r="X5221" s="4">
        <f t="shared" si="2706"/>
        <v>1043.2251347252957</v>
      </c>
      <c r="Y5221" s="4">
        <f t="shared" si="2706"/>
        <v>0</v>
      </c>
      <c r="Z5221" s="4">
        <f t="shared" si="2707"/>
        <v>256.11660661912128</v>
      </c>
      <c r="AA5221" s="4">
        <f t="shared" si="2707"/>
        <v>0</v>
      </c>
      <c r="AD5221" s="5">
        <f t="shared" si="2708"/>
        <v>256.11660661912128</v>
      </c>
      <c r="AE5221" s="23">
        <v>36378</v>
      </c>
      <c r="AF5221" s="24">
        <v>10</v>
      </c>
      <c r="AG5221" s="1">
        <f t="shared" si="2723"/>
        <v>299.05787195458475</v>
      </c>
      <c r="AH5221" s="1">
        <f t="shared" si="2723"/>
        <v>0</v>
      </c>
      <c r="AI5221" s="1">
        <f t="shared" si="2709"/>
        <v>50</v>
      </c>
      <c r="AJ5221" s="1">
        <f t="shared" si="2709"/>
        <v>0</v>
      </c>
      <c r="AK5221" s="1">
        <f t="shared" si="2710"/>
        <v>55</v>
      </c>
      <c r="AL5221" s="1">
        <f t="shared" si="2710"/>
        <v>0</v>
      </c>
      <c r="AM5221" s="5">
        <f t="shared" si="2711"/>
        <v>55</v>
      </c>
      <c r="AN5221" s="1">
        <f t="shared" si="2724"/>
        <v>373.82233994323093</v>
      </c>
      <c r="AO5221" s="1">
        <f t="shared" si="2724"/>
        <v>0</v>
      </c>
      <c r="AP5221" s="1">
        <f t="shared" si="2712"/>
        <v>50</v>
      </c>
      <c r="AQ5221" s="1">
        <f t="shared" si="2712"/>
        <v>0</v>
      </c>
      <c r="AR5221" s="1">
        <f t="shared" si="2713"/>
        <v>55</v>
      </c>
      <c r="AS5221" s="1">
        <f t="shared" si="2713"/>
        <v>0</v>
      </c>
      <c r="AT5221" s="5">
        <f t="shared" si="2714"/>
        <v>55</v>
      </c>
      <c r="AU5221" s="1">
        <f t="shared" si="2715"/>
        <v>373.82233994323093</v>
      </c>
      <c r="AV5221" s="1">
        <f t="shared" si="2715"/>
        <v>0</v>
      </c>
      <c r="AW5221" s="1">
        <f t="shared" si="2716"/>
        <v>22</v>
      </c>
      <c r="AX5221" s="1">
        <f t="shared" si="2716"/>
        <v>0</v>
      </c>
      <c r="AY5221" s="5">
        <f t="shared" si="2717"/>
        <v>22</v>
      </c>
      <c r="AZ5221" s="1">
        <f t="shared" si="2718"/>
        <v>75</v>
      </c>
      <c r="BA5221" s="1">
        <f t="shared" si="2719"/>
        <v>156.48377020879434</v>
      </c>
      <c r="BB5221" s="1">
        <f t="shared" si="2720"/>
        <v>619.60037682791562</v>
      </c>
      <c r="BC5221" s="23">
        <v>36378</v>
      </c>
      <c r="BD5221" s="24">
        <v>10</v>
      </c>
    </row>
    <row r="5222" spans="4:56" x14ac:dyDescent="0.15">
      <c r="D5222" s="17"/>
      <c r="E5222" s="14">
        <f t="shared" si="2721"/>
        <v>2.234730949137623</v>
      </c>
      <c r="F5222" s="23">
        <v>36378</v>
      </c>
      <c r="G5222" s="24">
        <v>11</v>
      </c>
      <c r="H5222" s="17">
        <v>921.59900000000005</v>
      </c>
      <c r="I5222" s="17">
        <f t="shared" si="2722"/>
        <v>501.40688829908783</v>
      </c>
      <c r="J5222" s="17">
        <f t="shared" si="2695"/>
        <v>1120.5094913927626</v>
      </c>
      <c r="K5222" s="1">
        <v>27.03</v>
      </c>
      <c r="L5222" s="1">
        <f t="shared" si="2696"/>
        <v>32.03</v>
      </c>
      <c r="M5222" s="1">
        <f t="shared" si="2697"/>
        <v>32.03</v>
      </c>
      <c r="N5222" s="1">
        <f t="shared" si="2698"/>
        <v>1</v>
      </c>
      <c r="O5222" s="1">
        <f t="shared" si="2699"/>
        <v>1</v>
      </c>
      <c r="P5222" s="1">
        <f t="shared" si="2700"/>
        <v>0</v>
      </c>
      <c r="Q5222" s="18">
        <f t="shared" si="2693"/>
        <v>0.91028026434279419</v>
      </c>
      <c r="R5222" s="18">
        <f t="shared" si="2701"/>
        <v>0</v>
      </c>
      <c r="S5222" s="1">
        <f t="shared" si="2702"/>
        <v>7.5</v>
      </c>
      <c r="T5222" s="1">
        <f t="shared" si="2703"/>
        <v>0.91028026434279419</v>
      </c>
      <c r="U5222" s="1">
        <f t="shared" si="2703"/>
        <v>0</v>
      </c>
      <c r="V5222" s="4">
        <f t="shared" si="2704"/>
        <v>4.1073808546579311</v>
      </c>
      <c r="W5222" s="4">
        <f t="shared" si="2705"/>
        <v>0</v>
      </c>
      <c r="X5222" s="4">
        <f t="shared" si="2706"/>
        <v>1120.5094913927626</v>
      </c>
      <c r="Y5222" s="4">
        <f t="shared" si="2706"/>
        <v>0</v>
      </c>
      <c r="Z5222" s="4">
        <f t="shared" si="2707"/>
        <v>272.80389402459741</v>
      </c>
      <c r="AA5222" s="4">
        <f t="shared" si="2707"/>
        <v>0</v>
      </c>
      <c r="AD5222" s="5">
        <f t="shared" si="2708"/>
        <v>272.80389402459741</v>
      </c>
      <c r="AE5222" s="23">
        <v>36378</v>
      </c>
      <c r="AF5222" s="24">
        <v>11</v>
      </c>
      <c r="AG5222" s="1">
        <f t="shared" si="2723"/>
        <v>321.21272086592529</v>
      </c>
      <c r="AH5222" s="1">
        <f t="shared" si="2723"/>
        <v>0</v>
      </c>
      <c r="AI5222" s="1">
        <f t="shared" si="2709"/>
        <v>50</v>
      </c>
      <c r="AJ5222" s="1">
        <f t="shared" si="2709"/>
        <v>0</v>
      </c>
      <c r="AK5222" s="1">
        <f t="shared" si="2710"/>
        <v>55</v>
      </c>
      <c r="AL5222" s="1">
        <f t="shared" si="2710"/>
        <v>0</v>
      </c>
      <c r="AM5222" s="5">
        <f t="shared" si="2711"/>
        <v>55</v>
      </c>
      <c r="AN5222" s="1">
        <f t="shared" si="2724"/>
        <v>401.51590108240657</v>
      </c>
      <c r="AO5222" s="1">
        <f t="shared" si="2724"/>
        <v>0</v>
      </c>
      <c r="AP5222" s="1">
        <f t="shared" si="2712"/>
        <v>50</v>
      </c>
      <c r="AQ5222" s="1">
        <f t="shared" si="2712"/>
        <v>0</v>
      </c>
      <c r="AR5222" s="1">
        <f t="shared" si="2713"/>
        <v>55</v>
      </c>
      <c r="AS5222" s="1">
        <f t="shared" si="2713"/>
        <v>0</v>
      </c>
      <c r="AT5222" s="5">
        <f t="shared" si="2714"/>
        <v>55</v>
      </c>
      <c r="AU5222" s="1">
        <f t="shared" si="2715"/>
        <v>401.51590108240657</v>
      </c>
      <c r="AV5222" s="1">
        <f t="shared" si="2715"/>
        <v>0</v>
      </c>
      <c r="AW5222" s="1">
        <f t="shared" si="2716"/>
        <v>22</v>
      </c>
      <c r="AX5222" s="1">
        <f t="shared" si="2716"/>
        <v>0</v>
      </c>
      <c r="AY5222" s="5">
        <f t="shared" si="2717"/>
        <v>22</v>
      </c>
      <c r="AZ5222" s="1">
        <f t="shared" si="2718"/>
        <v>75</v>
      </c>
      <c r="BA5222" s="1">
        <f t="shared" si="2719"/>
        <v>168.07642370891438</v>
      </c>
      <c r="BB5222" s="1">
        <f t="shared" si="2720"/>
        <v>647.88031773351179</v>
      </c>
      <c r="BC5222" s="23">
        <v>36378</v>
      </c>
      <c r="BD5222" s="24">
        <v>11</v>
      </c>
    </row>
    <row r="5223" spans="4:56" x14ac:dyDescent="0.15">
      <c r="D5223" s="17"/>
      <c r="E5223" s="14">
        <f t="shared" si="2721"/>
        <v>2.234730949137623</v>
      </c>
      <c r="F5223" s="23">
        <v>36378</v>
      </c>
      <c r="G5223" s="24">
        <v>12</v>
      </c>
      <c r="H5223" s="17">
        <v>962.80700000000002</v>
      </c>
      <c r="I5223" s="17">
        <f t="shared" si="2722"/>
        <v>523.82659041793647</v>
      </c>
      <c r="J5223" s="17">
        <f t="shared" si="2695"/>
        <v>1170.6114935882001</v>
      </c>
      <c r="K5223" s="1">
        <v>26.99</v>
      </c>
      <c r="L5223" s="1">
        <f t="shared" si="2696"/>
        <v>31.99</v>
      </c>
      <c r="M5223" s="1">
        <f t="shared" si="2697"/>
        <v>31.99</v>
      </c>
      <c r="N5223" s="1">
        <f t="shared" si="2698"/>
        <v>1</v>
      </c>
      <c r="O5223" s="1">
        <f t="shared" si="2699"/>
        <v>1</v>
      </c>
      <c r="P5223" s="1">
        <f t="shared" si="2700"/>
        <v>0</v>
      </c>
      <c r="Q5223" s="18">
        <f t="shared" si="2693"/>
        <v>0.95098216303521677</v>
      </c>
      <c r="R5223" s="18">
        <f t="shared" si="2701"/>
        <v>0</v>
      </c>
      <c r="S5223" s="1">
        <f t="shared" si="2702"/>
        <v>7.5</v>
      </c>
      <c r="T5223" s="1">
        <f t="shared" si="2703"/>
        <v>0.95098216303521677</v>
      </c>
      <c r="U5223" s="1">
        <f t="shared" si="2703"/>
        <v>0</v>
      </c>
      <c r="V5223" s="4">
        <f t="shared" si="2704"/>
        <v>4.1194934521243862</v>
      </c>
      <c r="W5223" s="4">
        <f t="shared" si="2705"/>
        <v>0</v>
      </c>
      <c r="X5223" s="4">
        <f t="shared" si="2706"/>
        <v>1170.6114935882001</v>
      </c>
      <c r="Y5223" s="4">
        <f t="shared" si="2706"/>
        <v>0</v>
      </c>
      <c r="Z5223" s="4">
        <f t="shared" si="2707"/>
        <v>284.16394083222201</v>
      </c>
      <c r="AA5223" s="4">
        <f t="shared" si="2707"/>
        <v>0</v>
      </c>
      <c r="AD5223" s="5">
        <f t="shared" si="2708"/>
        <v>284.16394083222201</v>
      </c>
      <c r="AE5223" s="23">
        <v>36378</v>
      </c>
      <c r="AF5223" s="24">
        <v>12</v>
      </c>
      <c r="AG5223" s="1">
        <f t="shared" si="2723"/>
        <v>335.57529482861736</v>
      </c>
      <c r="AH5223" s="1">
        <f t="shared" si="2723"/>
        <v>0</v>
      </c>
      <c r="AI5223" s="1">
        <f t="shared" si="2709"/>
        <v>50</v>
      </c>
      <c r="AJ5223" s="1">
        <f t="shared" si="2709"/>
        <v>0</v>
      </c>
      <c r="AK5223" s="1">
        <f t="shared" si="2710"/>
        <v>55</v>
      </c>
      <c r="AL5223" s="1">
        <f t="shared" si="2710"/>
        <v>0</v>
      </c>
      <c r="AM5223" s="5">
        <f t="shared" si="2711"/>
        <v>55</v>
      </c>
      <c r="AN5223" s="1">
        <f t="shared" si="2724"/>
        <v>419.46911853577171</v>
      </c>
      <c r="AO5223" s="1">
        <f t="shared" si="2724"/>
        <v>0</v>
      </c>
      <c r="AP5223" s="1">
        <f t="shared" si="2712"/>
        <v>50</v>
      </c>
      <c r="AQ5223" s="1">
        <f t="shared" si="2712"/>
        <v>0</v>
      </c>
      <c r="AR5223" s="1">
        <f t="shared" si="2713"/>
        <v>55</v>
      </c>
      <c r="AS5223" s="1">
        <f t="shared" si="2713"/>
        <v>0</v>
      </c>
      <c r="AT5223" s="5">
        <f t="shared" si="2714"/>
        <v>55</v>
      </c>
      <c r="AU5223" s="1">
        <f t="shared" si="2715"/>
        <v>419.46911853577171</v>
      </c>
      <c r="AV5223" s="1">
        <f t="shared" si="2715"/>
        <v>0</v>
      </c>
      <c r="AW5223" s="1">
        <f t="shared" si="2716"/>
        <v>22</v>
      </c>
      <c r="AX5223" s="1">
        <f t="shared" si="2716"/>
        <v>0</v>
      </c>
      <c r="AY5223" s="5">
        <f t="shared" si="2717"/>
        <v>22</v>
      </c>
      <c r="AZ5223" s="1">
        <f t="shared" si="2718"/>
        <v>75</v>
      </c>
      <c r="BA5223" s="1">
        <f t="shared" si="2719"/>
        <v>175.59172403823001</v>
      </c>
      <c r="BB5223" s="1">
        <f t="shared" si="2720"/>
        <v>666.75566487045205</v>
      </c>
      <c r="BC5223" s="23">
        <v>36378</v>
      </c>
      <c r="BD5223" s="24">
        <v>12</v>
      </c>
    </row>
    <row r="5224" spans="4:56" x14ac:dyDescent="0.15">
      <c r="D5224" s="17"/>
      <c r="E5224" s="14">
        <f t="shared" si="2721"/>
        <v>2.234730949137623</v>
      </c>
      <c r="F5224" s="23">
        <v>36378</v>
      </c>
      <c r="G5224" s="24">
        <v>13</v>
      </c>
      <c r="H5224" s="17">
        <v>982.57899999999995</v>
      </c>
      <c r="I5224" s="17">
        <f t="shared" si="2722"/>
        <v>534.58378198981268</v>
      </c>
      <c r="J5224" s="17">
        <f t="shared" si="2695"/>
        <v>1194.6509225196742</v>
      </c>
      <c r="K5224" s="1">
        <v>27.25</v>
      </c>
      <c r="L5224" s="1">
        <f t="shared" si="2696"/>
        <v>32.25</v>
      </c>
      <c r="M5224" s="1">
        <f t="shared" si="2697"/>
        <v>32.25</v>
      </c>
      <c r="N5224" s="1">
        <f t="shared" si="2698"/>
        <v>1</v>
      </c>
      <c r="O5224" s="1">
        <f t="shared" si="2699"/>
        <v>1</v>
      </c>
      <c r="P5224" s="1">
        <f t="shared" si="2700"/>
        <v>0</v>
      </c>
      <c r="Q5224" s="18">
        <f t="shared" si="2693"/>
        <v>0.9705113306955393</v>
      </c>
      <c r="R5224" s="18">
        <f t="shared" si="2701"/>
        <v>0</v>
      </c>
      <c r="S5224" s="1">
        <f t="shared" si="2702"/>
        <v>7.5</v>
      </c>
      <c r="T5224" s="1">
        <f t="shared" si="2703"/>
        <v>0.9705113306955393</v>
      </c>
      <c r="U5224" s="1">
        <f t="shared" si="2703"/>
        <v>0</v>
      </c>
      <c r="V5224" s="4">
        <f t="shared" si="2704"/>
        <v>4.0884488692209917</v>
      </c>
      <c r="W5224" s="4">
        <f t="shared" si="2705"/>
        <v>0</v>
      </c>
      <c r="X5224" s="4">
        <f t="shared" si="2706"/>
        <v>1194.6509225196742</v>
      </c>
      <c r="Y5224" s="4">
        <f t="shared" si="2706"/>
        <v>0</v>
      </c>
      <c r="Z5224" s="4">
        <f t="shared" si="2707"/>
        <v>292.20150740133914</v>
      </c>
      <c r="AA5224" s="4">
        <f t="shared" si="2707"/>
        <v>0</v>
      </c>
      <c r="AD5224" s="5">
        <f t="shared" si="2708"/>
        <v>292.20150740133914</v>
      </c>
      <c r="AE5224" s="23">
        <v>36378</v>
      </c>
      <c r="AF5224" s="24">
        <v>13</v>
      </c>
      <c r="AG5224" s="1">
        <f t="shared" si="2723"/>
        <v>342.46659778897327</v>
      </c>
      <c r="AH5224" s="1">
        <f t="shared" si="2723"/>
        <v>0</v>
      </c>
      <c r="AI5224" s="1">
        <f t="shared" si="2709"/>
        <v>50</v>
      </c>
      <c r="AJ5224" s="1">
        <f t="shared" si="2709"/>
        <v>0</v>
      </c>
      <c r="AK5224" s="1">
        <f t="shared" si="2710"/>
        <v>55</v>
      </c>
      <c r="AL5224" s="1">
        <f t="shared" si="2710"/>
        <v>0</v>
      </c>
      <c r="AM5224" s="5">
        <f t="shared" si="2711"/>
        <v>55</v>
      </c>
      <c r="AN5224" s="1">
        <f t="shared" si="2724"/>
        <v>428.08324723621655</v>
      </c>
      <c r="AO5224" s="1">
        <f t="shared" si="2724"/>
        <v>0</v>
      </c>
      <c r="AP5224" s="1">
        <f t="shared" si="2712"/>
        <v>50</v>
      </c>
      <c r="AQ5224" s="1">
        <f t="shared" si="2712"/>
        <v>0</v>
      </c>
      <c r="AR5224" s="1">
        <f t="shared" si="2713"/>
        <v>55</v>
      </c>
      <c r="AS5224" s="1">
        <f t="shared" si="2713"/>
        <v>0</v>
      </c>
      <c r="AT5224" s="5">
        <f t="shared" si="2714"/>
        <v>55</v>
      </c>
      <c r="AU5224" s="1">
        <f t="shared" si="2715"/>
        <v>428.08324723621655</v>
      </c>
      <c r="AV5224" s="1">
        <f t="shared" si="2715"/>
        <v>0</v>
      </c>
      <c r="AW5224" s="1">
        <f t="shared" si="2716"/>
        <v>22</v>
      </c>
      <c r="AX5224" s="1">
        <f t="shared" si="2716"/>
        <v>0</v>
      </c>
      <c r="AY5224" s="5">
        <f t="shared" si="2717"/>
        <v>22</v>
      </c>
      <c r="AZ5224" s="1">
        <f t="shared" si="2718"/>
        <v>75</v>
      </c>
      <c r="BA5224" s="1">
        <f t="shared" si="2719"/>
        <v>179.19763837795111</v>
      </c>
      <c r="BB5224" s="1">
        <f t="shared" si="2720"/>
        <v>678.39914577929028</v>
      </c>
      <c r="BC5224" s="23">
        <v>36378</v>
      </c>
      <c r="BD5224" s="24">
        <v>13</v>
      </c>
    </row>
    <row r="5225" spans="4:56" x14ac:dyDescent="0.15">
      <c r="D5225" s="17"/>
      <c r="E5225" s="14">
        <f t="shared" si="2721"/>
        <v>2.234730949137623</v>
      </c>
      <c r="F5225" s="23">
        <v>36378</v>
      </c>
      <c r="G5225" s="24">
        <v>14</v>
      </c>
      <c r="H5225" s="17">
        <v>985.00300000000004</v>
      </c>
      <c r="I5225" s="17">
        <f t="shared" si="2722"/>
        <v>535.90258799680385</v>
      </c>
      <c r="J5225" s="17">
        <f t="shared" si="2695"/>
        <v>1197.598099119406</v>
      </c>
      <c r="K5225" s="1">
        <v>27.99</v>
      </c>
      <c r="L5225" s="1">
        <f t="shared" si="2696"/>
        <v>32.989999999999995</v>
      </c>
      <c r="M5225" s="1">
        <f t="shared" si="2697"/>
        <v>32.989999999999995</v>
      </c>
      <c r="N5225" s="1">
        <f t="shared" si="2698"/>
        <v>1</v>
      </c>
      <c r="O5225" s="1">
        <f t="shared" si="2699"/>
        <v>1</v>
      </c>
      <c r="P5225" s="1">
        <f t="shared" si="2700"/>
        <v>0</v>
      </c>
      <c r="Q5225" s="18">
        <f t="shared" si="2693"/>
        <v>0.97290556003038786</v>
      </c>
      <c r="R5225" s="18">
        <f t="shared" si="2701"/>
        <v>0</v>
      </c>
      <c r="S5225" s="1">
        <f t="shared" si="2702"/>
        <v>7.5</v>
      </c>
      <c r="T5225" s="1">
        <f t="shared" si="2703"/>
        <v>0.97290556003038786</v>
      </c>
      <c r="U5225" s="1">
        <f t="shared" si="2703"/>
        <v>0</v>
      </c>
      <c r="V5225" s="4">
        <f t="shared" si="2704"/>
        <v>3.992703276248696</v>
      </c>
      <c r="W5225" s="4">
        <f t="shared" si="2705"/>
        <v>0</v>
      </c>
      <c r="X5225" s="4">
        <f t="shared" si="2706"/>
        <v>1197.598099119406</v>
      </c>
      <c r="Y5225" s="4">
        <f t="shared" si="2706"/>
        <v>0</v>
      </c>
      <c r="Z5225" s="4">
        <f t="shared" si="2707"/>
        <v>299.94668179915368</v>
      </c>
      <c r="AA5225" s="4">
        <f t="shared" si="2707"/>
        <v>0</v>
      </c>
      <c r="AD5225" s="5">
        <f t="shared" si="2708"/>
        <v>299.94668179915368</v>
      </c>
      <c r="AE5225" s="23">
        <v>36378</v>
      </c>
      <c r="AF5225" s="24">
        <v>14</v>
      </c>
      <c r="AG5225" s="1">
        <f t="shared" si="2723"/>
        <v>343.31145508089639</v>
      </c>
      <c r="AH5225" s="1">
        <f t="shared" si="2723"/>
        <v>0</v>
      </c>
      <c r="AI5225" s="1">
        <f t="shared" si="2709"/>
        <v>50</v>
      </c>
      <c r="AJ5225" s="1">
        <f t="shared" si="2709"/>
        <v>0</v>
      </c>
      <c r="AK5225" s="1">
        <f t="shared" si="2710"/>
        <v>55</v>
      </c>
      <c r="AL5225" s="1">
        <f t="shared" si="2710"/>
        <v>0</v>
      </c>
      <c r="AM5225" s="5">
        <f t="shared" si="2711"/>
        <v>55</v>
      </c>
      <c r="AN5225" s="1">
        <f t="shared" si="2724"/>
        <v>429.13931885112044</v>
      </c>
      <c r="AO5225" s="1">
        <f t="shared" si="2724"/>
        <v>0</v>
      </c>
      <c r="AP5225" s="1">
        <f t="shared" si="2712"/>
        <v>50</v>
      </c>
      <c r="AQ5225" s="1">
        <f t="shared" si="2712"/>
        <v>0</v>
      </c>
      <c r="AR5225" s="1">
        <f t="shared" si="2713"/>
        <v>55</v>
      </c>
      <c r="AS5225" s="1">
        <f t="shared" si="2713"/>
        <v>0</v>
      </c>
      <c r="AT5225" s="5">
        <f t="shared" si="2714"/>
        <v>55</v>
      </c>
      <c r="AU5225" s="1">
        <f t="shared" si="2715"/>
        <v>429.13931885112044</v>
      </c>
      <c r="AV5225" s="1">
        <f t="shared" si="2715"/>
        <v>0</v>
      </c>
      <c r="AW5225" s="1">
        <f t="shared" si="2716"/>
        <v>22</v>
      </c>
      <c r="AX5225" s="1">
        <f t="shared" si="2716"/>
        <v>0</v>
      </c>
      <c r="AY5225" s="5">
        <f t="shared" si="2717"/>
        <v>22</v>
      </c>
      <c r="AZ5225" s="1">
        <f t="shared" si="2718"/>
        <v>75</v>
      </c>
      <c r="BA5225" s="1">
        <f t="shared" si="2719"/>
        <v>179.6397148679109</v>
      </c>
      <c r="BB5225" s="1">
        <f t="shared" si="2720"/>
        <v>686.58639666706461</v>
      </c>
      <c r="BC5225" s="23">
        <v>36378</v>
      </c>
      <c r="BD5225" s="24">
        <v>14</v>
      </c>
    </row>
    <row r="5226" spans="4:56" x14ac:dyDescent="0.15">
      <c r="D5226" s="17"/>
      <c r="E5226" s="14">
        <f t="shared" si="2721"/>
        <v>2.234730949137623</v>
      </c>
      <c r="F5226" s="23">
        <v>36378</v>
      </c>
      <c r="G5226" s="24">
        <v>15</v>
      </c>
      <c r="H5226" s="17">
        <v>960.59699999999998</v>
      </c>
      <c r="I5226" s="17">
        <f t="shared" si="2722"/>
        <v>522.62421365413684</v>
      </c>
      <c r="J5226" s="17">
        <f t="shared" si="2695"/>
        <v>1167.9245050216132</v>
      </c>
      <c r="K5226" s="1">
        <v>28.87</v>
      </c>
      <c r="L5226" s="1">
        <f t="shared" si="2696"/>
        <v>33.870000000000005</v>
      </c>
      <c r="M5226" s="1">
        <f t="shared" si="2697"/>
        <v>33.870000000000005</v>
      </c>
      <c r="N5226" s="1">
        <f t="shared" si="2698"/>
        <v>1</v>
      </c>
      <c r="O5226" s="1">
        <f t="shared" si="2699"/>
        <v>1</v>
      </c>
      <c r="P5226" s="1">
        <f t="shared" si="2700"/>
        <v>0</v>
      </c>
      <c r="Q5226" s="18">
        <f t="shared" si="2693"/>
        <v>0.94879930543207536</v>
      </c>
      <c r="R5226" s="18">
        <f t="shared" si="2701"/>
        <v>0</v>
      </c>
      <c r="S5226" s="1">
        <f t="shared" si="2702"/>
        <v>7.5</v>
      </c>
      <c r="T5226" s="1">
        <f t="shared" si="2703"/>
        <v>0.94879930543207536</v>
      </c>
      <c r="U5226" s="1">
        <f t="shared" si="2703"/>
        <v>0</v>
      </c>
      <c r="V5226" s="4">
        <f t="shared" si="2704"/>
        <v>3.8774971861984238</v>
      </c>
      <c r="W5226" s="4">
        <f t="shared" si="2705"/>
        <v>0</v>
      </c>
      <c r="X5226" s="4">
        <f t="shared" si="2706"/>
        <v>1167.9245050216132</v>
      </c>
      <c r="Y5226" s="4">
        <f t="shared" si="2706"/>
        <v>0</v>
      </c>
      <c r="Z5226" s="4">
        <f t="shared" si="2707"/>
        <v>301.20576468210669</v>
      </c>
      <c r="AA5226" s="4">
        <f t="shared" si="2707"/>
        <v>0</v>
      </c>
      <c r="AD5226" s="5">
        <f t="shared" si="2708"/>
        <v>301.20576468210669</v>
      </c>
      <c r="AE5226" s="23">
        <v>36378</v>
      </c>
      <c r="AF5226" s="24">
        <v>15</v>
      </c>
      <c r="AG5226" s="1">
        <f t="shared" si="2723"/>
        <v>334.8050247728624</v>
      </c>
      <c r="AH5226" s="1">
        <f t="shared" si="2723"/>
        <v>0</v>
      </c>
      <c r="AI5226" s="1">
        <f t="shared" si="2709"/>
        <v>50</v>
      </c>
      <c r="AJ5226" s="1">
        <f t="shared" si="2709"/>
        <v>0</v>
      </c>
      <c r="AK5226" s="1">
        <f t="shared" si="2710"/>
        <v>55</v>
      </c>
      <c r="AL5226" s="1">
        <f t="shared" si="2710"/>
        <v>0</v>
      </c>
      <c r="AM5226" s="5">
        <f t="shared" si="2711"/>
        <v>55</v>
      </c>
      <c r="AN5226" s="1">
        <f t="shared" si="2724"/>
        <v>418.50628096607807</v>
      </c>
      <c r="AO5226" s="1">
        <f t="shared" si="2724"/>
        <v>0</v>
      </c>
      <c r="AP5226" s="1">
        <f t="shared" si="2712"/>
        <v>50</v>
      </c>
      <c r="AQ5226" s="1">
        <f t="shared" si="2712"/>
        <v>0</v>
      </c>
      <c r="AR5226" s="1">
        <f t="shared" si="2713"/>
        <v>55</v>
      </c>
      <c r="AS5226" s="1">
        <f t="shared" si="2713"/>
        <v>0</v>
      </c>
      <c r="AT5226" s="5">
        <f t="shared" si="2714"/>
        <v>55</v>
      </c>
      <c r="AU5226" s="1">
        <f t="shared" si="2715"/>
        <v>418.50628096607807</v>
      </c>
      <c r="AV5226" s="1">
        <f t="shared" si="2715"/>
        <v>0</v>
      </c>
      <c r="AW5226" s="1">
        <f t="shared" si="2716"/>
        <v>22</v>
      </c>
      <c r="AX5226" s="1">
        <f t="shared" si="2716"/>
        <v>0</v>
      </c>
      <c r="AY5226" s="5">
        <f t="shared" si="2717"/>
        <v>22</v>
      </c>
      <c r="AZ5226" s="1">
        <f t="shared" si="2718"/>
        <v>75</v>
      </c>
      <c r="BA5226" s="1">
        <f t="shared" si="2719"/>
        <v>175.18867575324197</v>
      </c>
      <c r="BB5226" s="1">
        <f t="shared" si="2720"/>
        <v>683.39444043534866</v>
      </c>
      <c r="BC5226" s="23">
        <v>36378</v>
      </c>
      <c r="BD5226" s="24">
        <v>15</v>
      </c>
    </row>
    <row r="5227" spans="4:56" x14ac:dyDescent="0.15">
      <c r="D5227" s="17"/>
      <c r="E5227" s="14">
        <f t="shared" si="2721"/>
        <v>2.234730949137623</v>
      </c>
      <c r="F5227" s="23">
        <v>36378</v>
      </c>
      <c r="G5227" s="24">
        <v>16</v>
      </c>
      <c r="H5227" s="17">
        <v>888.39599999999996</v>
      </c>
      <c r="I5227" s="17">
        <f t="shared" si="2722"/>
        <v>483.34240156223734</v>
      </c>
      <c r="J5227" s="17">
        <f t="shared" si="2695"/>
        <v>1080.1402238016367</v>
      </c>
      <c r="K5227" s="1">
        <v>28.93</v>
      </c>
      <c r="L5227" s="1">
        <f t="shared" si="2696"/>
        <v>33.93</v>
      </c>
      <c r="M5227" s="1">
        <f t="shared" si="2697"/>
        <v>33.93</v>
      </c>
      <c r="N5227" s="1">
        <f t="shared" si="2698"/>
        <v>1</v>
      </c>
      <c r="O5227" s="1">
        <f t="shared" si="2699"/>
        <v>1</v>
      </c>
      <c r="P5227" s="1">
        <f t="shared" si="2700"/>
        <v>0</v>
      </c>
      <c r="Q5227" s="18">
        <f t="shared" si="2693"/>
        <v>0.87748505122193154</v>
      </c>
      <c r="R5227" s="18">
        <f t="shared" si="2701"/>
        <v>0</v>
      </c>
      <c r="S5227" s="1">
        <f t="shared" si="2702"/>
        <v>7.5</v>
      </c>
      <c r="T5227" s="1">
        <f t="shared" si="2703"/>
        <v>0.87748505122193154</v>
      </c>
      <c r="U5227" s="1">
        <f t="shared" si="2703"/>
        <v>0</v>
      </c>
      <c r="V5227" s="4">
        <f t="shared" si="2704"/>
        <v>3.8587944369213161</v>
      </c>
      <c r="W5227" s="4">
        <f t="shared" si="2705"/>
        <v>0</v>
      </c>
      <c r="X5227" s="4">
        <f t="shared" si="2706"/>
        <v>1080.1402238016367</v>
      </c>
      <c r="Y5227" s="4">
        <f t="shared" si="2706"/>
        <v>0</v>
      </c>
      <c r="Z5227" s="4">
        <f t="shared" si="2707"/>
        <v>279.9164976156157</v>
      </c>
      <c r="AA5227" s="4">
        <f t="shared" si="2707"/>
        <v>0</v>
      </c>
      <c r="AD5227" s="5">
        <f t="shared" si="2708"/>
        <v>279.9164976156157</v>
      </c>
      <c r="AE5227" s="23">
        <v>36378</v>
      </c>
      <c r="AF5227" s="24">
        <v>16</v>
      </c>
      <c r="AG5227" s="1">
        <f t="shared" si="2723"/>
        <v>309.64019748980246</v>
      </c>
      <c r="AH5227" s="1">
        <f t="shared" si="2723"/>
        <v>0</v>
      </c>
      <c r="AI5227" s="1">
        <f t="shared" si="2709"/>
        <v>50</v>
      </c>
      <c r="AJ5227" s="1">
        <f t="shared" si="2709"/>
        <v>0</v>
      </c>
      <c r="AK5227" s="1">
        <f t="shared" si="2710"/>
        <v>55</v>
      </c>
      <c r="AL5227" s="1">
        <f t="shared" si="2710"/>
        <v>0</v>
      </c>
      <c r="AM5227" s="5">
        <f t="shared" si="2711"/>
        <v>55</v>
      </c>
      <c r="AN5227" s="1">
        <f t="shared" si="2724"/>
        <v>387.05024686225312</v>
      </c>
      <c r="AO5227" s="1">
        <f t="shared" si="2724"/>
        <v>0</v>
      </c>
      <c r="AP5227" s="1">
        <f t="shared" si="2712"/>
        <v>50</v>
      </c>
      <c r="AQ5227" s="1">
        <f t="shared" si="2712"/>
        <v>0</v>
      </c>
      <c r="AR5227" s="1">
        <f t="shared" si="2713"/>
        <v>55</v>
      </c>
      <c r="AS5227" s="1">
        <f t="shared" si="2713"/>
        <v>0</v>
      </c>
      <c r="AT5227" s="5">
        <f t="shared" si="2714"/>
        <v>55</v>
      </c>
      <c r="AU5227" s="1">
        <f t="shared" si="2715"/>
        <v>387.05024686225312</v>
      </c>
      <c r="AV5227" s="1">
        <f t="shared" si="2715"/>
        <v>0</v>
      </c>
      <c r="AW5227" s="1">
        <f t="shared" si="2716"/>
        <v>22</v>
      </c>
      <c r="AX5227" s="1">
        <f t="shared" si="2716"/>
        <v>0</v>
      </c>
      <c r="AY5227" s="5">
        <f t="shared" si="2717"/>
        <v>22</v>
      </c>
      <c r="AZ5227" s="1">
        <f t="shared" si="2718"/>
        <v>75</v>
      </c>
      <c r="BA5227" s="1">
        <f t="shared" si="2719"/>
        <v>162.02103357024549</v>
      </c>
      <c r="BB5227" s="1">
        <f t="shared" si="2720"/>
        <v>648.93753118586119</v>
      </c>
      <c r="BC5227" s="23">
        <v>36378</v>
      </c>
      <c r="BD5227" s="24">
        <v>16</v>
      </c>
    </row>
    <row r="5228" spans="4:56" x14ac:dyDescent="0.15">
      <c r="D5228" s="17"/>
      <c r="E5228" s="14">
        <f t="shared" si="2721"/>
        <v>2.234730949137623</v>
      </c>
      <c r="F5228" s="23">
        <v>36378</v>
      </c>
      <c r="G5228" s="24">
        <v>17</v>
      </c>
      <c r="H5228" s="17">
        <v>790.65700000000004</v>
      </c>
      <c r="I5228" s="17">
        <f t="shared" si="2722"/>
        <v>430.16633707490121</v>
      </c>
      <c r="J5228" s="17">
        <f t="shared" si="2695"/>
        <v>961.30602673844862</v>
      </c>
      <c r="K5228" s="1">
        <v>28.79</v>
      </c>
      <c r="L5228" s="1">
        <f t="shared" si="2696"/>
        <v>33.79</v>
      </c>
      <c r="M5228" s="1">
        <f t="shared" si="2697"/>
        <v>33.79</v>
      </c>
      <c r="N5228" s="1">
        <f t="shared" si="2698"/>
        <v>1</v>
      </c>
      <c r="O5228" s="1">
        <f t="shared" si="2699"/>
        <v>1</v>
      </c>
      <c r="P5228" s="1">
        <f t="shared" si="2700"/>
        <v>0</v>
      </c>
      <c r="Q5228" s="18">
        <f t="shared" si="2693"/>
        <v>0.78094644521584844</v>
      </c>
      <c r="R5228" s="18">
        <f t="shared" si="2701"/>
        <v>0</v>
      </c>
      <c r="S5228" s="1">
        <f t="shared" si="2702"/>
        <v>7.5</v>
      </c>
      <c r="T5228" s="1">
        <f t="shared" si="2703"/>
        <v>0.78094644521584844</v>
      </c>
      <c r="U5228" s="1">
        <f t="shared" si="2703"/>
        <v>0</v>
      </c>
      <c r="V5228" s="4">
        <f t="shared" si="2704"/>
        <v>3.8609873382539908</v>
      </c>
      <c r="W5228" s="4">
        <f t="shared" si="2705"/>
        <v>0</v>
      </c>
      <c r="X5228" s="4">
        <f t="shared" si="2706"/>
        <v>961.30602673844862</v>
      </c>
      <c r="Y5228" s="4">
        <f t="shared" si="2706"/>
        <v>0</v>
      </c>
      <c r="Z5228" s="4">
        <f t="shared" si="2707"/>
        <v>248.97932640544965</v>
      </c>
      <c r="AA5228" s="4">
        <f t="shared" si="2707"/>
        <v>0</v>
      </c>
      <c r="AD5228" s="5">
        <f t="shared" si="2708"/>
        <v>248.97932640544965</v>
      </c>
      <c r="AE5228" s="23">
        <v>36378</v>
      </c>
      <c r="AF5228" s="24">
        <v>17</v>
      </c>
      <c r="AG5228" s="1">
        <f t="shared" si="2723"/>
        <v>275.57439433168855</v>
      </c>
      <c r="AH5228" s="1">
        <f t="shared" si="2723"/>
        <v>0</v>
      </c>
      <c r="AI5228" s="1">
        <f t="shared" si="2709"/>
        <v>50</v>
      </c>
      <c r="AJ5228" s="1">
        <f t="shared" si="2709"/>
        <v>0</v>
      </c>
      <c r="AK5228" s="1">
        <f t="shared" si="2710"/>
        <v>55</v>
      </c>
      <c r="AL5228" s="1">
        <f t="shared" si="2710"/>
        <v>0</v>
      </c>
      <c r="AM5228" s="5">
        <f t="shared" si="2711"/>
        <v>55</v>
      </c>
      <c r="AN5228" s="1">
        <f t="shared" si="2724"/>
        <v>344.46799291461076</v>
      </c>
      <c r="AO5228" s="1">
        <f t="shared" si="2724"/>
        <v>0</v>
      </c>
      <c r="AP5228" s="1">
        <f t="shared" si="2712"/>
        <v>50</v>
      </c>
      <c r="AQ5228" s="1">
        <f t="shared" si="2712"/>
        <v>0</v>
      </c>
      <c r="AR5228" s="1">
        <f t="shared" si="2713"/>
        <v>55</v>
      </c>
      <c r="AS5228" s="1">
        <f t="shared" si="2713"/>
        <v>0</v>
      </c>
      <c r="AT5228" s="5">
        <f t="shared" si="2714"/>
        <v>55</v>
      </c>
      <c r="AU5228" s="1">
        <f t="shared" si="2715"/>
        <v>344.46799291461076</v>
      </c>
      <c r="AV5228" s="1">
        <f t="shared" si="2715"/>
        <v>0</v>
      </c>
      <c r="AW5228" s="1">
        <f t="shared" si="2716"/>
        <v>22</v>
      </c>
      <c r="AX5228" s="1">
        <f t="shared" si="2716"/>
        <v>0</v>
      </c>
      <c r="AY5228" s="5">
        <f t="shared" si="2717"/>
        <v>22</v>
      </c>
      <c r="AZ5228" s="1">
        <f t="shared" si="2718"/>
        <v>75</v>
      </c>
      <c r="BA5228" s="1">
        <f t="shared" si="2719"/>
        <v>144.19590401076729</v>
      </c>
      <c r="BB5228" s="1">
        <f t="shared" si="2720"/>
        <v>600.175230416217</v>
      </c>
      <c r="BC5228" s="23">
        <v>36378</v>
      </c>
      <c r="BD5228" s="24">
        <v>17</v>
      </c>
    </row>
    <row r="5229" spans="4:56" x14ac:dyDescent="0.15">
      <c r="D5229" s="17"/>
      <c r="E5229" s="14">
        <f t="shared" si="2721"/>
        <v>2.234730949137623</v>
      </c>
      <c r="F5229" s="23">
        <v>36378</v>
      </c>
      <c r="G5229" s="24">
        <v>18</v>
      </c>
      <c r="H5229" s="17">
        <v>625.30399999999997</v>
      </c>
      <c r="I5229" s="17">
        <f t="shared" si="2722"/>
        <v>340.20407235790486</v>
      </c>
      <c r="J5229" s="17">
        <f t="shared" si="2695"/>
        <v>760.26456952086528</v>
      </c>
      <c r="K5229" s="1">
        <v>28.52</v>
      </c>
      <c r="L5229" s="1">
        <f t="shared" si="2696"/>
        <v>33.519999999999996</v>
      </c>
      <c r="M5229" s="1">
        <f t="shared" si="2697"/>
        <v>33.519999999999996</v>
      </c>
      <c r="N5229" s="1">
        <f t="shared" si="2698"/>
        <v>1</v>
      </c>
      <c r="O5229" s="1">
        <f t="shared" si="2699"/>
        <v>1</v>
      </c>
      <c r="P5229" s="1">
        <f t="shared" si="2700"/>
        <v>0</v>
      </c>
      <c r="Q5229" s="18">
        <f t="shared" si="2693"/>
        <v>0.61762424917410552</v>
      </c>
      <c r="R5229" s="18">
        <f t="shared" si="2701"/>
        <v>0</v>
      </c>
      <c r="S5229" s="1">
        <f t="shared" si="2702"/>
        <v>7.5</v>
      </c>
      <c r="T5229" s="1">
        <f t="shared" si="2703"/>
        <v>0.61762424917410552</v>
      </c>
      <c r="U5229" s="1">
        <f t="shared" si="2703"/>
        <v>0</v>
      </c>
      <c r="V5229" s="4">
        <f t="shared" si="2704"/>
        <v>3.8688218906787624</v>
      </c>
      <c r="W5229" s="4">
        <f t="shared" si="2705"/>
        <v>0</v>
      </c>
      <c r="X5229" s="4">
        <f t="shared" si="2706"/>
        <v>760.26456952086517</v>
      </c>
      <c r="Y5229" s="4">
        <f t="shared" si="2706"/>
        <v>0</v>
      </c>
      <c r="Z5229" s="4">
        <f t="shared" si="2707"/>
        <v>196.510615118413</v>
      </c>
      <c r="AA5229" s="4">
        <f t="shared" si="2707"/>
        <v>0</v>
      </c>
      <c r="AD5229" s="5">
        <f t="shared" si="2708"/>
        <v>196.510615118413</v>
      </c>
      <c r="AE5229" s="23">
        <v>36378</v>
      </c>
      <c r="AF5229" s="24">
        <v>18</v>
      </c>
      <c r="AG5229" s="1">
        <f t="shared" si="2723"/>
        <v>217.9425099293147</v>
      </c>
      <c r="AH5229" s="1">
        <f t="shared" si="2723"/>
        <v>0</v>
      </c>
      <c r="AI5229" s="1">
        <f t="shared" si="2709"/>
        <v>43.588501985862941</v>
      </c>
      <c r="AJ5229" s="1">
        <f t="shared" si="2709"/>
        <v>0</v>
      </c>
      <c r="AK5229" s="1">
        <f t="shared" si="2710"/>
        <v>47.632905435575765</v>
      </c>
      <c r="AL5229" s="1">
        <f t="shared" si="2710"/>
        <v>0</v>
      </c>
      <c r="AM5229" s="5">
        <f t="shared" si="2711"/>
        <v>47.632905435575765</v>
      </c>
      <c r="AN5229" s="1">
        <f t="shared" si="2724"/>
        <v>272.42813741164338</v>
      </c>
      <c r="AO5229" s="1">
        <f t="shared" si="2724"/>
        <v>0</v>
      </c>
      <c r="AP5229" s="1">
        <f t="shared" si="2712"/>
        <v>45.404689568607232</v>
      </c>
      <c r="AQ5229" s="1">
        <f t="shared" si="2712"/>
        <v>0</v>
      </c>
      <c r="AR5229" s="1">
        <f t="shared" si="2713"/>
        <v>53.838552331515572</v>
      </c>
      <c r="AS5229" s="1">
        <f t="shared" si="2713"/>
        <v>0</v>
      </c>
      <c r="AT5229" s="5">
        <f t="shared" si="2714"/>
        <v>53.838552331515572</v>
      </c>
      <c r="AU5229" s="1">
        <f t="shared" si="2715"/>
        <v>272.42813741164338</v>
      </c>
      <c r="AV5229" s="1">
        <f t="shared" si="2715"/>
        <v>0</v>
      </c>
      <c r="AW5229" s="1">
        <f t="shared" si="2716"/>
        <v>19.381878839345607</v>
      </c>
      <c r="AX5229" s="1">
        <f t="shared" si="2716"/>
        <v>0</v>
      </c>
      <c r="AY5229" s="5">
        <f t="shared" si="2717"/>
        <v>19.381878839345607</v>
      </c>
      <c r="AZ5229" s="1">
        <f t="shared" si="2718"/>
        <v>75</v>
      </c>
      <c r="BA5229" s="1">
        <f t="shared" si="2719"/>
        <v>114.03968542812977</v>
      </c>
      <c r="BB5229" s="1">
        <f t="shared" si="2720"/>
        <v>506.40363715297974</v>
      </c>
      <c r="BC5229" s="23">
        <v>36378</v>
      </c>
      <c r="BD5229" s="24">
        <v>18</v>
      </c>
    </row>
    <row r="5230" spans="4:56" x14ac:dyDescent="0.15">
      <c r="D5230" s="17"/>
      <c r="E5230" s="14">
        <f t="shared" si="2721"/>
        <v>2.234730949137623</v>
      </c>
      <c r="F5230" s="23">
        <v>36378</v>
      </c>
      <c r="G5230" s="24">
        <v>19</v>
      </c>
      <c r="H5230" s="17">
        <v>462.33100000000002</v>
      </c>
      <c r="I5230" s="17">
        <f t="shared" si="2722"/>
        <v>251.53667492500054</v>
      </c>
      <c r="J5230" s="17">
        <f t="shared" si="2695"/>
        <v>562.11679229806816</v>
      </c>
      <c r="K5230" s="1">
        <v>28.16</v>
      </c>
      <c r="L5230" s="1">
        <f t="shared" si="2696"/>
        <v>33.159999999999997</v>
      </c>
      <c r="M5230" s="1">
        <f t="shared" si="2697"/>
        <v>33.159999999999997</v>
      </c>
      <c r="N5230" s="1">
        <f t="shared" si="2698"/>
        <v>1</v>
      </c>
      <c r="O5230" s="1">
        <f t="shared" si="2699"/>
        <v>1</v>
      </c>
      <c r="P5230" s="1">
        <f t="shared" si="2700"/>
        <v>0</v>
      </c>
      <c r="Q5230" s="18">
        <f t="shared" si="2693"/>
        <v>0.45665282285882297</v>
      </c>
      <c r="R5230" s="18">
        <f t="shared" si="2701"/>
        <v>0</v>
      </c>
      <c r="S5230" s="1">
        <f t="shared" si="2702"/>
        <v>7.5</v>
      </c>
      <c r="T5230" s="1">
        <f t="shared" si="2703"/>
        <v>0.45665282285882297</v>
      </c>
      <c r="U5230" s="1">
        <f t="shared" si="2703"/>
        <v>0</v>
      </c>
      <c r="V5230" s="4">
        <f t="shared" si="2704"/>
        <v>3.8882799008368605</v>
      </c>
      <c r="W5230" s="4">
        <f t="shared" si="2705"/>
        <v>0</v>
      </c>
      <c r="X5230" s="4">
        <f t="shared" si="2706"/>
        <v>562.11679229806816</v>
      </c>
      <c r="Y5230" s="4">
        <f t="shared" si="2706"/>
        <v>0</v>
      </c>
      <c r="Z5230" s="4">
        <f t="shared" si="2707"/>
        <v>144.56695676077379</v>
      </c>
      <c r="AA5230" s="4">
        <f t="shared" si="2707"/>
        <v>0</v>
      </c>
      <c r="AD5230" s="5">
        <f t="shared" si="2708"/>
        <v>144.56695676077379</v>
      </c>
      <c r="AE5230" s="23">
        <v>36378</v>
      </c>
      <c r="AF5230" s="24">
        <v>19</v>
      </c>
      <c r="AG5230" s="1">
        <f t="shared" si="2723"/>
        <v>161.14014712544619</v>
      </c>
      <c r="AH5230" s="1">
        <f t="shared" si="2723"/>
        <v>0</v>
      </c>
      <c r="AI5230" s="1">
        <f t="shared" si="2709"/>
        <v>32.22802942508924</v>
      </c>
      <c r="AJ5230" s="1">
        <f t="shared" si="2709"/>
        <v>0</v>
      </c>
      <c r="AK5230" s="1">
        <f t="shared" si="2710"/>
        <v>19.252737779509861</v>
      </c>
      <c r="AL5230" s="1">
        <f t="shared" si="2710"/>
        <v>0</v>
      </c>
      <c r="AM5230" s="5">
        <f t="shared" si="2711"/>
        <v>19.252737779509861</v>
      </c>
      <c r="AN5230" s="1">
        <f t="shared" si="2724"/>
        <v>201.42518390680775</v>
      </c>
      <c r="AO5230" s="1">
        <f t="shared" si="2724"/>
        <v>0</v>
      </c>
      <c r="AP5230" s="1">
        <f t="shared" si="2712"/>
        <v>33.570863984467955</v>
      </c>
      <c r="AQ5230" s="1">
        <f t="shared" si="2712"/>
        <v>0</v>
      </c>
      <c r="AR5230" s="1">
        <f t="shared" si="2713"/>
        <v>21.760997381715971</v>
      </c>
      <c r="AS5230" s="1">
        <f t="shared" si="2713"/>
        <v>0</v>
      </c>
      <c r="AT5230" s="5">
        <f t="shared" si="2714"/>
        <v>21.760997381715971</v>
      </c>
      <c r="AU5230" s="1">
        <f t="shared" si="2715"/>
        <v>201.42518390680775</v>
      </c>
      <c r="AV5230" s="1">
        <f t="shared" si="2715"/>
        <v>0</v>
      </c>
      <c r="AW5230" s="1">
        <f t="shared" si="2716"/>
        <v>7.8339590574177507</v>
      </c>
      <c r="AX5230" s="1">
        <f t="shared" si="2716"/>
        <v>0</v>
      </c>
      <c r="AY5230" s="5">
        <f t="shared" si="2717"/>
        <v>7.8339590574177507</v>
      </c>
      <c r="AZ5230" s="1">
        <f t="shared" si="2718"/>
        <v>75</v>
      </c>
      <c r="BA5230" s="1">
        <f t="shared" si="2719"/>
        <v>84.317518844710222</v>
      </c>
      <c r="BB5230" s="1">
        <f t="shared" si="2720"/>
        <v>352.7321698241276</v>
      </c>
      <c r="BC5230" s="23">
        <v>36378</v>
      </c>
      <c r="BD5230" s="24">
        <v>19</v>
      </c>
    </row>
    <row r="5231" spans="4:56" x14ac:dyDescent="0.15">
      <c r="D5231" s="17"/>
      <c r="E5231" s="14">
        <f t="shared" si="2721"/>
        <v>2.234730949137623</v>
      </c>
      <c r="F5231" s="23">
        <v>36378</v>
      </c>
      <c r="G5231" s="24">
        <v>20</v>
      </c>
      <c r="H5231" s="17">
        <v>384.84100000000001</v>
      </c>
      <c r="I5231" s="17">
        <f t="shared" si="2722"/>
        <v>209.37731952824302</v>
      </c>
      <c r="J5231" s="17">
        <f t="shared" si="2695"/>
        <v>467.90197599724189</v>
      </c>
      <c r="K5231" s="1">
        <v>27.81</v>
      </c>
      <c r="L5231" s="1">
        <f t="shared" si="2696"/>
        <v>32.81</v>
      </c>
      <c r="M5231" s="1">
        <f t="shared" si="2697"/>
        <v>32.81</v>
      </c>
      <c r="N5231" s="1">
        <f t="shared" si="2698"/>
        <v>1</v>
      </c>
      <c r="O5231" s="1">
        <f t="shared" si="2699"/>
        <v>1</v>
      </c>
      <c r="P5231" s="1">
        <f t="shared" si="2700"/>
        <v>0</v>
      </c>
      <c r="Q5231" s="18">
        <f t="shared" si="2693"/>
        <v>0.38011452617672681</v>
      </c>
      <c r="R5231" s="18">
        <f t="shared" si="2701"/>
        <v>0</v>
      </c>
      <c r="S5231" s="1">
        <f t="shared" si="2702"/>
        <v>7.5</v>
      </c>
      <c r="T5231" s="1">
        <f t="shared" si="2703"/>
        <v>0.38011452617672681</v>
      </c>
      <c r="U5231" s="1">
        <f t="shared" si="2703"/>
        <v>0</v>
      </c>
      <c r="V5231" s="4">
        <f t="shared" si="2704"/>
        <v>3.9200424472307622</v>
      </c>
      <c r="W5231" s="4">
        <f t="shared" si="2705"/>
        <v>0</v>
      </c>
      <c r="X5231" s="4">
        <f t="shared" si="2706"/>
        <v>467.90197599724189</v>
      </c>
      <c r="Y5231" s="4">
        <f t="shared" si="2706"/>
        <v>0</v>
      </c>
      <c r="Z5231" s="4">
        <f t="shared" si="2707"/>
        <v>119.36145648825362</v>
      </c>
      <c r="AA5231" s="4">
        <f t="shared" si="2707"/>
        <v>0</v>
      </c>
      <c r="AD5231" s="5">
        <f t="shared" si="2708"/>
        <v>119.36145648825362</v>
      </c>
      <c r="AE5231" s="23">
        <v>36378</v>
      </c>
      <c r="AF5231" s="24">
        <v>20</v>
      </c>
      <c r="AG5231" s="1">
        <f t="shared" si="2723"/>
        <v>134.13189978587602</v>
      </c>
      <c r="AH5231" s="1">
        <f t="shared" si="2723"/>
        <v>0</v>
      </c>
      <c r="AI5231" s="1">
        <f t="shared" si="2709"/>
        <v>30</v>
      </c>
      <c r="AJ5231" s="1">
        <f t="shared" si="2709"/>
        <v>0</v>
      </c>
      <c r="AK5231" s="1">
        <f t="shared" si="2710"/>
        <v>15.52941176470588</v>
      </c>
      <c r="AL5231" s="1">
        <f t="shared" si="2710"/>
        <v>0</v>
      </c>
      <c r="AM5231" s="5">
        <f t="shared" si="2711"/>
        <v>15.52941176470588</v>
      </c>
      <c r="AN5231" s="1">
        <f t="shared" si="2724"/>
        <v>167.664874732345</v>
      </c>
      <c r="AO5231" s="1">
        <f t="shared" si="2724"/>
        <v>0</v>
      </c>
      <c r="AP5231" s="1">
        <f t="shared" si="2712"/>
        <v>30</v>
      </c>
      <c r="AQ5231" s="1">
        <f t="shared" si="2712"/>
        <v>0</v>
      </c>
      <c r="AR5231" s="1">
        <f t="shared" si="2713"/>
        <v>15.52941176470588</v>
      </c>
      <c r="AS5231" s="1">
        <f t="shared" si="2713"/>
        <v>0</v>
      </c>
      <c r="AT5231" s="5">
        <f t="shared" si="2714"/>
        <v>15.52941176470588</v>
      </c>
      <c r="AU5231" s="1">
        <f t="shared" si="2715"/>
        <v>167.664874732345</v>
      </c>
      <c r="AV5231" s="1">
        <f t="shared" si="2715"/>
        <v>0</v>
      </c>
      <c r="AW5231" s="1">
        <f t="shared" si="2716"/>
        <v>4.5182083863604579</v>
      </c>
      <c r="AX5231" s="1">
        <f t="shared" si="2716"/>
        <v>0</v>
      </c>
      <c r="AY5231" s="5">
        <f t="shared" si="2717"/>
        <v>4.5182083863604579</v>
      </c>
      <c r="AZ5231" s="1">
        <f t="shared" si="2718"/>
        <v>75</v>
      </c>
      <c r="BA5231" s="1">
        <f t="shared" si="2719"/>
        <v>70.185296399586278</v>
      </c>
      <c r="BB5231" s="1">
        <f t="shared" si="2720"/>
        <v>300.12378480361212</v>
      </c>
      <c r="BC5231" s="23">
        <v>36378</v>
      </c>
      <c r="BD5231" s="24">
        <v>20</v>
      </c>
    </row>
    <row r="5232" spans="4:56" x14ac:dyDescent="0.15">
      <c r="D5232" s="17"/>
      <c r="E5232" s="14">
        <f t="shared" si="2721"/>
        <v>2.234730949137623</v>
      </c>
      <c r="F5232" s="23">
        <v>36378</v>
      </c>
      <c r="G5232" s="24">
        <v>21</v>
      </c>
      <c r="H5232" s="17">
        <v>375.27100000000002</v>
      </c>
      <c r="I5232" s="17">
        <f t="shared" si="2722"/>
        <v>204.17064729767174</v>
      </c>
      <c r="J5232" s="17">
        <f t="shared" si="2695"/>
        <v>456.26646442156886</v>
      </c>
      <c r="K5232" s="1">
        <v>27.53</v>
      </c>
      <c r="L5232" s="1">
        <f t="shared" si="2696"/>
        <v>32.53</v>
      </c>
      <c r="M5232" s="1">
        <f t="shared" si="2697"/>
        <v>32.53</v>
      </c>
      <c r="N5232" s="1">
        <f t="shared" si="2698"/>
        <v>1</v>
      </c>
      <c r="O5232" s="1">
        <f t="shared" si="2699"/>
        <v>1</v>
      </c>
      <c r="P5232" s="1">
        <f t="shared" si="2700"/>
        <v>0</v>
      </c>
      <c r="Q5232" s="18">
        <f t="shared" si="2693"/>
        <v>0.37066206135226359</v>
      </c>
      <c r="R5232" s="18">
        <f t="shared" si="2701"/>
        <v>0</v>
      </c>
      <c r="S5232" s="1">
        <f t="shared" si="2702"/>
        <v>7.5</v>
      </c>
      <c r="T5232" s="1">
        <f t="shared" si="2703"/>
        <v>0.37066206135226359</v>
      </c>
      <c r="U5232" s="1">
        <f t="shared" si="2703"/>
        <v>0</v>
      </c>
      <c r="V5232" s="4">
        <f t="shared" si="2704"/>
        <v>3.9539723311919865</v>
      </c>
      <c r="W5232" s="4">
        <f t="shared" si="2705"/>
        <v>0</v>
      </c>
      <c r="X5232" s="4">
        <f t="shared" si="2706"/>
        <v>456.26646442156891</v>
      </c>
      <c r="Y5232" s="4">
        <f t="shared" si="2706"/>
        <v>0</v>
      </c>
      <c r="Z5232" s="4">
        <f t="shared" si="2707"/>
        <v>115.39445049278336</v>
      </c>
      <c r="AA5232" s="4">
        <f t="shared" si="2707"/>
        <v>0</v>
      </c>
      <c r="AD5232" s="5">
        <f t="shared" si="2708"/>
        <v>115.39445049278336</v>
      </c>
      <c r="AE5232" s="23">
        <v>36378</v>
      </c>
      <c r="AF5232" s="24">
        <v>21</v>
      </c>
      <c r="AG5232" s="1">
        <f t="shared" si="2723"/>
        <v>130.79638646751641</v>
      </c>
      <c r="AH5232" s="1">
        <f t="shared" si="2723"/>
        <v>0</v>
      </c>
      <c r="AI5232" s="1">
        <f t="shared" si="2709"/>
        <v>30</v>
      </c>
      <c r="AJ5232" s="1">
        <f t="shared" si="2709"/>
        <v>0</v>
      </c>
      <c r="AK5232" s="1">
        <f t="shared" si="2710"/>
        <v>15.52941176470588</v>
      </c>
      <c r="AL5232" s="1">
        <f t="shared" si="2710"/>
        <v>0</v>
      </c>
      <c r="AM5232" s="5">
        <f t="shared" si="2711"/>
        <v>15.52941176470588</v>
      </c>
      <c r="AN5232" s="1">
        <f t="shared" si="2724"/>
        <v>163.49548308439552</v>
      </c>
      <c r="AO5232" s="1">
        <f t="shared" si="2724"/>
        <v>0</v>
      </c>
      <c r="AP5232" s="1">
        <f t="shared" si="2712"/>
        <v>30</v>
      </c>
      <c r="AQ5232" s="1">
        <f t="shared" si="2712"/>
        <v>0</v>
      </c>
      <c r="AR5232" s="1">
        <f t="shared" si="2713"/>
        <v>15.52941176470588</v>
      </c>
      <c r="AS5232" s="1">
        <f t="shared" si="2713"/>
        <v>0</v>
      </c>
      <c r="AT5232" s="5">
        <f t="shared" si="2714"/>
        <v>15.52941176470588</v>
      </c>
      <c r="AU5232" s="1">
        <f t="shared" si="2715"/>
        <v>163.49548308439552</v>
      </c>
      <c r="AV5232" s="1">
        <f t="shared" si="2715"/>
        <v>0</v>
      </c>
      <c r="AW5232" s="1">
        <f t="shared" si="2716"/>
        <v>4.1894524682888274</v>
      </c>
      <c r="AX5232" s="1">
        <f t="shared" si="2716"/>
        <v>0</v>
      </c>
      <c r="AY5232" s="5">
        <f t="shared" si="2717"/>
        <v>4.1894524682888274</v>
      </c>
      <c r="AZ5232" s="1">
        <f t="shared" si="2718"/>
        <v>75</v>
      </c>
      <c r="BA5232" s="1">
        <f t="shared" si="2719"/>
        <v>68.439969663235331</v>
      </c>
      <c r="BB5232" s="1">
        <f t="shared" si="2720"/>
        <v>294.08269615371933</v>
      </c>
      <c r="BC5232" s="23">
        <v>36378</v>
      </c>
      <c r="BD5232" s="24">
        <v>21</v>
      </c>
    </row>
    <row r="5233" spans="4:56" x14ac:dyDescent="0.15">
      <c r="D5233" s="17"/>
      <c r="E5233" s="14">
        <f t="shared" si="2721"/>
        <v>2.234730949137623</v>
      </c>
      <c r="F5233" s="23">
        <v>36378</v>
      </c>
      <c r="G5233" s="24">
        <v>22</v>
      </c>
      <c r="H5233" s="17">
        <v>372.47199999999998</v>
      </c>
      <c r="I5233" s="17">
        <f t="shared" si="2722"/>
        <v>202.64781808415356</v>
      </c>
      <c r="J5233" s="17">
        <f t="shared" si="2695"/>
        <v>452.86335084786884</v>
      </c>
      <c r="K5233" s="1">
        <v>27.33</v>
      </c>
      <c r="L5233" s="1">
        <f t="shared" si="2696"/>
        <v>32.33</v>
      </c>
      <c r="M5233" s="1">
        <f t="shared" si="2697"/>
        <v>32.33</v>
      </c>
      <c r="N5233" s="1">
        <f t="shared" si="2698"/>
        <v>1</v>
      </c>
      <c r="O5233" s="1">
        <f t="shared" si="2699"/>
        <v>1</v>
      </c>
      <c r="P5233" s="1">
        <f t="shared" si="2700"/>
        <v>0</v>
      </c>
      <c r="Q5233" s="18">
        <f t="shared" si="2693"/>
        <v>0.36789743762774185</v>
      </c>
      <c r="R5233" s="18">
        <f t="shared" si="2701"/>
        <v>0</v>
      </c>
      <c r="S5233" s="1">
        <f t="shared" si="2702"/>
        <v>7.5</v>
      </c>
      <c r="T5233" s="1">
        <f t="shared" si="2703"/>
        <v>0.36789743762774185</v>
      </c>
      <c r="U5233" s="1">
        <f t="shared" si="2703"/>
        <v>0</v>
      </c>
      <c r="V5233" s="4">
        <f t="shared" si="2704"/>
        <v>3.9790340013517711</v>
      </c>
      <c r="W5233" s="4">
        <f t="shared" si="2705"/>
        <v>0</v>
      </c>
      <c r="X5233" s="4">
        <f t="shared" si="2706"/>
        <v>452.86335084786884</v>
      </c>
      <c r="Y5233" s="4">
        <f t="shared" si="2706"/>
        <v>0</v>
      </c>
      <c r="Z5233" s="4">
        <f t="shared" si="2707"/>
        <v>113.81238529100796</v>
      </c>
      <c r="AA5233" s="4">
        <f t="shared" si="2707"/>
        <v>0</v>
      </c>
      <c r="AD5233" s="5">
        <f t="shared" si="2708"/>
        <v>113.81238529100796</v>
      </c>
      <c r="AE5233" s="23">
        <v>36378</v>
      </c>
      <c r="AF5233" s="24">
        <v>22</v>
      </c>
      <c r="AG5233" s="1">
        <f t="shared" si="2723"/>
        <v>129.82082724305573</v>
      </c>
      <c r="AH5233" s="1">
        <f t="shared" si="2723"/>
        <v>0</v>
      </c>
      <c r="AI5233" s="1">
        <f t="shared" si="2709"/>
        <v>30</v>
      </c>
      <c r="AJ5233" s="1">
        <f t="shared" si="2709"/>
        <v>0</v>
      </c>
      <c r="AK5233" s="1">
        <f t="shared" si="2710"/>
        <v>15.52941176470588</v>
      </c>
      <c r="AL5233" s="1">
        <f t="shared" si="2710"/>
        <v>0</v>
      </c>
      <c r="AM5233" s="5">
        <f t="shared" si="2711"/>
        <v>15.52941176470588</v>
      </c>
      <c r="AN5233" s="1">
        <f t="shared" si="2724"/>
        <v>162.27603405381967</v>
      </c>
      <c r="AO5233" s="1">
        <f t="shared" si="2724"/>
        <v>0</v>
      </c>
      <c r="AP5233" s="1">
        <f t="shared" si="2712"/>
        <v>30</v>
      </c>
      <c r="AQ5233" s="1">
        <f t="shared" si="2712"/>
        <v>0</v>
      </c>
      <c r="AR5233" s="1">
        <f t="shared" si="2713"/>
        <v>15.52941176470588</v>
      </c>
      <c r="AS5233" s="1">
        <f t="shared" si="2713"/>
        <v>0</v>
      </c>
      <c r="AT5233" s="5">
        <f t="shared" si="2714"/>
        <v>15.52941176470588</v>
      </c>
      <c r="AU5233" s="1">
        <f t="shared" si="2715"/>
        <v>162.27603405381967</v>
      </c>
      <c r="AV5233" s="1">
        <f t="shared" si="2715"/>
        <v>0</v>
      </c>
      <c r="AW5233" s="1">
        <f t="shared" si="2716"/>
        <v>4.0964074434099649</v>
      </c>
      <c r="AX5233" s="1">
        <f t="shared" si="2716"/>
        <v>0</v>
      </c>
      <c r="AY5233" s="5">
        <f t="shared" si="2717"/>
        <v>4.0964074434099649</v>
      </c>
      <c r="AZ5233" s="1">
        <f t="shared" si="2718"/>
        <v>75</v>
      </c>
      <c r="BA5233" s="1">
        <f t="shared" si="2719"/>
        <v>67.929502627180327</v>
      </c>
      <c r="BB5233" s="1">
        <f t="shared" si="2720"/>
        <v>291.89711889101</v>
      </c>
      <c r="BC5233" s="23">
        <v>36378</v>
      </c>
      <c r="BD5233" s="24">
        <v>22</v>
      </c>
    </row>
    <row r="5234" spans="4:56" x14ac:dyDescent="0.15">
      <c r="D5234" s="17"/>
      <c r="E5234" s="14">
        <f t="shared" si="2721"/>
        <v>2.234730949137623</v>
      </c>
      <c r="F5234" s="23">
        <v>36378</v>
      </c>
      <c r="G5234" s="24">
        <v>23</v>
      </c>
      <c r="H5234" s="17">
        <v>373.06299999999999</v>
      </c>
      <c r="I5234" s="17">
        <f t="shared" si="2722"/>
        <v>202.96935865764024</v>
      </c>
      <c r="J5234" s="17">
        <f t="shared" si="2695"/>
        <v>453.58190751884302</v>
      </c>
      <c r="K5234" s="1">
        <v>27.21</v>
      </c>
      <c r="L5234" s="1">
        <f t="shared" si="2696"/>
        <v>32.21</v>
      </c>
      <c r="M5234" s="1">
        <f t="shared" si="2697"/>
        <v>32.21</v>
      </c>
      <c r="N5234" s="1">
        <f t="shared" si="2698"/>
        <v>1</v>
      </c>
      <c r="O5234" s="1">
        <f t="shared" si="2699"/>
        <v>1</v>
      </c>
      <c r="P5234" s="1">
        <f t="shared" si="2700"/>
        <v>0</v>
      </c>
      <c r="Q5234" s="18">
        <f t="shared" si="2693"/>
        <v>0.36848117918586704</v>
      </c>
      <c r="R5234" s="18">
        <f t="shared" si="2701"/>
        <v>0</v>
      </c>
      <c r="S5234" s="1">
        <f t="shared" si="2702"/>
        <v>7.5</v>
      </c>
      <c r="T5234" s="1">
        <f t="shared" si="2703"/>
        <v>0.36848117918586704</v>
      </c>
      <c r="U5234" s="1">
        <f t="shared" si="2703"/>
        <v>0</v>
      </c>
      <c r="V5234" s="4">
        <f t="shared" si="2704"/>
        <v>3.9945121640844024</v>
      </c>
      <c r="W5234" s="4">
        <f t="shared" si="2705"/>
        <v>0</v>
      </c>
      <c r="X5234" s="4">
        <f t="shared" si="2706"/>
        <v>453.58190751884302</v>
      </c>
      <c r="Y5234" s="4">
        <f t="shared" si="2706"/>
        <v>0</v>
      </c>
      <c r="Z5234" s="4">
        <f t="shared" si="2707"/>
        <v>113.55126455668469</v>
      </c>
      <c r="AA5234" s="4">
        <f t="shared" si="2707"/>
        <v>0</v>
      </c>
      <c r="AD5234" s="5">
        <f t="shared" si="2708"/>
        <v>113.55126455668469</v>
      </c>
      <c r="AE5234" s="23">
        <v>36378</v>
      </c>
      <c r="AF5234" s="24">
        <v>23</v>
      </c>
      <c r="AG5234" s="1">
        <f t="shared" si="2723"/>
        <v>130.026813488735</v>
      </c>
      <c r="AH5234" s="1">
        <f t="shared" si="2723"/>
        <v>0</v>
      </c>
      <c r="AI5234" s="1">
        <f t="shared" si="2709"/>
        <v>30</v>
      </c>
      <c r="AJ5234" s="1">
        <f t="shared" si="2709"/>
        <v>0</v>
      </c>
      <c r="AK5234" s="1">
        <f t="shared" si="2710"/>
        <v>15.52941176470588</v>
      </c>
      <c r="AL5234" s="1">
        <f t="shared" si="2710"/>
        <v>0</v>
      </c>
      <c r="AM5234" s="5">
        <f t="shared" si="2711"/>
        <v>15.52941176470588</v>
      </c>
      <c r="AN5234" s="1">
        <f t="shared" si="2724"/>
        <v>162.53351686091875</v>
      </c>
      <c r="AO5234" s="1">
        <f t="shared" si="2724"/>
        <v>0</v>
      </c>
      <c r="AP5234" s="1">
        <f t="shared" si="2712"/>
        <v>30</v>
      </c>
      <c r="AQ5234" s="1">
        <f t="shared" si="2712"/>
        <v>0</v>
      </c>
      <c r="AR5234" s="1">
        <f t="shared" si="2713"/>
        <v>15.52941176470588</v>
      </c>
      <c r="AS5234" s="1">
        <f t="shared" si="2713"/>
        <v>0</v>
      </c>
      <c r="AT5234" s="5">
        <f t="shared" si="2714"/>
        <v>15.52941176470588</v>
      </c>
      <c r="AU5234" s="1">
        <f t="shared" si="2715"/>
        <v>162.53351686091875</v>
      </c>
      <c r="AV5234" s="1">
        <f t="shared" si="2715"/>
        <v>0</v>
      </c>
      <c r="AW5234" s="1">
        <f t="shared" si="2716"/>
        <v>4.1159376646295609</v>
      </c>
      <c r="AX5234" s="1">
        <f t="shared" si="2716"/>
        <v>0</v>
      </c>
      <c r="AY5234" s="5">
        <f t="shared" si="2717"/>
        <v>4.1159376646295609</v>
      </c>
      <c r="AZ5234" s="1">
        <f t="shared" si="2718"/>
        <v>75</v>
      </c>
      <c r="BA5234" s="1">
        <f t="shared" si="2719"/>
        <v>68.037286127826448</v>
      </c>
      <c r="BB5234" s="1">
        <f t="shared" si="2720"/>
        <v>291.76331187855249</v>
      </c>
      <c r="BC5234" s="23">
        <v>36378</v>
      </c>
      <c r="BD5234" s="24">
        <v>23</v>
      </c>
    </row>
    <row r="5235" spans="4:56" x14ac:dyDescent="0.15">
      <c r="D5235" s="17"/>
      <c r="E5235" s="14">
        <f>$D$221</f>
        <v>2.234730949137623</v>
      </c>
      <c r="F5235" s="23">
        <v>36379</v>
      </c>
      <c r="G5235" s="24">
        <v>0</v>
      </c>
      <c r="H5235" s="17">
        <v>366.35599999999999</v>
      </c>
      <c r="I5235" s="17">
        <f t="shared" si="2722"/>
        <v>199.32033560116776</v>
      </c>
      <c r="J5235" s="17">
        <f t="shared" si="2695"/>
        <v>445.42732276042716</v>
      </c>
      <c r="K5235" s="1">
        <v>27.16</v>
      </c>
      <c r="L5235" s="1">
        <f t="shared" si="2696"/>
        <v>32.159999999999997</v>
      </c>
      <c r="M5235" s="1">
        <f t="shared" si="2697"/>
        <v>32.159999999999997</v>
      </c>
      <c r="N5235" s="1">
        <f t="shared" si="2698"/>
        <v>1</v>
      </c>
      <c r="O5235" s="1">
        <f t="shared" si="2699"/>
        <v>1</v>
      </c>
      <c r="P5235" s="1">
        <f t="shared" si="2700"/>
        <v>0</v>
      </c>
      <c r="Q5235" s="18">
        <f t="shared" si="2693"/>
        <v>0.36185655206176298</v>
      </c>
      <c r="R5235" s="18">
        <f t="shared" si="2701"/>
        <v>0</v>
      </c>
      <c r="S5235" s="1">
        <f t="shared" si="2702"/>
        <v>7.5</v>
      </c>
      <c r="T5235" s="1">
        <f t="shared" si="2703"/>
        <v>0.36185655206176298</v>
      </c>
      <c r="U5235" s="1">
        <f t="shared" si="2703"/>
        <v>0</v>
      </c>
      <c r="V5235" s="4">
        <f t="shared" si="2704"/>
        <v>3.9998596845940204</v>
      </c>
      <c r="W5235" s="4">
        <f t="shared" si="2705"/>
        <v>0</v>
      </c>
      <c r="X5235" s="4">
        <f t="shared" si="2706"/>
        <v>445.42732276042716</v>
      </c>
      <c r="Y5235" s="4">
        <f t="shared" si="2706"/>
        <v>0</v>
      </c>
      <c r="Z5235" s="4">
        <f t="shared" si="2707"/>
        <v>111.36073709686578</v>
      </c>
      <c r="AA5235" s="4">
        <f t="shared" si="2707"/>
        <v>0</v>
      </c>
      <c r="AD5235" s="5">
        <f t="shared" si="2708"/>
        <v>111.36073709686578</v>
      </c>
      <c r="AE5235" s="23">
        <v>36379</v>
      </c>
      <c r="AF5235" s="24">
        <v>0</v>
      </c>
      <c r="AG5235" s="1">
        <f t="shared" si="2723"/>
        <v>127.68916585798911</v>
      </c>
      <c r="AH5235" s="1">
        <f t="shared" si="2723"/>
        <v>0</v>
      </c>
      <c r="AI5235" s="1">
        <f t="shared" si="2709"/>
        <v>30</v>
      </c>
      <c r="AJ5235" s="1">
        <f t="shared" si="2709"/>
        <v>0</v>
      </c>
      <c r="AK5235" s="1">
        <f t="shared" si="2710"/>
        <v>15.52941176470588</v>
      </c>
      <c r="AL5235" s="1">
        <f t="shared" si="2710"/>
        <v>0</v>
      </c>
      <c r="AM5235" s="5">
        <f t="shared" si="2711"/>
        <v>15.52941176470588</v>
      </c>
      <c r="AN5235" s="1">
        <f t="shared" si="2724"/>
        <v>159.61145732248639</v>
      </c>
      <c r="AO5235" s="1">
        <f t="shared" si="2724"/>
        <v>0</v>
      </c>
      <c r="AP5235" s="1">
        <f t="shared" si="2712"/>
        <v>30</v>
      </c>
      <c r="AQ5235" s="1">
        <f t="shared" si="2712"/>
        <v>0</v>
      </c>
      <c r="AR5235" s="1">
        <f t="shared" si="2713"/>
        <v>15.52941176470588</v>
      </c>
      <c r="AS5235" s="1">
        <f t="shared" si="2713"/>
        <v>0</v>
      </c>
      <c r="AT5235" s="5">
        <f t="shared" si="2714"/>
        <v>15.52941176470588</v>
      </c>
      <c r="AU5235" s="1">
        <f t="shared" si="2715"/>
        <v>159.61145732248639</v>
      </c>
      <c r="AV5235" s="1">
        <f t="shared" si="2715"/>
        <v>0</v>
      </c>
      <c r="AW5235" s="1">
        <f t="shared" si="2716"/>
        <v>3.8979133418903378</v>
      </c>
      <c r="AX5235" s="1">
        <f t="shared" si="2716"/>
        <v>0</v>
      </c>
      <c r="AY5235" s="5">
        <f t="shared" si="2717"/>
        <v>3.8979133418903378</v>
      </c>
      <c r="AZ5235" s="1">
        <f t="shared" si="2718"/>
        <v>75</v>
      </c>
      <c r="BA5235" s="1">
        <f t="shared" si="2719"/>
        <v>66.814098414064077</v>
      </c>
      <c r="BB5235" s="1">
        <f t="shared" si="2720"/>
        <v>288.13157238223192</v>
      </c>
      <c r="BC5235" s="23">
        <v>36379</v>
      </c>
      <c r="BD5235" s="24">
        <v>0</v>
      </c>
    </row>
    <row r="5236" spans="4:56" x14ac:dyDescent="0.15">
      <c r="D5236" s="17"/>
      <c r="E5236" s="14">
        <f t="shared" ref="E5236:E5258" si="2725">$D$221</f>
        <v>2.234730949137623</v>
      </c>
      <c r="F5236" s="23">
        <v>36379</v>
      </c>
      <c r="G5236" s="24">
        <v>1</v>
      </c>
      <c r="H5236" s="17">
        <v>358.21100000000001</v>
      </c>
      <c r="I5236" s="17">
        <f t="shared" si="2722"/>
        <v>194.88895155539942</v>
      </c>
      <c r="J5236" s="17">
        <f t="shared" si="2695"/>
        <v>435.52437168583396</v>
      </c>
      <c r="K5236" s="1">
        <v>27.14</v>
      </c>
      <c r="L5236" s="1">
        <f t="shared" si="2696"/>
        <v>32.14</v>
      </c>
      <c r="M5236" s="1">
        <f t="shared" si="2697"/>
        <v>32.14</v>
      </c>
      <c r="N5236" s="1">
        <f t="shared" si="2698"/>
        <v>1</v>
      </c>
      <c r="O5236" s="1">
        <f t="shared" si="2699"/>
        <v>1</v>
      </c>
      <c r="P5236" s="1">
        <f t="shared" si="2700"/>
        <v>0</v>
      </c>
      <c r="Q5236" s="18">
        <f t="shared" si="2693"/>
        <v>0.35381158591805834</v>
      </c>
      <c r="R5236" s="18">
        <f t="shared" si="2701"/>
        <v>0</v>
      </c>
      <c r="S5236" s="1">
        <f t="shared" si="2702"/>
        <v>7.5</v>
      </c>
      <c r="T5236" s="1">
        <f t="shared" si="2703"/>
        <v>0.35381158591805834</v>
      </c>
      <c r="U5236" s="1">
        <f t="shared" si="2703"/>
        <v>0</v>
      </c>
      <c r="V5236" s="4">
        <f t="shared" si="2704"/>
        <v>4.0011210337251999</v>
      </c>
      <c r="W5236" s="4">
        <f t="shared" si="2705"/>
        <v>0</v>
      </c>
      <c r="X5236" s="4">
        <f t="shared" si="2706"/>
        <v>435.5243716858339</v>
      </c>
      <c r="Y5236" s="4">
        <f t="shared" si="2706"/>
        <v>0</v>
      </c>
      <c r="Z5236" s="4">
        <f t="shared" si="2707"/>
        <v>108.85058662680436</v>
      </c>
      <c r="AA5236" s="4">
        <f t="shared" si="2707"/>
        <v>0</v>
      </c>
      <c r="AD5236" s="5">
        <f t="shared" si="2708"/>
        <v>108.85058662680436</v>
      </c>
      <c r="AE5236" s="23">
        <v>36379</v>
      </c>
      <c r="AF5236" s="24">
        <v>1</v>
      </c>
      <c r="AG5236" s="1">
        <f t="shared" si="2723"/>
        <v>124.85031988327235</v>
      </c>
      <c r="AH5236" s="1">
        <f t="shared" si="2723"/>
        <v>0</v>
      </c>
      <c r="AI5236" s="1">
        <f t="shared" si="2709"/>
        <v>30</v>
      </c>
      <c r="AJ5236" s="1">
        <f t="shared" si="2709"/>
        <v>0</v>
      </c>
      <c r="AK5236" s="1">
        <f t="shared" si="2710"/>
        <v>15.52941176470588</v>
      </c>
      <c r="AL5236" s="1">
        <f t="shared" si="2710"/>
        <v>0</v>
      </c>
      <c r="AM5236" s="5">
        <f t="shared" si="2711"/>
        <v>15.52941176470588</v>
      </c>
      <c r="AN5236" s="1">
        <f t="shared" si="2724"/>
        <v>156.06289985409049</v>
      </c>
      <c r="AO5236" s="1">
        <f t="shared" si="2724"/>
        <v>0</v>
      </c>
      <c r="AP5236" s="1">
        <f t="shared" si="2712"/>
        <v>30</v>
      </c>
      <c r="AQ5236" s="1">
        <f t="shared" si="2712"/>
        <v>0</v>
      </c>
      <c r="AR5236" s="1">
        <f t="shared" si="2713"/>
        <v>15.52941176470588</v>
      </c>
      <c r="AS5236" s="1">
        <f t="shared" si="2713"/>
        <v>0</v>
      </c>
      <c r="AT5236" s="5">
        <f t="shared" si="2714"/>
        <v>15.52941176470588</v>
      </c>
      <c r="AU5236" s="1">
        <f t="shared" si="2715"/>
        <v>156.06289985409049</v>
      </c>
      <c r="AV5236" s="1">
        <f t="shared" si="2715"/>
        <v>0</v>
      </c>
      <c r="AW5236" s="1">
        <f t="shared" si="2716"/>
        <v>3.643669759325789</v>
      </c>
      <c r="AX5236" s="1">
        <f t="shared" si="2716"/>
        <v>0</v>
      </c>
      <c r="AY5236" s="5">
        <f t="shared" si="2717"/>
        <v>3.643669759325789</v>
      </c>
      <c r="AZ5236" s="1">
        <f t="shared" si="2718"/>
        <v>75</v>
      </c>
      <c r="BA5236" s="1">
        <f t="shared" si="2719"/>
        <v>65.328655752875079</v>
      </c>
      <c r="BB5236" s="1">
        <f t="shared" si="2720"/>
        <v>283.88173566841698</v>
      </c>
      <c r="BC5236" s="23">
        <v>36379</v>
      </c>
      <c r="BD5236" s="24">
        <v>1</v>
      </c>
    </row>
    <row r="5237" spans="4:56" x14ac:dyDescent="0.15">
      <c r="D5237" s="17"/>
      <c r="E5237" s="14">
        <f t="shared" si="2725"/>
        <v>2.234730949137623</v>
      </c>
      <c r="F5237" s="23">
        <v>36379</v>
      </c>
      <c r="G5237" s="24">
        <v>2</v>
      </c>
      <c r="H5237" s="17">
        <v>351.74400000000003</v>
      </c>
      <c r="I5237" s="17">
        <f t="shared" si="2722"/>
        <v>191.37050335110428</v>
      </c>
      <c r="J5237" s="17">
        <f t="shared" si="2695"/>
        <v>427.66158659075791</v>
      </c>
      <c r="K5237" s="1">
        <v>27.13</v>
      </c>
      <c r="L5237" s="1">
        <f t="shared" si="2696"/>
        <v>32.129999999999995</v>
      </c>
      <c r="M5237" s="1">
        <f t="shared" si="2697"/>
        <v>32.129999999999995</v>
      </c>
      <c r="N5237" s="1">
        <f t="shared" si="2698"/>
        <v>1</v>
      </c>
      <c r="O5237" s="1">
        <f t="shared" si="2699"/>
        <v>1</v>
      </c>
      <c r="P5237" s="1">
        <f t="shared" si="2700"/>
        <v>0</v>
      </c>
      <c r="Q5237" s="18">
        <f t="shared" si="2693"/>
        <v>0.34742401120334532</v>
      </c>
      <c r="R5237" s="18">
        <f t="shared" si="2701"/>
        <v>0</v>
      </c>
      <c r="S5237" s="1">
        <f t="shared" si="2702"/>
        <v>7.5</v>
      </c>
      <c r="T5237" s="1">
        <f t="shared" si="2703"/>
        <v>0.34742401120334532</v>
      </c>
      <c r="U5237" s="1">
        <f t="shared" si="2703"/>
        <v>0</v>
      </c>
      <c r="V5237" s="4">
        <f t="shared" si="2704"/>
        <v>4.0013662340485832</v>
      </c>
      <c r="W5237" s="4">
        <f t="shared" si="2705"/>
        <v>0</v>
      </c>
      <c r="X5237" s="4">
        <f t="shared" si="2706"/>
        <v>427.66158659075791</v>
      </c>
      <c r="Y5237" s="4">
        <f t="shared" si="2706"/>
        <v>0</v>
      </c>
      <c r="Z5237" s="4">
        <f t="shared" si="2707"/>
        <v>106.87889125261344</v>
      </c>
      <c r="AA5237" s="4">
        <f t="shared" si="2707"/>
        <v>0</v>
      </c>
      <c r="AD5237" s="5">
        <f t="shared" si="2708"/>
        <v>106.87889125261344</v>
      </c>
      <c r="AE5237" s="23">
        <v>36379</v>
      </c>
      <c r="AF5237" s="24">
        <v>2</v>
      </c>
      <c r="AG5237" s="1">
        <f t="shared" si="2723"/>
        <v>122.59632148935059</v>
      </c>
      <c r="AH5237" s="1">
        <f t="shared" si="2723"/>
        <v>0</v>
      </c>
      <c r="AI5237" s="1">
        <f t="shared" si="2709"/>
        <v>30</v>
      </c>
      <c r="AJ5237" s="1">
        <f t="shared" si="2709"/>
        <v>0</v>
      </c>
      <c r="AK5237" s="1">
        <f t="shared" si="2710"/>
        <v>15.52941176470588</v>
      </c>
      <c r="AL5237" s="1">
        <f t="shared" si="2710"/>
        <v>0</v>
      </c>
      <c r="AM5237" s="5">
        <f t="shared" si="2711"/>
        <v>15.52941176470588</v>
      </c>
      <c r="AN5237" s="1">
        <f t="shared" si="2724"/>
        <v>153.24540186168824</v>
      </c>
      <c r="AO5237" s="1">
        <f t="shared" si="2724"/>
        <v>0</v>
      </c>
      <c r="AP5237" s="1">
        <f t="shared" si="2712"/>
        <v>30</v>
      </c>
      <c r="AQ5237" s="1">
        <f t="shared" si="2712"/>
        <v>0</v>
      </c>
      <c r="AR5237" s="1">
        <f t="shared" si="2713"/>
        <v>15.52941176470588</v>
      </c>
      <c r="AS5237" s="1">
        <f t="shared" si="2713"/>
        <v>0</v>
      </c>
      <c r="AT5237" s="5">
        <f t="shared" si="2714"/>
        <v>15.52941176470588</v>
      </c>
      <c r="AU5237" s="1">
        <f t="shared" si="2715"/>
        <v>153.24540186168824</v>
      </c>
      <c r="AV5237" s="1">
        <f t="shared" si="2715"/>
        <v>0</v>
      </c>
      <c r="AW5237" s="1">
        <f t="shared" si="2716"/>
        <v>3.4498669652081473</v>
      </c>
      <c r="AX5237" s="1">
        <f t="shared" si="2716"/>
        <v>0</v>
      </c>
      <c r="AY5237" s="5">
        <f t="shared" si="2717"/>
        <v>3.4498669652081473</v>
      </c>
      <c r="AZ5237" s="1">
        <f t="shared" si="2718"/>
        <v>75</v>
      </c>
      <c r="BA5237" s="1">
        <f t="shared" si="2719"/>
        <v>64.149237988613677</v>
      </c>
      <c r="BB5237" s="1">
        <f t="shared" si="2720"/>
        <v>280.53681973584702</v>
      </c>
      <c r="BC5237" s="23">
        <v>36379</v>
      </c>
      <c r="BD5237" s="24">
        <v>2</v>
      </c>
    </row>
    <row r="5238" spans="4:56" x14ac:dyDescent="0.15">
      <c r="D5238" s="17"/>
      <c r="E5238" s="14">
        <f t="shared" si="2725"/>
        <v>2.234730949137623</v>
      </c>
      <c r="F5238" s="23">
        <v>36379</v>
      </c>
      <c r="G5238" s="24">
        <v>3</v>
      </c>
      <c r="H5238" s="17">
        <v>343.53800000000001</v>
      </c>
      <c r="I5238" s="17">
        <f t="shared" si="2722"/>
        <v>186.90593153040751</v>
      </c>
      <c r="J5238" s="17">
        <f t="shared" si="2695"/>
        <v>417.6844697683992</v>
      </c>
      <c r="K5238" s="1">
        <v>27.14</v>
      </c>
      <c r="L5238" s="1">
        <f t="shared" si="2696"/>
        <v>32.14</v>
      </c>
      <c r="M5238" s="1">
        <f t="shared" si="2697"/>
        <v>32.14</v>
      </c>
      <c r="N5238" s="1">
        <f t="shared" si="2698"/>
        <v>1</v>
      </c>
      <c r="O5238" s="1">
        <f t="shared" si="2699"/>
        <v>1</v>
      </c>
      <c r="P5238" s="1">
        <f t="shared" si="2700"/>
        <v>0</v>
      </c>
      <c r="Q5238" s="18">
        <f t="shared" si="2693"/>
        <v>0.33931879423892047</v>
      </c>
      <c r="R5238" s="18">
        <f t="shared" si="2701"/>
        <v>0</v>
      </c>
      <c r="S5238" s="1">
        <f t="shared" si="2702"/>
        <v>7.5</v>
      </c>
      <c r="T5238" s="1">
        <f t="shared" si="2703"/>
        <v>0.33931879423892047</v>
      </c>
      <c r="U5238" s="1">
        <f t="shared" si="2703"/>
        <v>0</v>
      </c>
      <c r="V5238" s="4">
        <f t="shared" si="2704"/>
        <v>3.9987589695857255</v>
      </c>
      <c r="W5238" s="4">
        <f t="shared" si="2705"/>
        <v>0</v>
      </c>
      <c r="X5238" s="4">
        <f t="shared" si="2706"/>
        <v>417.6844697683992</v>
      </c>
      <c r="Y5238" s="4">
        <f t="shared" si="2706"/>
        <v>0</v>
      </c>
      <c r="Z5238" s="4">
        <f t="shared" si="2707"/>
        <v>104.45352494243274</v>
      </c>
      <c r="AA5238" s="4">
        <f t="shared" si="2707"/>
        <v>0</v>
      </c>
      <c r="AD5238" s="5">
        <f t="shared" si="2708"/>
        <v>104.45352494243274</v>
      </c>
      <c r="AE5238" s="23">
        <v>36379</v>
      </c>
      <c r="AF5238" s="24">
        <v>3</v>
      </c>
      <c r="AG5238" s="1">
        <f t="shared" si="2723"/>
        <v>119.73621466694111</v>
      </c>
      <c r="AH5238" s="1">
        <f t="shared" si="2723"/>
        <v>0</v>
      </c>
      <c r="AI5238" s="1">
        <f t="shared" si="2709"/>
        <v>30</v>
      </c>
      <c r="AJ5238" s="1">
        <f t="shared" si="2709"/>
        <v>0</v>
      </c>
      <c r="AK5238" s="1">
        <f t="shared" si="2710"/>
        <v>15.52941176470588</v>
      </c>
      <c r="AL5238" s="1">
        <f t="shared" si="2710"/>
        <v>0</v>
      </c>
      <c r="AM5238" s="5">
        <f t="shared" si="2711"/>
        <v>15.52941176470588</v>
      </c>
      <c r="AN5238" s="1">
        <f t="shared" si="2724"/>
        <v>149.67026833367638</v>
      </c>
      <c r="AO5238" s="1">
        <f t="shared" si="2724"/>
        <v>0</v>
      </c>
      <c r="AP5238" s="1">
        <f t="shared" si="2712"/>
        <v>30</v>
      </c>
      <c r="AQ5238" s="1">
        <f t="shared" si="2712"/>
        <v>0</v>
      </c>
      <c r="AR5238" s="1">
        <f t="shared" si="2713"/>
        <v>15.52941176470588</v>
      </c>
      <c r="AS5238" s="1">
        <f t="shared" si="2713"/>
        <v>0</v>
      </c>
      <c r="AT5238" s="5">
        <f t="shared" si="2714"/>
        <v>15.52941176470588</v>
      </c>
      <c r="AU5238" s="1">
        <f t="shared" si="2715"/>
        <v>150</v>
      </c>
      <c r="AV5238" s="1">
        <f t="shared" si="2715"/>
        <v>0</v>
      </c>
      <c r="AW5238" s="1">
        <f t="shared" si="2716"/>
        <v>3.2352941176470589</v>
      </c>
      <c r="AX5238" s="1">
        <f t="shared" si="2716"/>
        <v>0</v>
      </c>
      <c r="AY5238" s="5">
        <f t="shared" si="2717"/>
        <v>3.2352941176470589</v>
      </c>
      <c r="AZ5238" s="1">
        <f t="shared" si="2718"/>
        <v>75</v>
      </c>
      <c r="BA5238" s="1">
        <f t="shared" si="2719"/>
        <v>62.652670465259874</v>
      </c>
      <c r="BB5238" s="1">
        <f t="shared" si="2720"/>
        <v>276.40031305475145</v>
      </c>
      <c r="BC5238" s="23">
        <v>36379</v>
      </c>
      <c r="BD5238" s="24">
        <v>3</v>
      </c>
    </row>
    <row r="5239" spans="4:56" x14ac:dyDescent="0.15">
      <c r="D5239" s="17"/>
      <c r="E5239" s="14">
        <f t="shared" si="2725"/>
        <v>2.234730949137623</v>
      </c>
      <c r="F5239" s="23">
        <v>36379</v>
      </c>
      <c r="G5239" s="24">
        <v>4</v>
      </c>
      <c r="H5239" s="17">
        <v>338.17500000000001</v>
      </c>
      <c r="I5239" s="17">
        <f t="shared" si="2722"/>
        <v>183.98812764612811</v>
      </c>
      <c r="J5239" s="17">
        <f t="shared" si="2695"/>
        <v>411.16396312468601</v>
      </c>
      <c r="K5239" s="1">
        <v>27.16</v>
      </c>
      <c r="L5239" s="1">
        <f t="shared" si="2696"/>
        <v>32.159999999999997</v>
      </c>
      <c r="M5239" s="1">
        <f t="shared" si="2697"/>
        <v>32.159999999999997</v>
      </c>
      <c r="N5239" s="1">
        <f t="shared" si="2698"/>
        <v>1</v>
      </c>
      <c r="O5239" s="1">
        <f t="shared" si="2699"/>
        <v>1</v>
      </c>
      <c r="P5239" s="1">
        <f t="shared" si="2700"/>
        <v>0</v>
      </c>
      <c r="Q5239" s="18">
        <f t="shared" si="2693"/>
        <v>0.33402166060740568</v>
      </c>
      <c r="R5239" s="18">
        <f t="shared" si="2701"/>
        <v>0</v>
      </c>
      <c r="S5239" s="1">
        <f t="shared" si="2702"/>
        <v>7.5</v>
      </c>
      <c r="T5239" s="1">
        <f t="shared" si="2703"/>
        <v>0.33402166060740568</v>
      </c>
      <c r="U5239" s="1">
        <f t="shared" si="2703"/>
        <v>0</v>
      </c>
      <c r="V5239" s="4">
        <f t="shared" si="2704"/>
        <v>3.9953257609327077</v>
      </c>
      <c r="W5239" s="4">
        <f t="shared" si="2705"/>
        <v>0</v>
      </c>
      <c r="X5239" s="4">
        <f t="shared" si="2706"/>
        <v>411.16396312468606</v>
      </c>
      <c r="Y5239" s="4">
        <f t="shared" si="2706"/>
        <v>0</v>
      </c>
      <c r="Z5239" s="4">
        <f t="shared" si="2707"/>
        <v>102.91124872598623</v>
      </c>
      <c r="AA5239" s="4">
        <f t="shared" si="2707"/>
        <v>0</v>
      </c>
      <c r="AD5239" s="5">
        <f t="shared" si="2708"/>
        <v>102.91124872598623</v>
      </c>
      <c r="AE5239" s="23">
        <v>36379</v>
      </c>
      <c r="AF5239" s="24">
        <v>4</v>
      </c>
      <c r="AG5239" s="1">
        <f t="shared" si="2723"/>
        <v>117.86700276241</v>
      </c>
      <c r="AH5239" s="1">
        <f t="shared" si="2723"/>
        <v>0</v>
      </c>
      <c r="AI5239" s="1">
        <f t="shared" si="2709"/>
        <v>30</v>
      </c>
      <c r="AJ5239" s="1">
        <f t="shared" si="2709"/>
        <v>0</v>
      </c>
      <c r="AK5239" s="1">
        <f t="shared" si="2710"/>
        <v>15.52941176470588</v>
      </c>
      <c r="AL5239" s="1">
        <f t="shared" si="2710"/>
        <v>0</v>
      </c>
      <c r="AM5239" s="5">
        <f t="shared" si="2711"/>
        <v>15.52941176470588</v>
      </c>
      <c r="AN5239" s="1">
        <f t="shared" si="2724"/>
        <v>147.33375345301249</v>
      </c>
      <c r="AO5239" s="1">
        <f t="shared" si="2724"/>
        <v>0</v>
      </c>
      <c r="AP5239" s="1">
        <f t="shared" si="2712"/>
        <v>30</v>
      </c>
      <c r="AQ5239" s="1">
        <f t="shared" si="2712"/>
        <v>0</v>
      </c>
      <c r="AR5239" s="1">
        <f t="shared" si="2713"/>
        <v>15.52941176470588</v>
      </c>
      <c r="AS5239" s="1">
        <f t="shared" si="2713"/>
        <v>0</v>
      </c>
      <c r="AT5239" s="5">
        <f t="shared" si="2714"/>
        <v>15.52941176470588</v>
      </c>
      <c r="AU5239" s="1">
        <f t="shared" si="2715"/>
        <v>150</v>
      </c>
      <c r="AV5239" s="1">
        <f t="shared" si="2715"/>
        <v>0</v>
      </c>
      <c r="AW5239" s="1">
        <f t="shared" si="2716"/>
        <v>3.2352941176470589</v>
      </c>
      <c r="AX5239" s="1">
        <f t="shared" si="2716"/>
        <v>0</v>
      </c>
      <c r="AY5239" s="5">
        <f t="shared" si="2717"/>
        <v>3.2352941176470589</v>
      </c>
      <c r="AZ5239" s="1">
        <f t="shared" si="2718"/>
        <v>75</v>
      </c>
      <c r="BA5239" s="1">
        <f t="shared" si="2719"/>
        <v>61.674594468702907</v>
      </c>
      <c r="BB5239" s="1">
        <f t="shared" si="2720"/>
        <v>273.87996084174796</v>
      </c>
      <c r="BC5239" s="23">
        <v>36379</v>
      </c>
      <c r="BD5239" s="24">
        <v>4</v>
      </c>
    </row>
    <row r="5240" spans="4:56" x14ac:dyDescent="0.15">
      <c r="D5240" s="17"/>
      <c r="E5240" s="14">
        <f t="shared" si="2725"/>
        <v>2.234730949137623</v>
      </c>
      <c r="F5240" s="23">
        <v>36379</v>
      </c>
      <c r="G5240" s="24">
        <v>5</v>
      </c>
      <c r="H5240" s="17">
        <v>355.13499999999999</v>
      </c>
      <c r="I5240" s="17">
        <f t="shared" si="2722"/>
        <v>193.2154171999932</v>
      </c>
      <c r="J5240" s="17">
        <f t="shared" si="2695"/>
        <v>431.78447266736259</v>
      </c>
      <c r="K5240" s="1">
        <v>27.22</v>
      </c>
      <c r="L5240" s="1">
        <f t="shared" si="2696"/>
        <v>32.22</v>
      </c>
      <c r="M5240" s="1">
        <f t="shared" si="2697"/>
        <v>32.22</v>
      </c>
      <c r="N5240" s="1">
        <f t="shared" si="2698"/>
        <v>1</v>
      </c>
      <c r="O5240" s="1">
        <f t="shared" si="2699"/>
        <v>1</v>
      </c>
      <c r="P5240" s="1">
        <f t="shared" si="2700"/>
        <v>0</v>
      </c>
      <c r="Q5240" s="18">
        <f t="shared" si="2693"/>
        <v>0.35077336420436456</v>
      </c>
      <c r="R5240" s="18">
        <f t="shared" si="2701"/>
        <v>0</v>
      </c>
      <c r="S5240" s="1">
        <f t="shared" si="2702"/>
        <v>7.5</v>
      </c>
      <c r="T5240" s="1">
        <f t="shared" si="2703"/>
        <v>0.35077336420436456</v>
      </c>
      <c r="U5240" s="1">
        <f t="shared" si="2703"/>
        <v>0</v>
      </c>
      <c r="V5240" s="4">
        <f t="shared" si="2704"/>
        <v>3.9903477626945167</v>
      </c>
      <c r="W5240" s="4">
        <f t="shared" si="2705"/>
        <v>0</v>
      </c>
      <c r="X5240" s="4">
        <f t="shared" si="2706"/>
        <v>431.78447266736259</v>
      </c>
      <c r="Y5240" s="4">
        <f t="shared" si="2706"/>
        <v>0</v>
      </c>
      <c r="Z5240" s="4">
        <f t="shared" si="2707"/>
        <v>108.20722862906476</v>
      </c>
      <c r="AA5240" s="4">
        <f t="shared" si="2707"/>
        <v>0</v>
      </c>
      <c r="AD5240" s="5">
        <f t="shared" si="2708"/>
        <v>108.20722862906476</v>
      </c>
      <c r="AE5240" s="23">
        <v>36379</v>
      </c>
      <c r="AF5240" s="24">
        <v>5</v>
      </c>
      <c r="AG5240" s="1">
        <f t="shared" si="2723"/>
        <v>123.77821549797727</v>
      </c>
      <c r="AH5240" s="1">
        <f t="shared" si="2723"/>
        <v>0</v>
      </c>
      <c r="AI5240" s="1">
        <f t="shared" si="2709"/>
        <v>30</v>
      </c>
      <c r="AJ5240" s="1">
        <f t="shared" si="2709"/>
        <v>0</v>
      </c>
      <c r="AK5240" s="1">
        <f t="shared" si="2710"/>
        <v>15.52941176470588</v>
      </c>
      <c r="AL5240" s="1">
        <f t="shared" si="2710"/>
        <v>0</v>
      </c>
      <c r="AM5240" s="5">
        <f t="shared" si="2711"/>
        <v>15.52941176470588</v>
      </c>
      <c r="AN5240" s="1">
        <f t="shared" si="2724"/>
        <v>154.72276937247159</v>
      </c>
      <c r="AO5240" s="1">
        <f t="shared" si="2724"/>
        <v>0</v>
      </c>
      <c r="AP5240" s="1">
        <f t="shared" si="2712"/>
        <v>30</v>
      </c>
      <c r="AQ5240" s="1">
        <f t="shared" si="2712"/>
        <v>0</v>
      </c>
      <c r="AR5240" s="1">
        <f t="shared" si="2713"/>
        <v>15.52941176470588</v>
      </c>
      <c r="AS5240" s="1">
        <f t="shared" si="2713"/>
        <v>0</v>
      </c>
      <c r="AT5240" s="5">
        <f t="shared" si="2714"/>
        <v>15.52941176470588</v>
      </c>
      <c r="AU5240" s="1">
        <f t="shared" si="2715"/>
        <v>154.72276937247159</v>
      </c>
      <c r="AV5240" s="1">
        <f t="shared" si="2715"/>
        <v>0</v>
      </c>
      <c r="AW5240" s="1">
        <f t="shared" si="2716"/>
        <v>3.5506076266658542</v>
      </c>
      <c r="AX5240" s="1">
        <f t="shared" si="2716"/>
        <v>0</v>
      </c>
      <c r="AY5240" s="5">
        <f t="shared" si="2717"/>
        <v>3.5506076266658542</v>
      </c>
      <c r="AZ5240" s="1">
        <f t="shared" si="2718"/>
        <v>75</v>
      </c>
      <c r="BA5240" s="1">
        <f t="shared" si="2719"/>
        <v>64.767670900104392</v>
      </c>
      <c r="BB5240" s="1">
        <f t="shared" si="2720"/>
        <v>282.58433068524675</v>
      </c>
      <c r="BC5240" s="23">
        <v>36379</v>
      </c>
      <c r="BD5240" s="24">
        <v>5</v>
      </c>
    </row>
    <row r="5241" spans="4:56" x14ac:dyDescent="0.15">
      <c r="D5241" s="17"/>
      <c r="E5241" s="14">
        <f t="shared" si="2725"/>
        <v>2.234730949137623</v>
      </c>
      <c r="F5241" s="23">
        <v>36379</v>
      </c>
      <c r="G5241" s="24">
        <v>6</v>
      </c>
      <c r="H5241" s="17">
        <v>390.14</v>
      </c>
      <c r="I5241" s="17">
        <f t="shared" si="2722"/>
        <v>212.26030345194181</v>
      </c>
      <c r="J5241" s="17">
        <f t="shared" si="2695"/>
        <v>474.34466939739781</v>
      </c>
      <c r="K5241" s="1">
        <v>27.34</v>
      </c>
      <c r="L5241" s="1">
        <f t="shared" si="2696"/>
        <v>32.340000000000003</v>
      </c>
      <c r="M5241" s="1">
        <f t="shared" si="2697"/>
        <v>32.340000000000003</v>
      </c>
      <c r="N5241" s="1">
        <f t="shared" si="2698"/>
        <v>1</v>
      </c>
      <c r="O5241" s="1">
        <f t="shared" si="2699"/>
        <v>1</v>
      </c>
      <c r="P5241" s="1">
        <f t="shared" si="2700"/>
        <v>0</v>
      </c>
      <c r="Q5241" s="18">
        <f t="shared" si="2693"/>
        <v>0.38534844583240407</v>
      </c>
      <c r="R5241" s="18">
        <f t="shared" si="2701"/>
        <v>0</v>
      </c>
      <c r="S5241" s="1">
        <f t="shared" si="2702"/>
        <v>7.5</v>
      </c>
      <c r="T5241" s="1">
        <f t="shared" si="2703"/>
        <v>0.38534844583240407</v>
      </c>
      <c r="U5241" s="1">
        <f t="shared" si="2703"/>
        <v>0</v>
      </c>
      <c r="V5241" s="4">
        <f t="shared" si="2704"/>
        <v>3.9805841802315634</v>
      </c>
      <c r="W5241" s="4">
        <f t="shared" si="2705"/>
        <v>0</v>
      </c>
      <c r="X5241" s="4">
        <f t="shared" si="2706"/>
        <v>474.34466939739781</v>
      </c>
      <c r="Y5241" s="4">
        <f t="shared" si="2706"/>
        <v>0</v>
      </c>
      <c r="Z5241" s="4">
        <f t="shared" si="2707"/>
        <v>119.16458688478325</v>
      </c>
      <c r="AA5241" s="4">
        <f t="shared" si="2707"/>
        <v>0</v>
      </c>
      <c r="AD5241" s="5">
        <f t="shared" si="2708"/>
        <v>119.16458688478325</v>
      </c>
      <c r="AE5241" s="23">
        <v>36379</v>
      </c>
      <c r="AF5241" s="24">
        <v>6</v>
      </c>
      <c r="AG5241" s="1">
        <f t="shared" si="2723"/>
        <v>135.97880522725401</v>
      </c>
      <c r="AH5241" s="1">
        <f t="shared" si="2723"/>
        <v>0</v>
      </c>
      <c r="AI5241" s="1">
        <f t="shared" si="2709"/>
        <v>30</v>
      </c>
      <c r="AJ5241" s="1">
        <f t="shared" si="2709"/>
        <v>0</v>
      </c>
      <c r="AK5241" s="1">
        <f t="shared" si="2710"/>
        <v>15.52941176470588</v>
      </c>
      <c r="AL5241" s="1">
        <f t="shared" si="2710"/>
        <v>0</v>
      </c>
      <c r="AM5241" s="5">
        <f t="shared" si="2711"/>
        <v>15.52941176470588</v>
      </c>
      <c r="AN5241" s="1">
        <f t="shared" si="2724"/>
        <v>169.97350653406755</v>
      </c>
      <c r="AO5241" s="1">
        <f t="shared" si="2724"/>
        <v>0</v>
      </c>
      <c r="AP5241" s="1">
        <f t="shared" si="2712"/>
        <v>30</v>
      </c>
      <c r="AQ5241" s="1">
        <f t="shared" si="2712"/>
        <v>0</v>
      </c>
      <c r="AR5241" s="1">
        <f t="shared" si="2713"/>
        <v>15.52941176470588</v>
      </c>
      <c r="AS5241" s="1">
        <f t="shared" si="2713"/>
        <v>0</v>
      </c>
      <c r="AT5241" s="5">
        <f t="shared" si="2714"/>
        <v>15.52941176470588</v>
      </c>
      <c r="AU5241" s="1">
        <f t="shared" si="2715"/>
        <v>169.97350653406755</v>
      </c>
      <c r="AV5241" s="1">
        <f t="shared" si="2715"/>
        <v>0</v>
      </c>
      <c r="AW5241" s="1">
        <f t="shared" si="2716"/>
        <v>4.7074280713739114</v>
      </c>
      <c r="AX5241" s="1">
        <f t="shared" si="2716"/>
        <v>0</v>
      </c>
      <c r="AY5241" s="5">
        <f t="shared" si="2717"/>
        <v>4.7074280713739114</v>
      </c>
      <c r="AZ5241" s="1">
        <f t="shared" si="2718"/>
        <v>75</v>
      </c>
      <c r="BA5241" s="1">
        <f t="shared" si="2719"/>
        <v>71.151700409609674</v>
      </c>
      <c r="BB5241" s="1">
        <f t="shared" si="2720"/>
        <v>301.08253889517857</v>
      </c>
      <c r="BC5241" s="23">
        <v>36379</v>
      </c>
      <c r="BD5241" s="24">
        <v>6</v>
      </c>
    </row>
    <row r="5242" spans="4:56" x14ac:dyDescent="0.15">
      <c r="D5242" s="17"/>
      <c r="E5242" s="14">
        <f t="shared" si="2725"/>
        <v>2.234730949137623</v>
      </c>
      <c r="F5242" s="23">
        <v>36379</v>
      </c>
      <c r="G5242" s="24">
        <v>7</v>
      </c>
      <c r="H5242" s="17">
        <v>379.947</v>
      </c>
      <c r="I5242" s="17">
        <f t="shared" si="2722"/>
        <v>206.71468066759351</v>
      </c>
      <c r="J5242" s="17">
        <f t="shared" si="2695"/>
        <v>461.95169452897193</v>
      </c>
      <c r="K5242" s="1">
        <v>27.56</v>
      </c>
      <c r="L5242" s="1">
        <f t="shared" si="2696"/>
        <v>32.56</v>
      </c>
      <c r="M5242" s="1">
        <f t="shared" si="2697"/>
        <v>32.56</v>
      </c>
      <c r="N5242" s="1">
        <f t="shared" si="2698"/>
        <v>1</v>
      </c>
      <c r="O5242" s="1">
        <f t="shared" si="2699"/>
        <v>1</v>
      </c>
      <c r="P5242" s="1">
        <f t="shared" si="2700"/>
        <v>0</v>
      </c>
      <c r="Q5242" s="18">
        <f t="shared" si="2693"/>
        <v>0.37528063246189686</v>
      </c>
      <c r="R5242" s="18">
        <f t="shared" si="2701"/>
        <v>0</v>
      </c>
      <c r="S5242" s="1">
        <f t="shared" si="2702"/>
        <v>7.5</v>
      </c>
      <c r="T5242" s="1">
        <f t="shared" si="2703"/>
        <v>0.37528063246189686</v>
      </c>
      <c r="U5242" s="1">
        <f t="shared" si="2703"/>
        <v>0</v>
      </c>
      <c r="V5242" s="4">
        <f t="shared" si="2704"/>
        <v>3.9509034183928744</v>
      </c>
      <c r="W5242" s="4">
        <f t="shared" si="2705"/>
        <v>0</v>
      </c>
      <c r="X5242" s="4">
        <f t="shared" si="2706"/>
        <v>461.95169452897193</v>
      </c>
      <c r="Y5242" s="4">
        <f t="shared" si="2706"/>
        <v>0</v>
      </c>
      <c r="Z5242" s="4">
        <f t="shared" si="2707"/>
        <v>116.92305420031805</v>
      </c>
      <c r="AA5242" s="4">
        <f t="shared" si="2707"/>
        <v>0</v>
      </c>
      <c r="AD5242" s="5">
        <f t="shared" si="2708"/>
        <v>116.92305420031805</v>
      </c>
      <c r="AE5242" s="23">
        <v>36379</v>
      </c>
      <c r="AF5242" s="24">
        <v>7</v>
      </c>
      <c r="AG5242" s="1">
        <f t="shared" si="2723"/>
        <v>132.4261524316386</v>
      </c>
      <c r="AH5242" s="1">
        <f t="shared" si="2723"/>
        <v>0</v>
      </c>
      <c r="AI5242" s="1">
        <f t="shared" si="2709"/>
        <v>30</v>
      </c>
      <c r="AJ5242" s="1">
        <f t="shared" si="2709"/>
        <v>0</v>
      </c>
      <c r="AK5242" s="1">
        <f t="shared" si="2710"/>
        <v>15.52941176470588</v>
      </c>
      <c r="AL5242" s="1">
        <f t="shared" si="2710"/>
        <v>0</v>
      </c>
      <c r="AM5242" s="5">
        <f t="shared" si="2711"/>
        <v>15.52941176470588</v>
      </c>
      <c r="AN5242" s="1">
        <f t="shared" si="2724"/>
        <v>165.53269053954827</v>
      </c>
      <c r="AO5242" s="1">
        <f t="shared" si="2724"/>
        <v>0</v>
      </c>
      <c r="AP5242" s="1">
        <f t="shared" si="2712"/>
        <v>30</v>
      </c>
      <c r="AQ5242" s="1">
        <f t="shared" si="2712"/>
        <v>0</v>
      </c>
      <c r="AR5242" s="1">
        <f t="shared" si="2713"/>
        <v>15.52941176470588</v>
      </c>
      <c r="AS5242" s="1">
        <f t="shared" si="2713"/>
        <v>0</v>
      </c>
      <c r="AT5242" s="5">
        <f t="shared" si="2714"/>
        <v>15.52941176470588</v>
      </c>
      <c r="AU5242" s="1">
        <f t="shared" si="2715"/>
        <v>165.53269053954827</v>
      </c>
      <c r="AV5242" s="1">
        <f t="shared" si="2715"/>
        <v>0</v>
      </c>
      <c r="AW5242" s="1">
        <f t="shared" si="2716"/>
        <v>4.3480177977874916</v>
      </c>
      <c r="AX5242" s="1">
        <f t="shared" si="2716"/>
        <v>0</v>
      </c>
      <c r="AY5242" s="5">
        <f t="shared" si="2717"/>
        <v>4.3480177977874916</v>
      </c>
      <c r="AZ5242" s="1">
        <f t="shared" si="2718"/>
        <v>75</v>
      </c>
      <c r="BA5242" s="1">
        <f t="shared" si="2719"/>
        <v>69.292754179345792</v>
      </c>
      <c r="BB5242" s="1">
        <f t="shared" si="2720"/>
        <v>296.62264970686306</v>
      </c>
      <c r="BC5242" s="23">
        <v>36379</v>
      </c>
      <c r="BD5242" s="24">
        <v>7</v>
      </c>
    </row>
    <row r="5243" spans="4:56" x14ac:dyDescent="0.15">
      <c r="D5243" s="17"/>
      <c r="E5243" s="14">
        <f t="shared" si="2725"/>
        <v>2.234730949137623</v>
      </c>
      <c r="F5243" s="23">
        <v>36379</v>
      </c>
      <c r="G5243" s="24">
        <v>8</v>
      </c>
      <c r="H5243" s="17">
        <v>873.60900000000004</v>
      </c>
      <c r="I5243" s="17">
        <f t="shared" si="2722"/>
        <v>475.29735848246128</v>
      </c>
      <c r="J5243" s="17">
        <f t="shared" si="2695"/>
        <v>1062.1617170441157</v>
      </c>
      <c r="K5243" s="1">
        <v>27.88</v>
      </c>
      <c r="L5243" s="1">
        <f t="shared" si="2696"/>
        <v>32.879999999999995</v>
      </c>
      <c r="M5243" s="1">
        <f t="shared" si="2697"/>
        <v>32.879999999999995</v>
      </c>
      <c r="N5243" s="1">
        <f t="shared" si="2698"/>
        <v>1</v>
      </c>
      <c r="O5243" s="1">
        <f t="shared" si="2699"/>
        <v>1</v>
      </c>
      <c r="P5243" s="1">
        <f t="shared" si="2700"/>
        <v>0</v>
      </c>
      <c r="Q5243" s="18">
        <f t="shared" si="2693"/>
        <v>0.86287965964833313</v>
      </c>
      <c r="R5243" s="18">
        <f t="shared" si="2701"/>
        <v>0</v>
      </c>
      <c r="S5243" s="1">
        <f t="shared" si="2702"/>
        <v>7.5</v>
      </c>
      <c r="T5243" s="1">
        <f t="shared" si="2703"/>
        <v>0.86287965964833313</v>
      </c>
      <c r="U5243" s="1">
        <f t="shared" si="2703"/>
        <v>0</v>
      </c>
      <c r="V5243" s="4">
        <f t="shared" si="2704"/>
        <v>3.9889276491898524</v>
      </c>
      <c r="W5243" s="4">
        <f t="shared" si="2705"/>
        <v>0</v>
      </c>
      <c r="X5243" s="4">
        <f t="shared" si="2706"/>
        <v>1062.1617170441157</v>
      </c>
      <c r="Y5243" s="4">
        <f t="shared" si="2706"/>
        <v>0</v>
      </c>
      <c r="Z5243" s="4">
        <f t="shared" si="2707"/>
        <v>266.27750875848545</v>
      </c>
      <c r="AA5243" s="4">
        <f t="shared" si="2707"/>
        <v>0</v>
      </c>
      <c r="AD5243" s="5">
        <f t="shared" si="2708"/>
        <v>266.27750875848545</v>
      </c>
      <c r="AE5243" s="23">
        <v>36379</v>
      </c>
      <c r="AF5243" s="24">
        <v>8</v>
      </c>
      <c r="AG5243" s="1">
        <f t="shared" si="2723"/>
        <v>304.48635888597983</v>
      </c>
      <c r="AH5243" s="1">
        <f t="shared" si="2723"/>
        <v>0</v>
      </c>
      <c r="AI5243" s="1">
        <f t="shared" si="2709"/>
        <v>50</v>
      </c>
      <c r="AJ5243" s="1">
        <f t="shared" si="2709"/>
        <v>0</v>
      </c>
      <c r="AK5243" s="1">
        <f t="shared" si="2710"/>
        <v>55</v>
      </c>
      <c r="AL5243" s="1">
        <f t="shared" si="2710"/>
        <v>0</v>
      </c>
      <c r="AM5243" s="5">
        <f t="shared" si="2711"/>
        <v>55</v>
      </c>
      <c r="AN5243" s="1">
        <f t="shared" si="2724"/>
        <v>380.60794860747478</v>
      </c>
      <c r="AO5243" s="1">
        <f t="shared" si="2724"/>
        <v>0</v>
      </c>
      <c r="AP5243" s="1">
        <f t="shared" si="2712"/>
        <v>50</v>
      </c>
      <c r="AQ5243" s="1">
        <f t="shared" si="2712"/>
        <v>0</v>
      </c>
      <c r="AR5243" s="1">
        <f t="shared" si="2713"/>
        <v>55</v>
      </c>
      <c r="AS5243" s="1">
        <f t="shared" si="2713"/>
        <v>0</v>
      </c>
      <c r="AT5243" s="5">
        <f t="shared" si="2714"/>
        <v>55</v>
      </c>
      <c r="AU5243" s="1">
        <f t="shared" si="2715"/>
        <v>380.60794860747478</v>
      </c>
      <c r="AV5243" s="1">
        <f t="shared" si="2715"/>
        <v>0</v>
      </c>
      <c r="AW5243" s="1">
        <f t="shared" si="2716"/>
        <v>22</v>
      </c>
      <c r="AX5243" s="1">
        <f t="shared" si="2716"/>
        <v>0</v>
      </c>
      <c r="AY5243" s="5">
        <f t="shared" si="2717"/>
        <v>22</v>
      </c>
      <c r="AZ5243" s="1">
        <f t="shared" si="2718"/>
        <v>75</v>
      </c>
      <c r="BA5243" s="1">
        <f t="shared" si="2719"/>
        <v>159.32425755661734</v>
      </c>
      <c r="BB5243" s="1">
        <f t="shared" si="2720"/>
        <v>632.60176631510285</v>
      </c>
      <c r="BC5243" s="23">
        <v>36379</v>
      </c>
      <c r="BD5243" s="24">
        <v>8</v>
      </c>
    </row>
    <row r="5244" spans="4:56" x14ac:dyDescent="0.15">
      <c r="D5244" s="17"/>
      <c r="E5244" s="14">
        <f t="shared" si="2725"/>
        <v>2.234730949137623</v>
      </c>
      <c r="F5244" s="23">
        <v>36379</v>
      </c>
      <c r="G5244" s="24">
        <v>9</v>
      </c>
      <c r="H5244" s="17">
        <v>1006.65</v>
      </c>
      <c r="I5244" s="17">
        <f t="shared" si="2722"/>
        <v>547.67989560131548</v>
      </c>
      <c r="J5244" s="17">
        <f t="shared" si="2695"/>
        <v>1223.917212920722</v>
      </c>
      <c r="K5244" s="1">
        <v>28.31</v>
      </c>
      <c r="L5244" s="1">
        <f t="shared" si="2696"/>
        <v>33.31</v>
      </c>
      <c r="M5244" s="1">
        <f t="shared" si="2697"/>
        <v>33.31</v>
      </c>
      <c r="N5244" s="1">
        <f t="shared" si="2698"/>
        <v>1</v>
      </c>
      <c r="O5244" s="1">
        <f t="shared" si="2699"/>
        <v>1</v>
      </c>
      <c r="P5244" s="1">
        <f t="shared" si="2700"/>
        <v>0</v>
      </c>
      <c r="Q5244" s="18">
        <f t="shared" si="2693"/>
        <v>0.99428669963907712</v>
      </c>
      <c r="R5244" s="18">
        <f t="shared" si="2701"/>
        <v>0</v>
      </c>
      <c r="S5244" s="1">
        <f t="shared" si="2702"/>
        <v>7.5</v>
      </c>
      <c r="T5244" s="1">
        <f t="shared" si="2703"/>
        <v>0.99428669963907712</v>
      </c>
      <c r="U5244" s="1">
        <f t="shared" si="2703"/>
        <v>0</v>
      </c>
      <c r="V5244" s="4">
        <f t="shared" si="2704"/>
        <v>3.9552749447792315</v>
      </c>
      <c r="W5244" s="4">
        <f t="shared" si="2705"/>
        <v>0</v>
      </c>
      <c r="X5244" s="4">
        <f t="shared" si="2706"/>
        <v>1223.917212920722</v>
      </c>
      <c r="Y5244" s="4">
        <f t="shared" si="2706"/>
        <v>0</v>
      </c>
      <c r="Z5244" s="4">
        <f t="shared" si="2707"/>
        <v>309.43922483473182</v>
      </c>
      <c r="AA5244" s="4">
        <f t="shared" si="2707"/>
        <v>0</v>
      </c>
      <c r="AD5244" s="5">
        <f t="shared" si="2708"/>
        <v>309.43922483473182</v>
      </c>
      <c r="AE5244" s="23">
        <v>36379</v>
      </c>
      <c r="AF5244" s="24">
        <v>9</v>
      </c>
      <c r="AG5244" s="1">
        <f t="shared" si="2723"/>
        <v>350.85626770394032</v>
      </c>
      <c r="AH5244" s="1">
        <f t="shared" si="2723"/>
        <v>0</v>
      </c>
      <c r="AI5244" s="1">
        <f t="shared" si="2709"/>
        <v>50</v>
      </c>
      <c r="AJ5244" s="1">
        <f t="shared" si="2709"/>
        <v>0</v>
      </c>
      <c r="AK5244" s="1">
        <f t="shared" si="2710"/>
        <v>55</v>
      </c>
      <c r="AL5244" s="1">
        <f t="shared" si="2710"/>
        <v>0</v>
      </c>
      <c r="AM5244" s="5">
        <f t="shared" si="2711"/>
        <v>55</v>
      </c>
      <c r="AN5244" s="1">
        <f t="shared" si="2724"/>
        <v>438.57033462992536</v>
      </c>
      <c r="AO5244" s="1">
        <f t="shared" si="2724"/>
        <v>0</v>
      </c>
      <c r="AP5244" s="1">
        <f t="shared" si="2712"/>
        <v>50</v>
      </c>
      <c r="AQ5244" s="1">
        <f t="shared" si="2712"/>
        <v>0</v>
      </c>
      <c r="AR5244" s="1">
        <f t="shared" si="2713"/>
        <v>55</v>
      </c>
      <c r="AS5244" s="1">
        <f t="shared" si="2713"/>
        <v>0</v>
      </c>
      <c r="AT5244" s="5">
        <f t="shared" si="2714"/>
        <v>55</v>
      </c>
      <c r="AU5244" s="1">
        <f t="shared" si="2715"/>
        <v>438.57033462992536</v>
      </c>
      <c r="AV5244" s="1">
        <f t="shared" si="2715"/>
        <v>0</v>
      </c>
      <c r="AW5244" s="1">
        <f t="shared" si="2716"/>
        <v>22</v>
      </c>
      <c r="AX5244" s="1">
        <f t="shared" si="2716"/>
        <v>0</v>
      </c>
      <c r="AY5244" s="5">
        <f t="shared" si="2717"/>
        <v>22</v>
      </c>
      <c r="AZ5244" s="1">
        <f t="shared" si="2718"/>
        <v>75</v>
      </c>
      <c r="BA5244" s="1">
        <f t="shared" si="2719"/>
        <v>183.58758193810829</v>
      </c>
      <c r="BB5244" s="1">
        <f t="shared" si="2720"/>
        <v>700.02680677284013</v>
      </c>
      <c r="BC5244" s="23">
        <v>36379</v>
      </c>
      <c r="BD5244" s="24">
        <v>9</v>
      </c>
    </row>
    <row r="5245" spans="4:56" x14ac:dyDescent="0.15">
      <c r="D5245" s="17"/>
      <c r="E5245" s="14">
        <f t="shared" si="2725"/>
        <v>2.234730949137623</v>
      </c>
      <c r="F5245" s="23">
        <v>36379</v>
      </c>
      <c r="G5245" s="24">
        <v>10</v>
      </c>
      <c r="H5245" s="17">
        <v>955.89400000000001</v>
      </c>
      <c r="I5245" s="17">
        <f t="shared" si="2722"/>
        <v>520.0654906133451</v>
      </c>
      <c r="J5245" s="17">
        <f t="shared" si="2695"/>
        <v>1162.2064474520844</v>
      </c>
      <c r="K5245" s="1">
        <v>28.75</v>
      </c>
      <c r="L5245" s="1">
        <f t="shared" si="2696"/>
        <v>33.75</v>
      </c>
      <c r="M5245" s="1">
        <f t="shared" si="2697"/>
        <v>33.75</v>
      </c>
      <c r="N5245" s="1">
        <f t="shared" si="2698"/>
        <v>1</v>
      </c>
      <c r="O5245" s="1">
        <f t="shared" si="2699"/>
        <v>1</v>
      </c>
      <c r="P5245" s="1">
        <f t="shared" si="2700"/>
        <v>0</v>
      </c>
      <c r="Q5245" s="18">
        <f t="shared" si="2693"/>
        <v>0.94415406592638562</v>
      </c>
      <c r="R5245" s="18">
        <f t="shared" si="2701"/>
        <v>0</v>
      </c>
      <c r="S5245" s="1">
        <f t="shared" si="2702"/>
        <v>7.5</v>
      </c>
      <c r="T5245" s="1">
        <f t="shared" si="2703"/>
        <v>0.94415406592638562</v>
      </c>
      <c r="U5245" s="1">
        <f t="shared" si="2703"/>
        <v>0</v>
      </c>
      <c r="V5245" s="4">
        <f t="shared" si="2704"/>
        <v>3.8917511105051128</v>
      </c>
      <c r="W5245" s="4">
        <f t="shared" si="2705"/>
        <v>0</v>
      </c>
      <c r="X5245" s="4">
        <f t="shared" si="2706"/>
        <v>1162.2064474520844</v>
      </c>
      <c r="Y5245" s="4">
        <f t="shared" si="2706"/>
        <v>0</v>
      </c>
      <c r="Z5245" s="4">
        <f t="shared" si="2707"/>
        <v>298.63329243098508</v>
      </c>
      <c r="AA5245" s="4">
        <f t="shared" si="2707"/>
        <v>0</v>
      </c>
      <c r="AD5245" s="5">
        <f t="shared" si="2708"/>
        <v>298.63329243098508</v>
      </c>
      <c r="AE5245" s="23">
        <v>36379</v>
      </c>
      <c r="AF5245" s="24">
        <v>10</v>
      </c>
      <c r="AG5245" s="1">
        <f t="shared" si="2723"/>
        <v>333.16584826959752</v>
      </c>
      <c r="AH5245" s="1">
        <f t="shared" si="2723"/>
        <v>0</v>
      </c>
      <c r="AI5245" s="1">
        <f t="shared" si="2709"/>
        <v>50</v>
      </c>
      <c r="AJ5245" s="1">
        <f t="shared" si="2709"/>
        <v>0</v>
      </c>
      <c r="AK5245" s="1">
        <f t="shared" si="2710"/>
        <v>55</v>
      </c>
      <c r="AL5245" s="1">
        <f t="shared" si="2710"/>
        <v>0</v>
      </c>
      <c r="AM5245" s="5">
        <f t="shared" si="2711"/>
        <v>55</v>
      </c>
      <c r="AN5245" s="1">
        <f t="shared" si="2724"/>
        <v>416.4573103369969</v>
      </c>
      <c r="AO5245" s="1">
        <f t="shared" si="2724"/>
        <v>0</v>
      </c>
      <c r="AP5245" s="1">
        <f t="shared" si="2712"/>
        <v>50</v>
      </c>
      <c r="AQ5245" s="1">
        <f t="shared" si="2712"/>
        <v>0</v>
      </c>
      <c r="AR5245" s="1">
        <f t="shared" si="2713"/>
        <v>55</v>
      </c>
      <c r="AS5245" s="1">
        <f t="shared" si="2713"/>
        <v>0</v>
      </c>
      <c r="AT5245" s="5">
        <f t="shared" si="2714"/>
        <v>55</v>
      </c>
      <c r="AU5245" s="1">
        <f t="shared" si="2715"/>
        <v>416.4573103369969</v>
      </c>
      <c r="AV5245" s="1">
        <f t="shared" si="2715"/>
        <v>0</v>
      </c>
      <c r="AW5245" s="1">
        <f t="shared" si="2716"/>
        <v>22</v>
      </c>
      <c r="AX5245" s="1">
        <f t="shared" si="2716"/>
        <v>0</v>
      </c>
      <c r="AY5245" s="5">
        <f t="shared" si="2717"/>
        <v>22</v>
      </c>
      <c r="AZ5245" s="1">
        <f t="shared" si="2718"/>
        <v>75</v>
      </c>
      <c r="BA5245" s="1">
        <f t="shared" si="2719"/>
        <v>174.33096711781266</v>
      </c>
      <c r="BB5245" s="1">
        <f t="shared" si="2720"/>
        <v>679.96425954879771</v>
      </c>
      <c r="BC5245" s="23">
        <v>36379</v>
      </c>
      <c r="BD5245" s="24">
        <v>10</v>
      </c>
    </row>
    <row r="5246" spans="4:56" x14ac:dyDescent="0.15">
      <c r="D5246" s="17"/>
      <c r="E5246" s="14">
        <f t="shared" si="2725"/>
        <v>2.234730949137623</v>
      </c>
      <c r="F5246" s="23">
        <v>36379</v>
      </c>
      <c r="G5246" s="24">
        <v>11</v>
      </c>
      <c r="H5246" s="17">
        <v>1039.18</v>
      </c>
      <c r="I5246" s="17">
        <f t="shared" si="2722"/>
        <v>565.37822869018532</v>
      </c>
      <c r="J5246" s="17">
        <f t="shared" si="2695"/>
        <v>1263.468225622566</v>
      </c>
      <c r="K5246" s="1">
        <v>29.09</v>
      </c>
      <c r="L5246" s="1">
        <f t="shared" si="2696"/>
        <v>34.090000000000003</v>
      </c>
      <c r="M5246" s="1">
        <f t="shared" si="2697"/>
        <v>34.090000000000003</v>
      </c>
      <c r="N5246" s="1">
        <f t="shared" si="2698"/>
        <v>2</v>
      </c>
      <c r="O5246" s="1">
        <f t="shared" si="2699"/>
        <v>1</v>
      </c>
      <c r="P5246" s="1">
        <f t="shared" si="2700"/>
        <v>1</v>
      </c>
      <c r="Q5246" s="18">
        <f t="shared" si="2693"/>
        <v>0.51320858914763634</v>
      </c>
      <c r="R5246" s="18">
        <f t="shared" si="2701"/>
        <v>0.51320858914763634</v>
      </c>
      <c r="S5246" s="1">
        <f t="shared" si="2702"/>
        <v>7.5</v>
      </c>
      <c r="T5246" s="1">
        <f t="shared" si="2703"/>
        <v>0.51320858914763634</v>
      </c>
      <c r="U5246" s="1">
        <f t="shared" si="2703"/>
        <v>0.51320858914763634</v>
      </c>
      <c r="V5246" s="4">
        <f t="shared" si="2704"/>
        <v>3.7824319108883766</v>
      </c>
      <c r="W5246" s="4">
        <f t="shared" si="2705"/>
        <v>3.7824319108883766</v>
      </c>
      <c r="X5246" s="4">
        <f t="shared" si="2706"/>
        <v>631.73411281128301</v>
      </c>
      <c r="Y5246" s="4">
        <f t="shared" si="2706"/>
        <v>631.73411281128301</v>
      </c>
      <c r="Z5246" s="4">
        <f t="shared" si="2707"/>
        <v>167.01797354044322</v>
      </c>
      <c r="AA5246" s="4">
        <f t="shared" si="2707"/>
        <v>167.01797354044322</v>
      </c>
      <c r="AD5246" s="5">
        <f t="shared" si="2708"/>
        <v>334.03594708088644</v>
      </c>
      <c r="AE5246" s="23">
        <v>36379</v>
      </c>
      <c r="AF5246" s="24">
        <v>11</v>
      </c>
      <c r="AG5246" s="1">
        <f t="shared" si="2723"/>
        <v>181.09711233923443</v>
      </c>
      <c r="AH5246" s="1">
        <f t="shared" si="2723"/>
        <v>181.09711233923443</v>
      </c>
      <c r="AI5246" s="1">
        <f t="shared" si="2709"/>
        <v>36.219422467846883</v>
      </c>
      <c r="AJ5246" s="1">
        <f t="shared" si="2709"/>
        <v>36.219422467846883</v>
      </c>
      <c r="AK5246" s="1">
        <f t="shared" si="2710"/>
        <v>27.328500602431532</v>
      </c>
      <c r="AL5246" s="1">
        <f t="shared" si="2710"/>
        <v>27.328500602431532</v>
      </c>
      <c r="AM5246" s="5">
        <f t="shared" si="2711"/>
        <v>54.657001204863064</v>
      </c>
      <c r="AN5246" s="1">
        <f t="shared" si="2724"/>
        <v>226.37139042404308</v>
      </c>
      <c r="AO5246" s="1">
        <f t="shared" si="2724"/>
        <v>226.37139042404308</v>
      </c>
      <c r="AP5246" s="1">
        <f t="shared" si="2712"/>
        <v>37.728565070673845</v>
      </c>
      <c r="AQ5246" s="1">
        <f t="shared" si="2712"/>
        <v>37.728565070673845</v>
      </c>
      <c r="AR5246" s="1">
        <f t="shared" si="2713"/>
        <v>30.888876006437581</v>
      </c>
      <c r="AS5246" s="1">
        <f t="shared" si="2713"/>
        <v>30.888876006437581</v>
      </c>
      <c r="AT5246" s="5">
        <f t="shared" si="2714"/>
        <v>61.777752012875162</v>
      </c>
      <c r="AU5246" s="1">
        <f t="shared" si="2715"/>
        <v>226.37139042404308</v>
      </c>
      <c r="AV5246" s="1">
        <f t="shared" si="2715"/>
        <v>226.37139042404308</v>
      </c>
      <c r="AW5246" s="1">
        <f t="shared" si="2716"/>
        <v>11.119995362317528</v>
      </c>
      <c r="AX5246" s="1">
        <f t="shared" si="2716"/>
        <v>11.119995362317528</v>
      </c>
      <c r="AY5246" s="5">
        <f t="shared" si="2717"/>
        <v>22.239990724635057</v>
      </c>
      <c r="AZ5246" s="1">
        <f t="shared" si="2718"/>
        <v>75</v>
      </c>
      <c r="BA5246" s="1">
        <f t="shared" si="2719"/>
        <v>189.52023384338489</v>
      </c>
      <c r="BB5246" s="1">
        <f t="shared" si="2720"/>
        <v>737.2309248666445</v>
      </c>
      <c r="BC5246" s="23">
        <v>36379</v>
      </c>
      <c r="BD5246" s="24">
        <v>11</v>
      </c>
    </row>
    <row r="5247" spans="4:56" x14ac:dyDescent="0.15">
      <c r="D5247" s="17"/>
      <c r="E5247" s="14">
        <f t="shared" si="2725"/>
        <v>2.234730949137623</v>
      </c>
      <c r="F5247" s="23">
        <v>36379</v>
      </c>
      <c r="G5247" s="24">
        <v>12</v>
      </c>
      <c r="H5247" s="17">
        <v>1080.1600000000001</v>
      </c>
      <c r="I5247" s="17">
        <f t="shared" si="2722"/>
        <v>587.67388469946548</v>
      </c>
      <c r="J5247" s="17">
        <f t="shared" si="2695"/>
        <v>1313.2930181378306</v>
      </c>
      <c r="K5247" s="1">
        <v>29.18</v>
      </c>
      <c r="L5247" s="1">
        <f t="shared" si="2696"/>
        <v>34.18</v>
      </c>
      <c r="M5247" s="1">
        <f t="shared" si="2697"/>
        <v>34.18</v>
      </c>
      <c r="N5247" s="1">
        <f t="shared" si="2698"/>
        <v>2</v>
      </c>
      <c r="O5247" s="1">
        <f t="shared" si="2699"/>
        <v>1</v>
      </c>
      <c r="P5247" s="1">
        <f t="shared" si="2700"/>
        <v>1</v>
      </c>
      <c r="Q5247" s="18">
        <f t="shared" si="2693"/>
        <v>0.53344693859938686</v>
      </c>
      <c r="R5247" s="18">
        <f t="shared" si="2701"/>
        <v>0.53344693859938686</v>
      </c>
      <c r="S5247" s="1">
        <f t="shared" si="2702"/>
        <v>7.5</v>
      </c>
      <c r="T5247" s="1">
        <f t="shared" si="2703"/>
        <v>0.53344693859938686</v>
      </c>
      <c r="U5247" s="1">
        <f t="shared" si="2703"/>
        <v>0.53344693859938686</v>
      </c>
      <c r="V5247" s="4">
        <f t="shared" si="2704"/>
        <v>3.7746129616441557</v>
      </c>
      <c r="W5247" s="4">
        <f t="shared" si="2705"/>
        <v>3.7746129616441557</v>
      </c>
      <c r="X5247" s="4">
        <f t="shared" si="2706"/>
        <v>656.64650906891529</v>
      </c>
      <c r="Y5247" s="4">
        <f t="shared" si="2706"/>
        <v>656.64650906891529</v>
      </c>
      <c r="Z5247" s="4">
        <f t="shared" si="2707"/>
        <v>173.96393106828401</v>
      </c>
      <c r="AA5247" s="4">
        <f t="shared" si="2707"/>
        <v>173.96393106828401</v>
      </c>
      <c r="AD5247" s="5">
        <f t="shared" si="2708"/>
        <v>347.92786213656802</v>
      </c>
      <c r="AE5247" s="23">
        <v>36379</v>
      </c>
      <c r="AF5247" s="24">
        <v>12</v>
      </c>
      <c r="AG5247" s="1">
        <f t="shared" si="2723"/>
        <v>188.23866593308904</v>
      </c>
      <c r="AH5247" s="1">
        <f t="shared" si="2723"/>
        <v>188.23866593308904</v>
      </c>
      <c r="AI5247" s="1">
        <f t="shared" si="2709"/>
        <v>37.647733186617813</v>
      </c>
      <c r="AJ5247" s="1">
        <f t="shared" si="2709"/>
        <v>37.647733186617813</v>
      </c>
      <c r="AK5247" s="1">
        <f t="shared" si="2710"/>
        <v>30.690766651662024</v>
      </c>
      <c r="AL5247" s="1">
        <f t="shared" si="2710"/>
        <v>30.690766651662024</v>
      </c>
      <c r="AM5247" s="5">
        <f t="shared" si="2711"/>
        <v>61.381533303324048</v>
      </c>
      <c r="AN5247" s="1">
        <f t="shared" si="2724"/>
        <v>235.29833241636129</v>
      </c>
      <c r="AO5247" s="1">
        <f t="shared" si="2724"/>
        <v>235.29833241636129</v>
      </c>
      <c r="AP5247" s="1">
        <f t="shared" si="2712"/>
        <v>39.216388736060217</v>
      </c>
      <c r="AQ5247" s="1">
        <f t="shared" si="2712"/>
        <v>39.216388736060217</v>
      </c>
      <c r="AR5247" s="1">
        <f t="shared" si="2713"/>
        <v>34.689180333638511</v>
      </c>
      <c r="AS5247" s="1">
        <f t="shared" si="2713"/>
        <v>34.689180333638511</v>
      </c>
      <c r="AT5247" s="5">
        <f t="shared" si="2714"/>
        <v>69.378360667277022</v>
      </c>
      <c r="AU5247" s="1">
        <f t="shared" si="2715"/>
        <v>235.29833241636129</v>
      </c>
      <c r="AV5247" s="1">
        <f t="shared" si="2715"/>
        <v>235.29833241636129</v>
      </c>
      <c r="AW5247" s="1">
        <f t="shared" si="2716"/>
        <v>12.488104920109864</v>
      </c>
      <c r="AX5247" s="1">
        <f t="shared" si="2716"/>
        <v>12.488104920109864</v>
      </c>
      <c r="AY5247" s="5">
        <f t="shared" si="2717"/>
        <v>24.976209840219727</v>
      </c>
      <c r="AZ5247" s="1">
        <f t="shared" si="2718"/>
        <v>75</v>
      </c>
      <c r="BA5247" s="1">
        <f t="shared" si="2719"/>
        <v>196.99395272067457</v>
      </c>
      <c r="BB5247" s="1">
        <f t="shared" si="2720"/>
        <v>775.6579186680633</v>
      </c>
      <c r="BC5247" s="23">
        <v>36379</v>
      </c>
      <c r="BD5247" s="24">
        <v>12</v>
      </c>
    </row>
    <row r="5248" spans="4:56" x14ac:dyDescent="0.15">
      <c r="D5248" s="17"/>
      <c r="E5248" s="14">
        <f t="shared" si="2725"/>
        <v>2.234730949137623</v>
      </c>
      <c r="F5248" s="23">
        <v>36379</v>
      </c>
      <c r="G5248" s="24">
        <v>13</v>
      </c>
      <c r="H5248" s="17">
        <v>968.66200000000003</v>
      </c>
      <c r="I5248" s="17">
        <f t="shared" si="2722"/>
        <v>527.01207274917942</v>
      </c>
      <c r="J5248" s="17">
        <f t="shared" si="2695"/>
        <v>1177.7301895417597</v>
      </c>
      <c r="K5248" s="1">
        <v>28.92</v>
      </c>
      <c r="L5248" s="1">
        <f t="shared" si="2696"/>
        <v>33.92</v>
      </c>
      <c r="M5248" s="1">
        <f t="shared" si="2697"/>
        <v>33.92</v>
      </c>
      <c r="N5248" s="1">
        <f t="shared" si="2698"/>
        <v>1</v>
      </c>
      <c r="O5248" s="1">
        <f t="shared" si="2699"/>
        <v>1</v>
      </c>
      <c r="P5248" s="1">
        <f t="shared" si="2700"/>
        <v>0</v>
      </c>
      <c r="Q5248" s="18">
        <f t="shared" si="2693"/>
        <v>0.9567652541059829</v>
      </c>
      <c r="R5248" s="18">
        <f t="shared" si="2701"/>
        <v>0</v>
      </c>
      <c r="S5248" s="1">
        <f t="shared" si="2702"/>
        <v>7.5</v>
      </c>
      <c r="T5248" s="1">
        <f t="shared" si="2703"/>
        <v>0.9567652541059829</v>
      </c>
      <c r="U5248" s="1">
        <f t="shared" si="2703"/>
        <v>0</v>
      </c>
      <c r="V5248" s="4">
        <f t="shared" si="2704"/>
        <v>3.872524897209312</v>
      </c>
      <c r="W5248" s="4">
        <f t="shared" si="2705"/>
        <v>0</v>
      </c>
      <c r="X5248" s="4">
        <f t="shared" si="2706"/>
        <v>1177.7301895417597</v>
      </c>
      <c r="Y5248" s="4">
        <f t="shared" si="2706"/>
        <v>0</v>
      </c>
      <c r="Z5248" s="4">
        <f t="shared" si="2707"/>
        <v>304.12462690439423</v>
      </c>
      <c r="AA5248" s="4">
        <f t="shared" si="2707"/>
        <v>0</v>
      </c>
      <c r="AD5248" s="5">
        <f t="shared" si="2708"/>
        <v>304.12462690439423</v>
      </c>
      <c r="AE5248" s="23">
        <v>36379</v>
      </c>
      <c r="AF5248" s="24">
        <v>13</v>
      </c>
      <c r="AG5248" s="1">
        <f t="shared" si="2723"/>
        <v>337.61598766863773</v>
      </c>
      <c r="AH5248" s="1">
        <f t="shared" si="2723"/>
        <v>0</v>
      </c>
      <c r="AI5248" s="1">
        <f t="shared" si="2709"/>
        <v>50</v>
      </c>
      <c r="AJ5248" s="1">
        <f t="shared" si="2709"/>
        <v>0</v>
      </c>
      <c r="AK5248" s="1">
        <f t="shared" si="2710"/>
        <v>55</v>
      </c>
      <c r="AL5248" s="1">
        <f t="shared" si="2710"/>
        <v>0</v>
      </c>
      <c r="AM5248" s="5">
        <f t="shared" si="2711"/>
        <v>55</v>
      </c>
      <c r="AN5248" s="1">
        <f t="shared" si="2724"/>
        <v>422.0199845857972</v>
      </c>
      <c r="AO5248" s="1">
        <f t="shared" si="2724"/>
        <v>0</v>
      </c>
      <c r="AP5248" s="1">
        <f t="shared" si="2712"/>
        <v>50</v>
      </c>
      <c r="AQ5248" s="1">
        <f t="shared" si="2712"/>
        <v>0</v>
      </c>
      <c r="AR5248" s="1">
        <f t="shared" si="2713"/>
        <v>55</v>
      </c>
      <c r="AS5248" s="1">
        <f t="shared" si="2713"/>
        <v>0</v>
      </c>
      <c r="AT5248" s="5">
        <f t="shared" si="2714"/>
        <v>55</v>
      </c>
      <c r="AU5248" s="1">
        <f t="shared" si="2715"/>
        <v>422.0199845857972</v>
      </c>
      <c r="AV5248" s="1">
        <f t="shared" si="2715"/>
        <v>0</v>
      </c>
      <c r="AW5248" s="1">
        <f t="shared" si="2716"/>
        <v>22</v>
      </c>
      <c r="AX5248" s="1">
        <f t="shared" si="2716"/>
        <v>0</v>
      </c>
      <c r="AY5248" s="5">
        <f t="shared" si="2717"/>
        <v>22</v>
      </c>
      <c r="AZ5248" s="1">
        <f t="shared" si="2718"/>
        <v>75</v>
      </c>
      <c r="BA5248" s="1">
        <f t="shared" si="2719"/>
        <v>176.65952843126396</v>
      </c>
      <c r="BB5248" s="1">
        <f t="shared" si="2720"/>
        <v>687.78415533565817</v>
      </c>
      <c r="BC5248" s="23">
        <v>36379</v>
      </c>
      <c r="BD5248" s="24">
        <v>13</v>
      </c>
    </row>
    <row r="5249" spans="4:56" x14ac:dyDescent="0.15">
      <c r="D5249" s="17"/>
      <c r="E5249" s="14">
        <f t="shared" si="2725"/>
        <v>2.234730949137623</v>
      </c>
      <c r="F5249" s="23">
        <v>36379</v>
      </c>
      <c r="G5249" s="24">
        <v>14</v>
      </c>
      <c r="H5249" s="17">
        <v>1003.06</v>
      </c>
      <c r="I5249" s="17">
        <f t="shared" si="2722"/>
        <v>545.72671343749607</v>
      </c>
      <c r="J5249" s="17">
        <f t="shared" si="2695"/>
        <v>1219.5523762899313</v>
      </c>
      <c r="K5249" s="1">
        <v>28.2</v>
      </c>
      <c r="L5249" s="1">
        <f t="shared" si="2696"/>
        <v>33.200000000000003</v>
      </c>
      <c r="M5249" s="1">
        <f t="shared" si="2697"/>
        <v>33.200000000000003</v>
      </c>
      <c r="N5249" s="1">
        <f t="shared" si="2698"/>
        <v>1</v>
      </c>
      <c r="O5249" s="1">
        <f t="shared" si="2699"/>
        <v>1</v>
      </c>
      <c r="P5249" s="1">
        <f t="shared" si="2700"/>
        <v>0</v>
      </c>
      <c r="Q5249" s="18">
        <f t="shared" si="2693"/>
        <v>0.99074079068193777</v>
      </c>
      <c r="R5249" s="18">
        <f t="shared" si="2701"/>
        <v>0</v>
      </c>
      <c r="S5249" s="1">
        <f t="shared" si="2702"/>
        <v>7.5</v>
      </c>
      <c r="T5249" s="1">
        <f t="shared" si="2703"/>
        <v>0.99074079068193777</v>
      </c>
      <c r="U5249" s="1">
        <f t="shared" si="2703"/>
        <v>0</v>
      </c>
      <c r="V5249" s="4">
        <f t="shared" si="2704"/>
        <v>3.968716265340146</v>
      </c>
      <c r="W5249" s="4">
        <f t="shared" si="2705"/>
        <v>0</v>
      </c>
      <c r="X5249" s="4">
        <f t="shared" si="2706"/>
        <v>1219.5523762899313</v>
      </c>
      <c r="Y5249" s="4">
        <f t="shared" si="2706"/>
        <v>0</v>
      </c>
      <c r="Z5249" s="4">
        <f t="shared" si="2707"/>
        <v>307.29139972555015</v>
      </c>
      <c r="AA5249" s="4">
        <f t="shared" si="2707"/>
        <v>0</v>
      </c>
      <c r="AD5249" s="5">
        <f t="shared" si="2708"/>
        <v>307.29139972555015</v>
      </c>
      <c r="AE5249" s="23">
        <v>36379</v>
      </c>
      <c r="AF5249" s="24">
        <v>14</v>
      </c>
      <c r="AG5249" s="1">
        <f t="shared" si="2723"/>
        <v>349.60501453644696</v>
      </c>
      <c r="AH5249" s="1">
        <f t="shared" si="2723"/>
        <v>0</v>
      </c>
      <c r="AI5249" s="1">
        <f t="shared" si="2709"/>
        <v>50</v>
      </c>
      <c r="AJ5249" s="1">
        <f t="shared" si="2709"/>
        <v>0</v>
      </c>
      <c r="AK5249" s="1">
        <f t="shared" si="2710"/>
        <v>55</v>
      </c>
      <c r="AL5249" s="1">
        <f t="shared" si="2710"/>
        <v>0</v>
      </c>
      <c r="AM5249" s="5">
        <f t="shared" si="2711"/>
        <v>55</v>
      </c>
      <c r="AN5249" s="1">
        <f t="shared" si="2724"/>
        <v>437.00626817055871</v>
      </c>
      <c r="AO5249" s="1">
        <f t="shared" si="2724"/>
        <v>0</v>
      </c>
      <c r="AP5249" s="1">
        <f t="shared" si="2712"/>
        <v>50</v>
      </c>
      <c r="AQ5249" s="1">
        <f t="shared" si="2712"/>
        <v>0</v>
      </c>
      <c r="AR5249" s="1">
        <f t="shared" si="2713"/>
        <v>55</v>
      </c>
      <c r="AS5249" s="1">
        <f t="shared" si="2713"/>
        <v>0</v>
      </c>
      <c r="AT5249" s="5">
        <f t="shared" si="2714"/>
        <v>55</v>
      </c>
      <c r="AU5249" s="1">
        <f t="shared" si="2715"/>
        <v>437.00626817055871</v>
      </c>
      <c r="AV5249" s="1">
        <f t="shared" si="2715"/>
        <v>0</v>
      </c>
      <c r="AW5249" s="1">
        <f t="shared" si="2716"/>
        <v>22</v>
      </c>
      <c r="AX5249" s="1">
        <f t="shared" si="2716"/>
        <v>0</v>
      </c>
      <c r="AY5249" s="5">
        <f t="shared" si="2717"/>
        <v>22</v>
      </c>
      <c r="AZ5249" s="1">
        <f t="shared" si="2718"/>
        <v>75</v>
      </c>
      <c r="BA5249" s="1">
        <f t="shared" si="2719"/>
        <v>182.9328564434897</v>
      </c>
      <c r="BB5249" s="1">
        <f t="shared" si="2720"/>
        <v>697.22425616903979</v>
      </c>
      <c r="BC5249" s="23">
        <v>36379</v>
      </c>
      <c r="BD5249" s="24">
        <v>14</v>
      </c>
    </row>
    <row r="5250" spans="4:56" x14ac:dyDescent="0.15">
      <c r="D5250" s="17"/>
      <c r="E5250" s="14">
        <f t="shared" si="2725"/>
        <v>2.234730949137623</v>
      </c>
      <c r="F5250" s="23">
        <v>36379</v>
      </c>
      <c r="G5250" s="24">
        <v>15</v>
      </c>
      <c r="H5250" s="17">
        <v>1031.28</v>
      </c>
      <c r="I5250" s="17">
        <f t="shared" si="2722"/>
        <v>561.08013980601459</v>
      </c>
      <c r="J5250" s="17">
        <f t="shared" si="2695"/>
        <v>1253.8631533709652</v>
      </c>
      <c r="K5250" s="1">
        <v>27.04</v>
      </c>
      <c r="L5250" s="1">
        <f t="shared" si="2696"/>
        <v>32.04</v>
      </c>
      <c r="M5250" s="1">
        <f t="shared" si="2697"/>
        <v>32.04</v>
      </c>
      <c r="N5250" s="1">
        <f t="shared" si="2698"/>
        <v>2</v>
      </c>
      <c r="O5250" s="1">
        <f t="shared" si="2699"/>
        <v>1</v>
      </c>
      <c r="P5250" s="1">
        <f t="shared" si="2700"/>
        <v>1</v>
      </c>
      <c r="Q5250" s="18">
        <f t="shared" si="2693"/>
        <v>0.50930710157641057</v>
      </c>
      <c r="R5250" s="18">
        <f t="shared" si="2701"/>
        <v>0.50930710157641057</v>
      </c>
      <c r="S5250" s="1">
        <f t="shared" si="2702"/>
        <v>7.5</v>
      </c>
      <c r="T5250" s="1">
        <f t="shared" si="2703"/>
        <v>0.50930710157641057</v>
      </c>
      <c r="U5250" s="1">
        <f t="shared" si="2703"/>
        <v>0.50930710157641057</v>
      </c>
      <c r="V5250" s="4">
        <f t="shared" si="2704"/>
        <v>4.0395201758310684</v>
      </c>
      <c r="W5250" s="4">
        <f t="shared" si="2705"/>
        <v>4.0395201758310684</v>
      </c>
      <c r="X5250" s="4">
        <f t="shared" si="2706"/>
        <v>626.93157668548258</v>
      </c>
      <c r="Y5250" s="4">
        <f t="shared" si="2706"/>
        <v>626.93157668548258</v>
      </c>
      <c r="Z5250" s="4">
        <f t="shared" si="2707"/>
        <v>155.1995161297842</v>
      </c>
      <c r="AA5250" s="4">
        <f t="shared" si="2707"/>
        <v>155.1995161297842</v>
      </c>
      <c r="AD5250" s="5">
        <f t="shared" si="2708"/>
        <v>310.3990322595684</v>
      </c>
      <c r="AE5250" s="23">
        <v>36379</v>
      </c>
      <c r="AF5250" s="24">
        <v>15</v>
      </c>
      <c r="AG5250" s="1">
        <f t="shared" si="2723"/>
        <v>179.720385316505</v>
      </c>
      <c r="AH5250" s="1">
        <f t="shared" si="2723"/>
        <v>179.720385316505</v>
      </c>
      <c r="AI5250" s="1">
        <f t="shared" si="2709"/>
        <v>35.944077063301002</v>
      </c>
      <c r="AJ5250" s="1">
        <f t="shared" si="2709"/>
        <v>35.944077063301002</v>
      </c>
      <c r="AK5250" s="1">
        <f t="shared" si="2710"/>
        <v>26.709960849190374</v>
      </c>
      <c r="AL5250" s="1">
        <f t="shared" si="2710"/>
        <v>26.709960849190374</v>
      </c>
      <c r="AM5250" s="5">
        <f t="shared" si="2711"/>
        <v>53.419921698380747</v>
      </c>
      <c r="AN5250" s="1">
        <f t="shared" si="2724"/>
        <v>224.65048164563123</v>
      </c>
      <c r="AO5250" s="1">
        <f t="shared" si="2724"/>
        <v>224.65048164563123</v>
      </c>
      <c r="AP5250" s="1">
        <f t="shared" si="2712"/>
        <v>37.441746940938536</v>
      </c>
      <c r="AQ5250" s="1">
        <f t="shared" si="2712"/>
        <v>37.441746940938536</v>
      </c>
      <c r="AR5250" s="1">
        <f t="shared" si="2713"/>
        <v>30.189752478920681</v>
      </c>
      <c r="AS5250" s="1">
        <f t="shared" si="2713"/>
        <v>30.189752478920681</v>
      </c>
      <c r="AT5250" s="5">
        <f t="shared" si="2714"/>
        <v>60.379504957841363</v>
      </c>
      <c r="AU5250" s="1">
        <f t="shared" si="2715"/>
        <v>224.65048164563123</v>
      </c>
      <c r="AV5250" s="1">
        <f t="shared" si="2715"/>
        <v>224.65048164563123</v>
      </c>
      <c r="AW5250" s="1">
        <f t="shared" si="2716"/>
        <v>10.868310892411445</v>
      </c>
      <c r="AX5250" s="1">
        <f t="shared" si="2716"/>
        <v>10.868310892411445</v>
      </c>
      <c r="AY5250" s="5">
        <f t="shared" si="2717"/>
        <v>21.736621784822891</v>
      </c>
      <c r="AZ5250" s="1">
        <f t="shared" si="2718"/>
        <v>75</v>
      </c>
      <c r="BA5250" s="1">
        <f t="shared" si="2719"/>
        <v>188.07947300564476</v>
      </c>
      <c r="BB5250" s="1">
        <f t="shared" si="2720"/>
        <v>709.0145537062582</v>
      </c>
      <c r="BC5250" s="23">
        <v>36379</v>
      </c>
      <c r="BD5250" s="24">
        <v>15</v>
      </c>
    </row>
    <row r="5251" spans="4:56" x14ac:dyDescent="0.15">
      <c r="D5251" s="17"/>
      <c r="E5251" s="14">
        <f t="shared" si="2725"/>
        <v>2.234730949137623</v>
      </c>
      <c r="F5251" s="23">
        <v>36379</v>
      </c>
      <c r="G5251" s="24">
        <v>16</v>
      </c>
      <c r="H5251" s="17">
        <v>955.88499999999999</v>
      </c>
      <c r="I5251" s="17">
        <f t="shared" si="2722"/>
        <v>520.06059405638848</v>
      </c>
      <c r="J5251" s="17">
        <f t="shared" si="2695"/>
        <v>1162.195504964709</v>
      </c>
      <c r="K5251" s="1">
        <v>25.69</v>
      </c>
      <c r="L5251" s="1">
        <f t="shared" si="2696"/>
        <v>30.69</v>
      </c>
      <c r="M5251" s="1">
        <f t="shared" si="2697"/>
        <v>30.69</v>
      </c>
      <c r="N5251" s="1">
        <f t="shared" si="2698"/>
        <v>1</v>
      </c>
      <c r="O5251" s="1">
        <f t="shared" si="2699"/>
        <v>1</v>
      </c>
      <c r="P5251" s="1">
        <f t="shared" si="2700"/>
        <v>0</v>
      </c>
      <c r="Q5251" s="18">
        <f t="shared" ref="Q5251:Q5314" si="2726">IF(O5251=0,0,J5251/(350*3.517*O5251+350*3.517*P5251))</f>
        <v>0.94414517646103335</v>
      </c>
      <c r="R5251" s="18">
        <f t="shared" si="2701"/>
        <v>0</v>
      </c>
      <c r="S5251" s="1">
        <f t="shared" si="2702"/>
        <v>7.5</v>
      </c>
      <c r="T5251" s="1">
        <f t="shared" si="2703"/>
        <v>0.94414517646103335</v>
      </c>
      <c r="U5251" s="1">
        <f t="shared" si="2703"/>
        <v>0</v>
      </c>
      <c r="V5251" s="4">
        <f t="shared" si="2704"/>
        <v>4.294147755603249</v>
      </c>
      <c r="W5251" s="4">
        <f t="shared" si="2705"/>
        <v>0</v>
      </c>
      <c r="X5251" s="4">
        <f t="shared" si="2706"/>
        <v>1162.195504964709</v>
      </c>
      <c r="Y5251" s="4">
        <f t="shared" si="2706"/>
        <v>0</v>
      </c>
      <c r="Z5251" s="4">
        <f t="shared" si="2707"/>
        <v>270.64637062108773</v>
      </c>
      <c r="AA5251" s="4">
        <f t="shared" si="2707"/>
        <v>0</v>
      </c>
      <c r="AD5251" s="5">
        <f t="shared" si="2708"/>
        <v>270.64637062108773</v>
      </c>
      <c r="AE5251" s="23">
        <v>36379</v>
      </c>
      <c r="AF5251" s="24">
        <v>16</v>
      </c>
      <c r="AG5251" s="1">
        <f t="shared" si="2723"/>
        <v>333.16271142321654</v>
      </c>
      <c r="AH5251" s="1">
        <f t="shared" si="2723"/>
        <v>0</v>
      </c>
      <c r="AI5251" s="1">
        <f t="shared" si="2709"/>
        <v>50</v>
      </c>
      <c r="AJ5251" s="1">
        <f t="shared" si="2709"/>
        <v>0</v>
      </c>
      <c r="AK5251" s="1">
        <f t="shared" si="2710"/>
        <v>55</v>
      </c>
      <c r="AL5251" s="1">
        <f t="shared" si="2710"/>
        <v>0</v>
      </c>
      <c r="AM5251" s="5">
        <f t="shared" si="2711"/>
        <v>55</v>
      </c>
      <c r="AN5251" s="1">
        <f t="shared" si="2724"/>
        <v>416.45338927902071</v>
      </c>
      <c r="AO5251" s="1">
        <f t="shared" si="2724"/>
        <v>0</v>
      </c>
      <c r="AP5251" s="1">
        <f t="shared" si="2712"/>
        <v>50</v>
      </c>
      <c r="AQ5251" s="1">
        <f t="shared" si="2712"/>
        <v>0</v>
      </c>
      <c r="AR5251" s="1">
        <f t="shared" si="2713"/>
        <v>55</v>
      </c>
      <c r="AS5251" s="1">
        <f t="shared" si="2713"/>
        <v>0</v>
      </c>
      <c r="AT5251" s="5">
        <f t="shared" si="2714"/>
        <v>55</v>
      </c>
      <c r="AU5251" s="1">
        <f t="shared" si="2715"/>
        <v>416.45338927902071</v>
      </c>
      <c r="AV5251" s="1">
        <f t="shared" si="2715"/>
        <v>0</v>
      </c>
      <c r="AW5251" s="1">
        <f t="shared" si="2716"/>
        <v>22</v>
      </c>
      <c r="AX5251" s="1">
        <f t="shared" si="2716"/>
        <v>0</v>
      </c>
      <c r="AY5251" s="5">
        <f t="shared" si="2717"/>
        <v>22</v>
      </c>
      <c r="AZ5251" s="1">
        <f t="shared" si="2718"/>
        <v>75</v>
      </c>
      <c r="BA5251" s="1">
        <f t="shared" si="2719"/>
        <v>174.32932574470635</v>
      </c>
      <c r="BB5251" s="1">
        <f t="shared" si="2720"/>
        <v>651.97569636579408</v>
      </c>
      <c r="BC5251" s="23">
        <v>36379</v>
      </c>
      <c r="BD5251" s="24">
        <v>16</v>
      </c>
    </row>
    <row r="5252" spans="4:56" x14ac:dyDescent="0.15">
      <c r="D5252" s="17"/>
      <c r="E5252" s="14">
        <f t="shared" si="2725"/>
        <v>2.234730949137623</v>
      </c>
      <c r="F5252" s="23">
        <v>36379</v>
      </c>
      <c r="G5252" s="24">
        <v>17</v>
      </c>
      <c r="H5252" s="17">
        <v>962.37699999999995</v>
      </c>
      <c r="I5252" s="17">
        <f t="shared" si="2722"/>
        <v>523.59264380778541</v>
      </c>
      <c r="J5252" s="17">
        <f t="shared" ref="J5252:J5315" si="2727">I5252*E5252</f>
        <v>1170.0886858580498</v>
      </c>
      <c r="K5252" s="1">
        <v>24.48</v>
      </c>
      <c r="L5252" s="1">
        <f t="shared" ref="L5252:L5315" si="2728">K5252+5</f>
        <v>29.48</v>
      </c>
      <c r="M5252" s="1">
        <f t="shared" ref="M5252:M5315" si="2729">IF(L5252&lt;18,18,L5252)</f>
        <v>29.48</v>
      </c>
      <c r="N5252" s="1">
        <f t="shared" ref="N5252:N5315" si="2730">IF(J5252=0,0,ROUNDUP(J5252/350/3.517,0))</f>
        <v>1</v>
      </c>
      <c r="O5252" s="1">
        <f t="shared" ref="O5252:O5315" si="2731">IF(N5252&gt;=1,1,0)</f>
        <v>1</v>
      </c>
      <c r="P5252" s="1">
        <f t="shared" ref="P5252:P5315" si="2732">IF(N5252&gt;=2,1,0)</f>
        <v>0</v>
      </c>
      <c r="Q5252" s="18">
        <f t="shared" si="2726"/>
        <v>0.95055744413505805</v>
      </c>
      <c r="R5252" s="18">
        <f t="shared" ref="R5252:R5315" si="2733">IF(P5252=0,0,J5252/(350*3.517*O5252+350*3.517*P5252))</f>
        <v>0</v>
      </c>
      <c r="S5252" s="1">
        <f t="shared" ref="S5252:S5315" si="2734">$S$1</f>
        <v>7.5</v>
      </c>
      <c r="T5252" s="1">
        <f t="shared" ref="T5252:U5315" si="2735">IF(AND(Q5252&lt;0.1),0,IF(AND(Q5252&gt;=0.1,Q5252&lt;0.3),0.3,IF(AND(Q5252&gt;1),1,Q5252)))</f>
        <v>0.95055744413505805</v>
      </c>
      <c r="U5252" s="1">
        <f t="shared" si="2735"/>
        <v>0</v>
      </c>
      <c r="V5252" s="4">
        <f t="shared" ref="V5252:V5315" si="2736">IF(T5252=0,0,EXP($AC$4*(T5252*100)+$AC$5*S5252+$AC$6*M5252+$AC$7))*(1-2%*10)*$V$1</f>
        <v>4.4656818688010551</v>
      </c>
      <c r="W5252" s="4">
        <f t="shared" ref="W5252:W5315" si="2737">IF(U5252=0,0,EXP($AC$4*(U5252*100)+$AC$5*S5252+$AC$6*M5252+$AC$7))*(1-2%*10)*$W$1</f>
        <v>0</v>
      </c>
      <c r="X5252" s="4">
        <f t="shared" ref="X5252:Y5315" si="2738">350*3.517*T5252</f>
        <v>1170.0886858580498</v>
      </c>
      <c r="Y5252" s="4">
        <f t="shared" si="2738"/>
        <v>0</v>
      </c>
      <c r="Z5252" s="4">
        <f t="shared" ref="Z5252:AA5315" si="2739">IF(V5252=0,0,X5252/V5252)</f>
        <v>262.01792251094565</v>
      </c>
      <c r="AA5252" s="4">
        <f t="shared" si="2739"/>
        <v>0</v>
      </c>
      <c r="AD5252" s="5">
        <f t="shared" ref="AD5252:AD5315" si="2740">Z5252+AA5252</f>
        <v>262.01792251094565</v>
      </c>
      <c r="AE5252" s="23">
        <v>36379</v>
      </c>
      <c r="AF5252" s="24">
        <v>17</v>
      </c>
      <c r="AG5252" s="1">
        <f t="shared" si="2723"/>
        <v>335.42542327930755</v>
      </c>
      <c r="AH5252" s="1">
        <f t="shared" si="2723"/>
        <v>0</v>
      </c>
      <c r="AI5252" s="1">
        <f t="shared" ref="AI5252:AJ5315" si="2741">IF(AND(AG5252/250=0),0,IF(AND(AG5252/250*50&gt;0,AG5252/250*50&lt;30),30,IF(AND(AG5252/250*50&gt;50),50,AG5252/250*50)))</f>
        <v>50</v>
      </c>
      <c r="AJ5252" s="1">
        <f t="shared" si="2741"/>
        <v>0</v>
      </c>
      <c r="AK5252" s="1">
        <f t="shared" ref="AK5252:AL5315" si="2742">IF(55*(AI5252/50)^3/0.85/0.9&gt;55,55,55*(AI5252/50)^3/0.85/0.9)</f>
        <v>55</v>
      </c>
      <c r="AL5252" s="1">
        <f t="shared" si="2742"/>
        <v>0</v>
      </c>
      <c r="AM5252" s="5">
        <f t="shared" ref="AM5252:AM5315" si="2743">AK5252+AL5252</f>
        <v>55</v>
      </c>
      <c r="AN5252" s="1">
        <f t="shared" si="2724"/>
        <v>419.28177909913444</v>
      </c>
      <c r="AO5252" s="1">
        <f t="shared" si="2724"/>
        <v>0</v>
      </c>
      <c r="AP5252" s="1">
        <f t="shared" ref="AP5252:AQ5315" si="2744">IF(AND(AN5252/300=0),0,IF(AND(AN5252/300*50&gt;0,AN5252/300*50&lt;30),30,IF(AND(AN5252/300*50&gt;50),50,AN5252/300*50)))</f>
        <v>50</v>
      </c>
      <c r="AQ5252" s="1">
        <f t="shared" si="2744"/>
        <v>0</v>
      </c>
      <c r="AR5252" s="1">
        <f t="shared" ref="AR5252:AS5315" si="2745">IF(55*(AP5252/50)^3/0.85/0.9&gt;55,55,55*(AP5252/50)^3/0.85/0.9)</f>
        <v>55</v>
      </c>
      <c r="AS5252" s="1">
        <f t="shared" si="2745"/>
        <v>0</v>
      </c>
      <c r="AT5252" s="5">
        <f t="shared" ref="AT5252:AT5315" si="2746">AR5252+AS5252</f>
        <v>55</v>
      </c>
      <c r="AU5252" s="1">
        <f t="shared" ref="AU5252:AV5315" si="2747">IF(AND(AN5252=0),0,IF(AND(AN5252&gt;0,AN5252&lt;300*25/50),300*25/50,AN5252))</f>
        <v>419.28177909913444</v>
      </c>
      <c r="AV5252" s="1">
        <f t="shared" si="2747"/>
        <v>0</v>
      </c>
      <c r="AW5252" s="1">
        <f t="shared" ref="AW5252:AX5315" si="2748">IF(22*(AU5252/300)^3/0.85&gt;22,22,22*(AU5252/300)^3/0.85)</f>
        <v>22</v>
      </c>
      <c r="AX5252" s="1">
        <f t="shared" si="2748"/>
        <v>0</v>
      </c>
      <c r="AY5252" s="5">
        <f t="shared" ref="AY5252:AY5315" si="2749">AW5252+AX5252</f>
        <v>22</v>
      </c>
      <c r="AZ5252" s="1">
        <f t="shared" ref="AZ5252:AZ5315" si="2750">IF(AG5252=0,0,75)</f>
        <v>75</v>
      </c>
      <c r="BA5252" s="1">
        <f t="shared" ref="BA5252:BA5315" si="2751">IF(AZ5252=0,0,0.15*(X5252+Y5252))</f>
        <v>175.51330287870746</v>
      </c>
      <c r="BB5252" s="1">
        <f t="shared" ref="BB5252:BB5315" si="2752">AD5252+AM5252+AT5252+AY5252+AZ5252+BA5252</f>
        <v>644.53122538965317</v>
      </c>
      <c r="BC5252" s="23">
        <v>36379</v>
      </c>
      <c r="BD5252" s="24">
        <v>17</v>
      </c>
    </row>
    <row r="5253" spans="4:56" x14ac:dyDescent="0.15">
      <c r="D5253" s="17"/>
      <c r="E5253" s="14">
        <f t="shared" si="2725"/>
        <v>2.234730949137623</v>
      </c>
      <c r="F5253" s="23">
        <v>36379</v>
      </c>
      <c r="G5253" s="24">
        <v>18</v>
      </c>
      <c r="H5253" s="17">
        <v>845.41</v>
      </c>
      <c r="I5253" s="17">
        <f t="shared" si="2722"/>
        <v>459.95535741350824</v>
      </c>
      <c r="J5253" s="17">
        <f t="shared" si="2727"/>
        <v>1027.8764724336238</v>
      </c>
      <c r="K5253" s="1">
        <v>23.75</v>
      </c>
      <c r="L5253" s="1">
        <f t="shared" si="2728"/>
        <v>28.75</v>
      </c>
      <c r="M5253" s="1">
        <f t="shared" si="2729"/>
        <v>28.75</v>
      </c>
      <c r="N5253" s="1">
        <f t="shared" si="2730"/>
        <v>1</v>
      </c>
      <c r="O5253" s="1">
        <f t="shared" si="2731"/>
        <v>1</v>
      </c>
      <c r="P5253" s="1">
        <f t="shared" si="2732"/>
        <v>0</v>
      </c>
      <c r="Q5253" s="18">
        <f t="shared" si="2726"/>
        <v>0.83502698926327124</v>
      </c>
      <c r="R5253" s="18">
        <f t="shared" si="2733"/>
        <v>0</v>
      </c>
      <c r="S5253" s="1">
        <f t="shared" si="2734"/>
        <v>7.5</v>
      </c>
      <c r="T5253" s="1">
        <f t="shared" si="2735"/>
        <v>0.83502698926327124</v>
      </c>
      <c r="U5253" s="1">
        <f t="shared" si="2735"/>
        <v>0</v>
      </c>
      <c r="V5253" s="4">
        <f t="shared" si="2736"/>
        <v>4.5502748598551905</v>
      </c>
      <c r="W5253" s="4">
        <f t="shared" si="2737"/>
        <v>0</v>
      </c>
      <c r="X5253" s="4">
        <f t="shared" si="2738"/>
        <v>1027.8764724336238</v>
      </c>
      <c r="Y5253" s="4">
        <f t="shared" si="2738"/>
        <v>0</v>
      </c>
      <c r="Z5253" s="4">
        <f t="shared" si="2739"/>
        <v>225.89327108611968</v>
      </c>
      <c r="AA5253" s="4">
        <f t="shared" si="2739"/>
        <v>0</v>
      </c>
      <c r="AD5253" s="5">
        <f t="shared" si="2740"/>
        <v>225.89327108611968</v>
      </c>
      <c r="AE5253" s="23">
        <v>36379</v>
      </c>
      <c r="AF5253" s="24">
        <v>18</v>
      </c>
      <c r="AG5253" s="1">
        <f t="shared" si="2723"/>
        <v>294.65792209763885</v>
      </c>
      <c r="AH5253" s="1">
        <f t="shared" si="2723"/>
        <v>0</v>
      </c>
      <c r="AI5253" s="1">
        <f t="shared" si="2741"/>
        <v>50</v>
      </c>
      <c r="AJ5253" s="1">
        <f t="shared" si="2741"/>
        <v>0</v>
      </c>
      <c r="AK5253" s="1">
        <f t="shared" si="2742"/>
        <v>55</v>
      </c>
      <c r="AL5253" s="1">
        <f t="shared" si="2742"/>
        <v>0</v>
      </c>
      <c r="AM5253" s="5">
        <f t="shared" si="2743"/>
        <v>55</v>
      </c>
      <c r="AN5253" s="1">
        <f t="shared" si="2724"/>
        <v>368.32240262204851</v>
      </c>
      <c r="AO5253" s="1">
        <f t="shared" si="2724"/>
        <v>0</v>
      </c>
      <c r="AP5253" s="1">
        <f t="shared" si="2744"/>
        <v>50</v>
      </c>
      <c r="AQ5253" s="1">
        <f t="shared" si="2744"/>
        <v>0</v>
      </c>
      <c r="AR5253" s="1">
        <f t="shared" si="2745"/>
        <v>55</v>
      </c>
      <c r="AS5253" s="1">
        <f t="shared" si="2745"/>
        <v>0</v>
      </c>
      <c r="AT5253" s="5">
        <f t="shared" si="2746"/>
        <v>55</v>
      </c>
      <c r="AU5253" s="1">
        <f t="shared" si="2747"/>
        <v>368.32240262204851</v>
      </c>
      <c r="AV5253" s="1">
        <f t="shared" si="2747"/>
        <v>0</v>
      </c>
      <c r="AW5253" s="1">
        <f t="shared" si="2748"/>
        <v>22</v>
      </c>
      <c r="AX5253" s="1">
        <f t="shared" si="2748"/>
        <v>0</v>
      </c>
      <c r="AY5253" s="5">
        <f t="shared" si="2749"/>
        <v>22</v>
      </c>
      <c r="AZ5253" s="1">
        <f t="shared" si="2750"/>
        <v>75</v>
      </c>
      <c r="BA5253" s="1">
        <f t="shared" si="2751"/>
        <v>154.18147086504356</v>
      </c>
      <c r="BB5253" s="1">
        <f t="shared" si="2752"/>
        <v>587.07474195116322</v>
      </c>
      <c r="BC5253" s="23">
        <v>36379</v>
      </c>
      <c r="BD5253" s="24">
        <v>18</v>
      </c>
    </row>
    <row r="5254" spans="4:56" x14ac:dyDescent="0.15">
      <c r="D5254" s="17"/>
      <c r="E5254" s="14">
        <f t="shared" si="2725"/>
        <v>2.234730949137623</v>
      </c>
      <c r="F5254" s="23">
        <v>36379</v>
      </c>
      <c r="G5254" s="24">
        <v>19</v>
      </c>
      <c r="H5254" s="17">
        <v>512.97299999999996</v>
      </c>
      <c r="I5254" s="17">
        <f t="shared" si="2722"/>
        <v>279.08905685818661</v>
      </c>
      <c r="J5254" s="17">
        <f t="shared" si="2727"/>
        <v>623.68895292661944</v>
      </c>
      <c r="K5254" s="1">
        <v>23.69</v>
      </c>
      <c r="L5254" s="1">
        <f t="shared" si="2728"/>
        <v>28.69</v>
      </c>
      <c r="M5254" s="1">
        <f t="shared" si="2729"/>
        <v>28.69</v>
      </c>
      <c r="N5254" s="1">
        <f t="shared" si="2730"/>
        <v>1</v>
      </c>
      <c r="O5254" s="1">
        <f t="shared" si="2731"/>
        <v>1</v>
      </c>
      <c r="P5254" s="1">
        <f t="shared" si="2732"/>
        <v>0</v>
      </c>
      <c r="Q5254" s="18">
        <f t="shared" si="2726"/>
        <v>0.50667285667705386</v>
      </c>
      <c r="R5254" s="18">
        <f t="shared" si="2733"/>
        <v>0</v>
      </c>
      <c r="S5254" s="1">
        <f t="shared" si="2734"/>
        <v>7.5</v>
      </c>
      <c r="T5254" s="1">
        <f t="shared" si="2735"/>
        <v>0.50667285667705386</v>
      </c>
      <c r="U5254" s="1">
        <f t="shared" si="2735"/>
        <v>0</v>
      </c>
      <c r="V5254" s="4">
        <f t="shared" si="2736"/>
        <v>4.4984720059368284</v>
      </c>
      <c r="W5254" s="4">
        <f t="shared" si="2737"/>
        <v>0</v>
      </c>
      <c r="X5254" s="4">
        <f t="shared" si="2738"/>
        <v>623.68895292661944</v>
      </c>
      <c r="Y5254" s="4">
        <f t="shared" si="2738"/>
        <v>0</v>
      </c>
      <c r="Z5254" s="4">
        <f t="shared" si="2739"/>
        <v>138.64462246369658</v>
      </c>
      <c r="AA5254" s="4">
        <f t="shared" si="2739"/>
        <v>0</v>
      </c>
      <c r="AD5254" s="5">
        <f t="shared" si="2740"/>
        <v>138.64462246369658</v>
      </c>
      <c r="AE5254" s="23">
        <v>36379</v>
      </c>
      <c r="AF5254" s="24">
        <v>19</v>
      </c>
      <c r="AG5254" s="1">
        <f t="shared" si="2723"/>
        <v>178.79083317229757</v>
      </c>
      <c r="AH5254" s="1">
        <f t="shared" si="2723"/>
        <v>0</v>
      </c>
      <c r="AI5254" s="1">
        <f t="shared" si="2741"/>
        <v>35.758166634459513</v>
      </c>
      <c r="AJ5254" s="1">
        <f t="shared" si="2741"/>
        <v>0</v>
      </c>
      <c r="AK5254" s="1">
        <f t="shared" si="2742"/>
        <v>26.297651937177559</v>
      </c>
      <c r="AL5254" s="1">
        <f t="shared" si="2742"/>
        <v>0</v>
      </c>
      <c r="AM5254" s="5">
        <f t="shared" si="2743"/>
        <v>26.297651937177559</v>
      </c>
      <c r="AN5254" s="1">
        <f t="shared" si="2724"/>
        <v>223.48854146537198</v>
      </c>
      <c r="AO5254" s="1">
        <f t="shared" si="2724"/>
        <v>0</v>
      </c>
      <c r="AP5254" s="1">
        <f t="shared" si="2744"/>
        <v>37.248090244228663</v>
      </c>
      <c r="AQ5254" s="1">
        <f t="shared" si="2744"/>
        <v>0</v>
      </c>
      <c r="AR5254" s="1">
        <f t="shared" si="2745"/>
        <v>29.723727685069399</v>
      </c>
      <c r="AS5254" s="1">
        <f t="shared" si="2745"/>
        <v>0</v>
      </c>
      <c r="AT5254" s="5">
        <f t="shared" si="2746"/>
        <v>29.723727685069399</v>
      </c>
      <c r="AU5254" s="1">
        <f t="shared" si="2747"/>
        <v>223.48854146537198</v>
      </c>
      <c r="AV5254" s="1">
        <f t="shared" si="2747"/>
        <v>0</v>
      </c>
      <c r="AW5254" s="1">
        <f t="shared" si="2748"/>
        <v>10.700541966624982</v>
      </c>
      <c r="AX5254" s="1">
        <f t="shared" si="2748"/>
        <v>0</v>
      </c>
      <c r="AY5254" s="5">
        <f t="shared" si="2749"/>
        <v>10.700541966624982</v>
      </c>
      <c r="AZ5254" s="1">
        <f t="shared" si="2750"/>
        <v>75</v>
      </c>
      <c r="BA5254" s="1">
        <f t="shared" si="2751"/>
        <v>93.553342938992913</v>
      </c>
      <c r="BB5254" s="1">
        <f t="shared" si="2752"/>
        <v>373.91988699156144</v>
      </c>
      <c r="BC5254" s="23">
        <v>36379</v>
      </c>
      <c r="BD5254" s="24">
        <v>19</v>
      </c>
    </row>
    <row r="5255" spans="4:56" x14ac:dyDescent="0.15">
      <c r="D5255" s="17"/>
      <c r="E5255" s="14">
        <f t="shared" si="2725"/>
        <v>2.234730949137623</v>
      </c>
      <c r="F5255" s="23">
        <v>36379</v>
      </c>
      <c r="G5255" s="24">
        <v>20</v>
      </c>
      <c r="H5255" s="17">
        <v>423.75299999999999</v>
      </c>
      <c r="I5255" s="17">
        <f t="shared" si="2722"/>
        <v>230.54785556126183</v>
      </c>
      <c r="J5255" s="17">
        <f t="shared" si="2727"/>
        <v>515.2124280800623</v>
      </c>
      <c r="K5255" s="1">
        <v>23.98</v>
      </c>
      <c r="L5255" s="1">
        <f t="shared" si="2728"/>
        <v>28.98</v>
      </c>
      <c r="M5255" s="1">
        <f t="shared" si="2729"/>
        <v>28.98</v>
      </c>
      <c r="N5255" s="1">
        <f t="shared" si="2730"/>
        <v>1</v>
      </c>
      <c r="O5255" s="1">
        <f t="shared" si="2731"/>
        <v>1</v>
      </c>
      <c r="P5255" s="1">
        <f t="shared" si="2732"/>
        <v>0</v>
      </c>
      <c r="Q5255" s="18">
        <f t="shared" si="2726"/>
        <v>0.4185486234859761</v>
      </c>
      <c r="R5255" s="18">
        <f t="shared" si="2733"/>
        <v>0</v>
      </c>
      <c r="S5255" s="1">
        <f t="shared" si="2734"/>
        <v>7.5</v>
      </c>
      <c r="T5255" s="1">
        <f t="shared" si="2735"/>
        <v>0.4185486234859761</v>
      </c>
      <c r="U5255" s="1">
        <f t="shared" si="2735"/>
        <v>0</v>
      </c>
      <c r="V5255" s="4">
        <f t="shared" si="2736"/>
        <v>4.4407448396104021</v>
      </c>
      <c r="W5255" s="4">
        <f t="shared" si="2737"/>
        <v>0</v>
      </c>
      <c r="X5255" s="4">
        <f t="shared" si="2738"/>
        <v>515.2124280800623</v>
      </c>
      <c r="Y5255" s="4">
        <f t="shared" si="2738"/>
        <v>0</v>
      </c>
      <c r="Z5255" s="4">
        <f t="shared" si="2739"/>
        <v>116.01937212975812</v>
      </c>
      <c r="AA5255" s="4">
        <f t="shared" si="2739"/>
        <v>0</v>
      </c>
      <c r="AD5255" s="5">
        <f t="shared" si="2740"/>
        <v>116.01937212975812</v>
      </c>
      <c r="AE5255" s="23">
        <v>36379</v>
      </c>
      <c r="AF5255" s="24">
        <v>20</v>
      </c>
      <c r="AG5255" s="1">
        <f t="shared" si="2723"/>
        <v>147.69422938295119</v>
      </c>
      <c r="AH5255" s="1">
        <f t="shared" si="2723"/>
        <v>0</v>
      </c>
      <c r="AI5255" s="1">
        <f t="shared" si="2741"/>
        <v>30</v>
      </c>
      <c r="AJ5255" s="1">
        <f t="shared" si="2741"/>
        <v>0</v>
      </c>
      <c r="AK5255" s="1">
        <f t="shared" si="2742"/>
        <v>15.52941176470588</v>
      </c>
      <c r="AL5255" s="1">
        <f t="shared" si="2742"/>
        <v>0</v>
      </c>
      <c r="AM5255" s="5">
        <f t="shared" si="2743"/>
        <v>15.52941176470588</v>
      </c>
      <c r="AN5255" s="1">
        <f t="shared" si="2724"/>
        <v>184.617786728689</v>
      </c>
      <c r="AO5255" s="1">
        <f t="shared" si="2724"/>
        <v>0</v>
      </c>
      <c r="AP5255" s="1">
        <f t="shared" si="2744"/>
        <v>30.769631121448164</v>
      </c>
      <c r="AQ5255" s="1">
        <f t="shared" si="2744"/>
        <v>0</v>
      </c>
      <c r="AR5255" s="1">
        <f t="shared" si="2745"/>
        <v>16.755527722801094</v>
      </c>
      <c r="AS5255" s="1">
        <f t="shared" si="2745"/>
        <v>0</v>
      </c>
      <c r="AT5255" s="5">
        <f t="shared" si="2746"/>
        <v>16.755527722801094</v>
      </c>
      <c r="AU5255" s="1">
        <f t="shared" si="2747"/>
        <v>184.617786728689</v>
      </c>
      <c r="AV5255" s="1">
        <f t="shared" si="2747"/>
        <v>0</v>
      </c>
      <c r="AW5255" s="1">
        <f t="shared" si="2748"/>
        <v>6.0319899802083947</v>
      </c>
      <c r="AX5255" s="1">
        <f t="shared" si="2748"/>
        <v>0</v>
      </c>
      <c r="AY5255" s="5">
        <f t="shared" si="2749"/>
        <v>6.0319899802083947</v>
      </c>
      <c r="AZ5255" s="1">
        <f t="shared" si="2750"/>
        <v>75</v>
      </c>
      <c r="BA5255" s="1">
        <f t="shared" si="2751"/>
        <v>77.281864212009339</v>
      </c>
      <c r="BB5255" s="1">
        <f t="shared" si="2752"/>
        <v>306.61816580948289</v>
      </c>
      <c r="BC5255" s="23">
        <v>36379</v>
      </c>
      <c r="BD5255" s="24">
        <v>20</v>
      </c>
    </row>
    <row r="5256" spans="4:56" x14ac:dyDescent="0.15">
      <c r="D5256" s="17"/>
      <c r="E5256" s="14">
        <f t="shared" si="2725"/>
        <v>2.234730949137623</v>
      </c>
      <c r="F5256" s="23">
        <v>36379</v>
      </c>
      <c r="G5256" s="24">
        <v>21</v>
      </c>
      <c r="H5256" s="17">
        <v>442.52699999999999</v>
      </c>
      <c r="I5256" s="17">
        <f t="shared" si="2722"/>
        <v>240.76207337283398</v>
      </c>
      <c r="J5256" s="17">
        <f t="shared" si="2727"/>
        <v>538.03845674481533</v>
      </c>
      <c r="K5256" s="1">
        <v>24.25</v>
      </c>
      <c r="L5256" s="1">
        <f t="shared" si="2728"/>
        <v>29.25</v>
      </c>
      <c r="M5256" s="1">
        <f t="shared" si="2729"/>
        <v>29.25</v>
      </c>
      <c r="N5256" s="1">
        <f t="shared" si="2730"/>
        <v>1</v>
      </c>
      <c r="O5256" s="1">
        <f t="shared" si="2731"/>
        <v>1</v>
      </c>
      <c r="P5256" s="1">
        <f t="shared" si="2732"/>
        <v>0</v>
      </c>
      <c r="Q5256" s="18">
        <f t="shared" si="2726"/>
        <v>0.43709204821058151</v>
      </c>
      <c r="R5256" s="18">
        <f t="shared" si="2733"/>
        <v>0</v>
      </c>
      <c r="S5256" s="1">
        <f t="shared" si="2734"/>
        <v>7.5</v>
      </c>
      <c r="T5256" s="1">
        <f t="shared" si="2735"/>
        <v>0.43709204821058151</v>
      </c>
      <c r="U5256" s="1">
        <f t="shared" si="2735"/>
        <v>0</v>
      </c>
      <c r="V5256" s="4">
        <f t="shared" si="2736"/>
        <v>4.4056854090110162</v>
      </c>
      <c r="W5256" s="4">
        <f t="shared" si="2737"/>
        <v>0</v>
      </c>
      <c r="X5256" s="4">
        <f t="shared" si="2738"/>
        <v>538.03845674481533</v>
      </c>
      <c r="Y5256" s="4">
        <f t="shared" si="2738"/>
        <v>0</v>
      </c>
      <c r="Z5256" s="4">
        <f t="shared" si="2739"/>
        <v>122.12366676121654</v>
      </c>
      <c r="AA5256" s="4">
        <f t="shared" si="2739"/>
        <v>0</v>
      </c>
      <c r="AD5256" s="5">
        <f t="shared" si="2740"/>
        <v>122.12366676121654</v>
      </c>
      <c r="AE5256" s="23">
        <v>36379</v>
      </c>
      <c r="AF5256" s="24">
        <v>21</v>
      </c>
      <c r="AG5256" s="1">
        <f t="shared" si="2723"/>
        <v>154.23769093351373</v>
      </c>
      <c r="AH5256" s="1">
        <f t="shared" si="2723"/>
        <v>0</v>
      </c>
      <c r="AI5256" s="1">
        <f t="shared" si="2741"/>
        <v>30.847538186702746</v>
      </c>
      <c r="AJ5256" s="1">
        <f t="shared" si="2741"/>
        <v>0</v>
      </c>
      <c r="AK5256" s="1">
        <f t="shared" si="2742"/>
        <v>16.883122549660744</v>
      </c>
      <c r="AL5256" s="1">
        <f t="shared" si="2742"/>
        <v>0</v>
      </c>
      <c r="AM5256" s="5">
        <f t="shared" si="2743"/>
        <v>16.883122549660744</v>
      </c>
      <c r="AN5256" s="1">
        <f t="shared" si="2724"/>
        <v>192.79711366689216</v>
      </c>
      <c r="AO5256" s="1">
        <f t="shared" si="2724"/>
        <v>0</v>
      </c>
      <c r="AP5256" s="1">
        <f t="shared" si="2744"/>
        <v>32.13285227781536</v>
      </c>
      <c r="AQ5256" s="1">
        <f t="shared" si="2744"/>
        <v>0</v>
      </c>
      <c r="AR5256" s="1">
        <f t="shared" si="2745"/>
        <v>19.082667089008186</v>
      </c>
      <c r="AS5256" s="1">
        <f t="shared" si="2745"/>
        <v>0</v>
      </c>
      <c r="AT5256" s="5">
        <f t="shared" si="2746"/>
        <v>19.082667089008186</v>
      </c>
      <c r="AU5256" s="1">
        <f t="shared" si="2747"/>
        <v>192.79711366689216</v>
      </c>
      <c r="AV5256" s="1">
        <f t="shared" si="2747"/>
        <v>0</v>
      </c>
      <c r="AW5256" s="1">
        <f t="shared" si="2748"/>
        <v>6.8697601520429474</v>
      </c>
      <c r="AX5256" s="1">
        <f t="shared" si="2748"/>
        <v>0</v>
      </c>
      <c r="AY5256" s="5">
        <f t="shared" si="2749"/>
        <v>6.8697601520429474</v>
      </c>
      <c r="AZ5256" s="1">
        <f t="shared" si="2750"/>
        <v>75</v>
      </c>
      <c r="BA5256" s="1">
        <f t="shared" si="2751"/>
        <v>80.705768511722297</v>
      </c>
      <c r="BB5256" s="1">
        <f t="shared" si="2752"/>
        <v>320.6649850636507</v>
      </c>
      <c r="BC5256" s="23">
        <v>36379</v>
      </c>
      <c r="BD5256" s="24">
        <v>21</v>
      </c>
    </row>
    <row r="5257" spans="4:56" x14ac:dyDescent="0.15">
      <c r="D5257" s="17"/>
      <c r="E5257" s="14">
        <f t="shared" si="2725"/>
        <v>2.234730949137623</v>
      </c>
      <c r="F5257" s="23">
        <v>36379</v>
      </c>
      <c r="G5257" s="24">
        <v>22</v>
      </c>
      <c r="H5257" s="17">
        <v>461.43200000000002</v>
      </c>
      <c r="I5257" s="17">
        <f t="shared" si="2722"/>
        <v>251.0475632912196</v>
      </c>
      <c r="J5257" s="17">
        <f t="shared" si="2727"/>
        <v>561.02375939247463</v>
      </c>
      <c r="K5257" s="1">
        <v>24.44</v>
      </c>
      <c r="L5257" s="1">
        <f t="shared" si="2728"/>
        <v>29.44</v>
      </c>
      <c r="M5257" s="1">
        <f t="shared" si="2729"/>
        <v>29.44</v>
      </c>
      <c r="N5257" s="1">
        <f t="shared" si="2730"/>
        <v>1</v>
      </c>
      <c r="O5257" s="1">
        <f t="shared" si="2731"/>
        <v>1</v>
      </c>
      <c r="P5257" s="1">
        <f t="shared" si="2732"/>
        <v>0</v>
      </c>
      <c r="Q5257" s="18">
        <f t="shared" si="2726"/>
        <v>0.45576486404197947</v>
      </c>
      <c r="R5257" s="18">
        <f t="shared" si="2733"/>
        <v>0</v>
      </c>
      <c r="S5257" s="1">
        <f t="shared" si="2734"/>
        <v>7.5</v>
      </c>
      <c r="T5257" s="1">
        <f t="shared" si="2735"/>
        <v>0.45576486404197947</v>
      </c>
      <c r="U5257" s="1">
        <f t="shared" si="2735"/>
        <v>0</v>
      </c>
      <c r="V5257" s="4">
        <f t="shared" si="2736"/>
        <v>4.3821840537604322</v>
      </c>
      <c r="W5257" s="4">
        <f t="shared" si="2737"/>
        <v>0</v>
      </c>
      <c r="X5257" s="4">
        <f t="shared" si="2738"/>
        <v>561.02375939247463</v>
      </c>
      <c r="Y5257" s="4">
        <f t="shared" si="2738"/>
        <v>0</v>
      </c>
      <c r="Z5257" s="4">
        <f t="shared" si="2739"/>
        <v>128.0237782142103</v>
      </c>
      <c r="AA5257" s="4">
        <f t="shared" si="2739"/>
        <v>0</v>
      </c>
      <c r="AD5257" s="5">
        <f t="shared" si="2740"/>
        <v>128.0237782142103</v>
      </c>
      <c r="AE5257" s="23">
        <v>36379</v>
      </c>
      <c r="AF5257" s="24">
        <v>22</v>
      </c>
      <c r="AG5257" s="1">
        <f t="shared" si="2723"/>
        <v>160.82681102584272</v>
      </c>
      <c r="AH5257" s="1">
        <f t="shared" si="2723"/>
        <v>0</v>
      </c>
      <c r="AI5257" s="1">
        <f t="shared" si="2741"/>
        <v>32.165362205168542</v>
      </c>
      <c r="AJ5257" s="1">
        <f t="shared" si="2741"/>
        <v>0</v>
      </c>
      <c r="AK5257" s="1">
        <f t="shared" si="2742"/>
        <v>19.140645507783315</v>
      </c>
      <c r="AL5257" s="1">
        <f t="shared" si="2742"/>
        <v>0</v>
      </c>
      <c r="AM5257" s="5">
        <f t="shared" si="2743"/>
        <v>19.140645507783315</v>
      </c>
      <c r="AN5257" s="1">
        <f t="shared" si="2724"/>
        <v>201.0335137823034</v>
      </c>
      <c r="AO5257" s="1">
        <f t="shared" si="2724"/>
        <v>0</v>
      </c>
      <c r="AP5257" s="1">
        <f t="shared" si="2744"/>
        <v>33.505585630383898</v>
      </c>
      <c r="AQ5257" s="1">
        <f t="shared" si="2744"/>
        <v>0</v>
      </c>
      <c r="AR5257" s="1">
        <f t="shared" si="2745"/>
        <v>21.634301653581769</v>
      </c>
      <c r="AS5257" s="1">
        <f t="shared" si="2745"/>
        <v>0</v>
      </c>
      <c r="AT5257" s="5">
        <f t="shared" si="2746"/>
        <v>21.634301653581769</v>
      </c>
      <c r="AU5257" s="1">
        <f t="shared" si="2747"/>
        <v>201.0335137823034</v>
      </c>
      <c r="AV5257" s="1">
        <f t="shared" si="2747"/>
        <v>0</v>
      </c>
      <c r="AW5257" s="1">
        <f t="shared" si="2748"/>
        <v>7.7883485952894373</v>
      </c>
      <c r="AX5257" s="1">
        <f t="shared" si="2748"/>
        <v>0</v>
      </c>
      <c r="AY5257" s="5">
        <f t="shared" si="2749"/>
        <v>7.7883485952894373</v>
      </c>
      <c r="AZ5257" s="1">
        <f t="shared" si="2750"/>
        <v>75</v>
      </c>
      <c r="BA5257" s="1">
        <f t="shared" si="2751"/>
        <v>84.153563908871192</v>
      </c>
      <c r="BB5257" s="1">
        <f t="shared" si="2752"/>
        <v>335.74063787973603</v>
      </c>
      <c r="BC5257" s="23">
        <v>36379</v>
      </c>
      <c r="BD5257" s="24">
        <v>22</v>
      </c>
    </row>
    <row r="5258" spans="4:56" x14ac:dyDescent="0.15">
      <c r="D5258" s="17"/>
      <c r="E5258" s="14">
        <f t="shared" si="2725"/>
        <v>2.234730949137623</v>
      </c>
      <c r="F5258" s="23">
        <v>36379</v>
      </c>
      <c r="G5258" s="24">
        <v>23</v>
      </c>
      <c r="H5258" s="17">
        <v>405.12799999999999</v>
      </c>
      <c r="I5258" s="17">
        <f t="shared" si="2722"/>
        <v>220.41470297041644</v>
      </c>
      <c r="J5258" s="17">
        <f t="shared" si="2727"/>
        <v>492.567558372966</v>
      </c>
      <c r="K5258" s="1">
        <v>24.56</v>
      </c>
      <c r="L5258" s="1">
        <f t="shared" si="2728"/>
        <v>29.56</v>
      </c>
      <c r="M5258" s="1">
        <f t="shared" si="2729"/>
        <v>29.56</v>
      </c>
      <c r="N5258" s="1">
        <f t="shared" si="2730"/>
        <v>1</v>
      </c>
      <c r="O5258" s="1">
        <f t="shared" si="2731"/>
        <v>1</v>
      </c>
      <c r="P5258" s="1">
        <f t="shared" si="2732"/>
        <v>0</v>
      </c>
      <c r="Q5258" s="18">
        <f t="shared" si="2726"/>
        <v>0.40015236879886751</v>
      </c>
      <c r="R5258" s="18">
        <f t="shared" si="2733"/>
        <v>0</v>
      </c>
      <c r="S5258" s="1">
        <f t="shared" si="2734"/>
        <v>7.5</v>
      </c>
      <c r="T5258" s="1">
        <f t="shared" si="2735"/>
        <v>0.40015236879886751</v>
      </c>
      <c r="U5258" s="1">
        <f t="shared" si="2735"/>
        <v>0</v>
      </c>
      <c r="V5258" s="4">
        <f t="shared" si="2736"/>
        <v>4.3554269891840871</v>
      </c>
      <c r="W5258" s="4">
        <f t="shared" si="2737"/>
        <v>0</v>
      </c>
      <c r="X5258" s="4">
        <f t="shared" si="2738"/>
        <v>492.567558372966</v>
      </c>
      <c r="Y5258" s="4">
        <f t="shared" si="2738"/>
        <v>0</v>
      </c>
      <c r="Z5258" s="4">
        <f t="shared" si="2739"/>
        <v>113.09282869306918</v>
      </c>
      <c r="AA5258" s="4">
        <f t="shared" si="2739"/>
        <v>0</v>
      </c>
      <c r="AD5258" s="5">
        <f t="shared" si="2740"/>
        <v>113.09282869306918</v>
      </c>
      <c r="AE5258" s="23">
        <v>36379</v>
      </c>
      <c r="AF5258" s="24">
        <v>23</v>
      </c>
      <c r="AG5258" s="1">
        <f t="shared" si="2723"/>
        <v>141.20270006691689</v>
      </c>
      <c r="AH5258" s="1">
        <f t="shared" si="2723"/>
        <v>0</v>
      </c>
      <c r="AI5258" s="1">
        <f t="shared" si="2741"/>
        <v>30</v>
      </c>
      <c r="AJ5258" s="1">
        <f t="shared" si="2741"/>
        <v>0</v>
      </c>
      <c r="AK5258" s="1">
        <f t="shared" si="2742"/>
        <v>15.52941176470588</v>
      </c>
      <c r="AL5258" s="1">
        <f t="shared" si="2742"/>
        <v>0</v>
      </c>
      <c r="AM5258" s="5">
        <f t="shared" si="2743"/>
        <v>15.52941176470588</v>
      </c>
      <c r="AN5258" s="1">
        <f t="shared" si="2724"/>
        <v>176.50337508364615</v>
      </c>
      <c r="AO5258" s="1">
        <f t="shared" si="2724"/>
        <v>0</v>
      </c>
      <c r="AP5258" s="1">
        <f t="shared" si="2744"/>
        <v>30</v>
      </c>
      <c r="AQ5258" s="1">
        <f t="shared" si="2744"/>
        <v>0</v>
      </c>
      <c r="AR5258" s="1">
        <f t="shared" si="2745"/>
        <v>15.52941176470588</v>
      </c>
      <c r="AS5258" s="1">
        <f t="shared" si="2745"/>
        <v>0</v>
      </c>
      <c r="AT5258" s="5">
        <f t="shared" si="2746"/>
        <v>15.52941176470588</v>
      </c>
      <c r="AU5258" s="1">
        <f t="shared" si="2747"/>
        <v>176.50337508364615</v>
      </c>
      <c r="AV5258" s="1">
        <f t="shared" si="2747"/>
        <v>0</v>
      </c>
      <c r="AW5258" s="1">
        <f t="shared" si="2748"/>
        <v>5.2710730378372483</v>
      </c>
      <c r="AX5258" s="1">
        <f t="shared" si="2748"/>
        <v>0</v>
      </c>
      <c r="AY5258" s="5">
        <f t="shared" si="2749"/>
        <v>5.2710730378372483</v>
      </c>
      <c r="AZ5258" s="1">
        <f t="shared" si="2750"/>
        <v>75</v>
      </c>
      <c r="BA5258" s="1">
        <f t="shared" si="2751"/>
        <v>73.885133755944892</v>
      </c>
      <c r="BB5258" s="1">
        <f t="shared" si="2752"/>
        <v>298.30785901626308</v>
      </c>
      <c r="BC5258" s="23">
        <v>36379</v>
      </c>
      <c r="BD5258" s="24">
        <v>23</v>
      </c>
    </row>
    <row r="5259" spans="4:56" x14ac:dyDescent="0.15">
      <c r="D5259" s="17"/>
      <c r="E5259" s="14">
        <f>$D$222</f>
        <v>2.234730949137623</v>
      </c>
      <c r="F5259" s="23">
        <v>36380</v>
      </c>
      <c r="G5259" s="24">
        <v>0</v>
      </c>
      <c r="H5259" s="17">
        <v>383.04899999999998</v>
      </c>
      <c r="I5259" s="17">
        <f t="shared" si="2722"/>
        <v>208.40236063198557</v>
      </c>
      <c r="J5259" s="17">
        <f t="shared" si="2727"/>
        <v>465.72320517763831</v>
      </c>
      <c r="K5259" s="1">
        <v>24.58</v>
      </c>
      <c r="L5259" s="1">
        <f t="shared" si="2728"/>
        <v>29.58</v>
      </c>
      <c r="M5259" s="1">
        <f t="shared" si="2729"/>
        <v>29.58</v>
      </c>
      <c r="N5259" s="1">
        <f t="shared" si="2730"/>
        <v>1</v>
      </c>
      <c r="O5259" s="1">
        <f t="shared" si="2731"/>
        <v>1</v>
      </c>
      <c r="P5259" s="1">
        <f t="shared" si="2732"/>
        <v>0</v>
      </c>
      <c r="Q5259" s="18">
        <f t="shared" si="2726"/>
        <v>0.37834453485327452</v>
      </c>
      <c r="R5259" s="18">
        <f t="shared" si="2733"/>
        <v>0</v>
      </c>
      <c r="S5259" s="1">
        <f t="shared" si="2734"/>
        <v>7.5</v>
      </c>
      <c r="T5259" s="1">
        <f t="shared" si="2735"/>
        <v>0.37834453485327452</v>
      </c>
      <c r="U5259" s="1">
        <f t="shared" si="2735"/>
        <v>0</v>
      </c>
      <c r="V5259" s="4">
        <f t="shared" si="2736"/>
        <v>4.3487609570763448</v>
      </c>
      <c r="W5259" s="4">
        <f t="shared" si="2737"/>
        <v>0</v>
      </c>
      <c r="X5259" s="4">
        <f t="shared" si="2738"/>
        <v>465.72320517763831</v>
      </c>
      <c r="Y5259" s="4">
        <f t="shared" si="2738"/>
        <v>0</v>
      </c>
      <c r="Z5259" s="4">
        <f t="shared" si="2739"/>
        <v>107.09330997368552</v>
      </c>
      <c r="AA5259" s="4">
        <f t="shared" si="2739"/>
        <v>0</v>
      </c>
      <c r="AD5259" s="5">
        <f t="shared" si="2740"/>
        <v>107.09330997368552</v>
      </c>
      <c r="AE5259" s="23">
        <v>36380</v>
      </c>
      <c r="AF5259" s="24">
        <v>0</v>
      </c>
      <c r="AG5259" s="1">
        <f t="shared" si="2723"/>
        <v>133.50731881758963</v>
      </c>
      <c r="AH5259" s="1">
        <f t="shared" si="2723"/>
        <v>0</v>
      </c>
      <c r="AI5259" s="1">
        <f t="shared" si="2741"/>
        <v>30</v>
      </c>
      <c r="AJ5259" s="1">
        <f t="shared" si="2741"/>
        <v>0</v>
      </c>
      <c r="AK5259" s="1">
        <f t="shared" si="2742"/>
        <v>15.52941176470588</v>
      </c>
      <c r="AL5259" s="1">
        <f t="shared" si="2742"/>
        <v>0</v>
      </c>
      <c r="AM5259" s="5">
        <f t="shared" si="2743"/>
        <v>15.52941176470588</v>
      </c>
      <c r="AN5259" s="1">
        <f t="shared" si="2724"/>
        <v>166.88414852198707</v>
      </c>
      <c r="AO5259" s="1">
        <f t="shared" si="2724"/>
        <v>0</v>
      </c>
      <c r="AP5259" s="1">
        <f t="shared" si="2744"/>
        <v>30</v>
      </c>
      <c r="AQ5259" s="1">
        <f t="shared" si="2744"/>
        <v>0</v>
      </c>
      <c r="AR5259" s="1">
        <f t="shared" si="2745"/>
        <v>15.52941176470588</v>
      </c>
      <c r="AS5259" s="1">
        <f t="shared" si="2745"/>
        <v>0</v>
      </c>
      <c r="AT5259" s="5">
        <f t="shared" si="2746"/>
        <v>15.52941176470588</v>
      </c>
      <c r="AU5259" s="1">
        <f t="shared" si="2747"/>
        <v>166.88414852198707</v>
      </c>
      <c r="AV5259" s="1">
        <f t="shared" si="2747"/>
        <v>0</v>
      </c>
      <c r="AW5259" s="1">
        <f t="shared" si="2748"/>
        <v>4.4553851457447076</v>
      </c>
      <c r="AX5259" s="1">
        <f t="shared" si="2748"/>
        <v>0</v>
      </c>
      <c r="AY5259" s="5">
        <f t="shared" si="2749"/>
        <v>4.4553851457447076</v>
      </c>
      <c r="AZ5259" s="1">
        <f t="shared" si="2750"/>
        <v>75</v>
      </c>
      <c r="BA5259" s="1">
        <f t="shared" si="2751"/>
        <v>69.858480776645749</v>
      </c>
      <c r="BB5259" s="1">
        <f t="shared" si="2752"/>
        <v>287.46599942548772</v>
      </c>
      <c r="BC5259" s="23">
        <v>36380</v>
      </c>
      <c r="BD5259" s="24">
        <v>0</v>
      </c>
    </row>
    <row r="5260" spans="4:56" x14ac:dyDescent="0.15">
      <c r="D5260" s="17"/>
      <c r="E5260" s="14">
        <f t="shared" ref="E5260:E5282" si="2753">$D$222</f>
        <v>2.234730949137623</v>
      </c>
      <c r="F5260" s="23">
        <v>36380</v>
      </c>
      <c r="G5260" s="24">
        <v>1</v>
      </c>
      <c r="H5260" s="17">
        <v>370.31599999999997</v>
      </c>
      <c r="I5260" s="17">
        <f t="shared" si="2722"/>
        <v>201.4748206620938</v>
      </c>
      <c r="J5260" s="17">
        <f t="shared" si="2727"/>
        <v>450.24201720553327</v>
      </c>
      <c r="K5260" s="1">
        <v>24.58</v>
      </c>
      <c r="L5260" s="1">
        <f t="shared" si="2728"/>
        <v>29.58</v>
      </c>
      <c r="M5260" s="1">
        <f t="shared" si="2729"/>
        <v>29.58</v>
      </c>
      <c r="N5260" s="1">
        <f t="shared" si="2730"/>
        <v>1</v>
      </c>
      <c r="O5260" s="1">
        <f t="shared" si="2731"/>
        <v>1</v>
      </c>
      <c r="P5260" s="1">
        <f t="shared" si="2732"/>
        <v>0</v>
      </c>
      <c r="Q5260" s="18">
        <f t="shared" si="2726"/>
        <v>0.36576791681671333</v>
      </c>
      <c r="R5260" s="18">
        <f t="shared" si="2733"/>
        <v>0</v>
      </c>
      <c r="S5260" s="1">
        <f t="shared" si="2734"/>
        <v>7.5</v>
      </c>
      <c r="T5260" s="1">
        <f t="shared" si="2735"/>
        <v>0.36576791681671333</v>
      </c>
      <c r="U5260" s="1">
        <f t="shared" si="2735"/>
        <v>0</v>
      </c>
      <c r="V5260" s="4">
        <f t="shared" si="2736"/>
        <v>4.3465330128871571</v>
      </c>
      <c r="W5260" s="4">
        <f t="shared" si="2737"/>
        <v>0</v>
      </c>
      <c r="X5260" s="4">
        <f t="shared" si="2738"/>
        <v>450.24201720553327</v>
      </c>
      <c r="Y5260" s="4">
        <f t="shared" si="2738"/>
        <v>0</v>
      </c>
      <c r="Z5260" s="4">
        <f t="shared" si="2739"/>
        <v>103.5864713026677</v>
      </c>
      <c r="AA5260" s="4">
        <f t="shared" si="2739"/>
        <v>0</v>
      </c>
      <c r="AD5260" s="5">
        <f t="shared" si="2740"/>
        <v>103.5864713026677</v>
      </c>
      <c r="AE5260" s="23">
        <v>36380</v>
      </c>
      <c r="AF5260" s="24">
        <v>1</v>
      </c>
      <c r="AG5260" s="1">
        <f t="shared" si="2723"/>
        <v>129.06937826558621</v>
      </c>
      <c r="AH5260" s="1">
        <f t="shared" si="2723"/>
        <v>0</v>
      </c>
      <c r="AI5260" s="1">
        <f t="shared" si="2741"/>
        <v>30</v>
      </c>
      <c r="AJ5260" s="1">
        <f t="shared" si="2741"/>
        <v>0</v>
      </c>
      <c r="AK5260" s="1">
        <f t="shared" si="2742"/>
        <v>15.52941176470588</v>
      </c>
      <c r="AL5260" s="1">
        <f t="shared" si="2742"/>
        <v>0</v>
      </c>
      <c r="AM5260" s="5">
        <f t="shared" si="2743"/>
        <v>15.52941176470588</v>
      </c>
      <c r="AN5260" s="1">
        <f t="shared" si="2724"/>
        <v>161.33672283198277</v>
      </c>
      <c r="AO5260" s="1">
        <f t="shared" si="2724"/>
        <v>0</v>
      </c>
      <c r="AP5260" s="1">
        <f t="shared" si="2744"/>
        <v>30</v>
      </c>
      <c r="AQ5260" s="1">
        <f t="shared" si="2744"/>
        <v>0</v>
      </c>
      <c r="AR5260" s="1">
        <f t="shared" si="2745"/>
        <v>15.52941176470588</v>
      </c>
      <c r="AS5260" s="1">
        <f t="shared" si="2745"/>
        <v>0</v>
      </c>
      <c r="AT5260" s="5">
        <f t="shared" si="2746"/>
        <v>15.52941176470588</v>
      </c>
      <c r="AU5260" s="1">
        <f t="shared" si="2747"/>
        <v>161.33672283198277</v>
      </c>
      <c r="AV5260" s="1">
        <f t="shared" si="2747"/>
        <v>0</v>
      </c>
      <c r="AW5260" s="1">
        <f t="shared" si="2748"/>
        <v>4.0256840238220146</v>
      </c>
      <c r="AX5260" s="1">
        <f t="shared" si="2748"/>
        <v>0</v>
      </c>
      <c r="AY5260" s="5">
        <f t="shared" si="2749"/>
        <v>4.0256840238220146</v>
      </c>
      <c r="AZ5260" s="1">
        <f t="shared" si="2750"/>
        <v>75</v>
      </c>
      <c r="BA5260" s="1">
        <f t="shared" si="2751"/>
        <v>67.536302580829982</v>
      </c>
      <c r="BB5260" s="1">
        <f t="shared" si="2752"/>
        <v>281.20728143673148</v>
      </c>
      <c r="BC5260" s="23">
        <v>36380</v>
      </c>
      <c r="BD5260" s="24">
        <v>1</v>
      </c>
    </row>
    <row r="5261" spans="4:56" x14ac:dyDescent="0.15">
      <c r="D5261" s="17"/>
      <c r="E5261" s="14">
        <f t="shared" si="2753"/>
        <v>2.234730949137623</v>
      </c>
      <c r="F5261" s="23">
        <v>36380</v>
      </c>
      <c r="G5261" s="24">
        <v>2</v>
      </c>
      <c r="H5261" s="17">
        <v>367.08800000000002</v>
      </c>
      <c r="I5261" s="17">
        <f t="shared" si="2722"/>
        <v>199.71858890030865</v>
      </c>
      <c r="J5261" s="17">
        <f t="shared" si="2727"/>
        <v>446.31731173361351</v>
      </c>
      <c r="K5261" s="1">
        <v>24.53</v>
      </c>
      <c r="L5261" s="1">
        <f t="shared" si="2728"/>
        <v>29.53</v>
      </c>
      <c r="M5261" s="1">
        <f t="shared" si="2729"/>
        <v>29.53</v>
      </c>
      <c r="N5261" s="1">
        <f t="shared" si="2730"/>
        <v>1</v>
      </c>
      <c r="O5261" s="1">
        <f t="shared" si="2731"/>
        <v>1</v>
      </c>
      <c r="P5261" s="1">
        <f t="shared" si="2732"/>
        <v>0</v>
      </c>
      <c r="Q5261" s="18">
        <f t="shared" si="2726"/>
        <v>0.36257956191040536</v>
      </c>
      <c r="R5261" s="18">
        <f t="shared" si="2733"/>
        <v>0</v>
      </c>
      <c r="S5261" s="1">
        <f t="shared" si="2734"/>
        <v>7.5</v>
      </c>
      <c r="T5261" s="1">
        <f t="shared" si="2735"/>
        <v>0.36257956191040536</v>
      </c>
      <c r="U5261" s="1">
        <f t="shared" si="2735"/>
        <v>0</v>
      </c>
      <c r="V5261" s="4">
        <f t="shared" si="2736"/>
        <v>4.3529612256510104</v>
      </c>
      <c r="W5261" s="4">
        <f t="shared" si="2737"/>
        <v>0</v>
      </c>
      <c r="X5261" s="4">
        <f t="shared" si="2738"/>
        <v>446.31731173361351</v>
      </c>
      <c r="Y5261" s="4">
        <f t="shared" si="2738"/>
        <v>0</v>
      </c>
      <c r="Z5261" s="4">
        <f t="shared" si="2739"/>
        <v>102.53188314740024</v>
      </c>
      <c r="AA5261" s="4">
        <f t="shared" si="2739"/>
        <v>0</v>
      </c>
      <c r="AD5261" s="5">
        <f t="shared" si="2740"/>
        <v>102.53188314740024</v>
      </c>
      <c r="AE5261" s="23">
        <v>36380</v>
      </c>
      <c r="AF5261" s="24">
        <v>2</v>
      </c>
      <c r="AG5261" s="1">
        <f t="shared" si="2723"/>
        <v>127.94429603030251</v>
      </c>
      <c r="AH5261" s="1">
        <f t="shared" si="2723"/>
        <v>0</v>
      </c>
      <c r="AI5261" s="1">
        <f t="shared" si="2741"/>
        <v>30</v>
      </c>
      <c r="AJ5261" s="1">
        <f t="shared" si="2741"/>
        <v>0</v>
      </c>
      <c r="AK5261" s="1">
        <f t="shared" si="2742"/>
        <v>15.52941176470588</v>
      </c>
      <c r="AL5261" s="1">
        <f t="shared" si="2742"/>
        <v>0</v>
      </c>
      <c r="AM5261" s="5">
        <f t="shared" si="2743"/>
        <v>15.52941176470588</v>
      </c>
      <c r="AN5261" s="1">
        <f t="shared" si="2724"/>
        <v>159.93037003787816</v>
      </c>
      <c r="AO5261" s="1">
        <f t="shared" si="2724"/>
        <v>0</v>
      </c>
      <c r="AP5261" s="1">
        <f t="shared" si="2744"/>
        <v>30</v>
      </c>
      <c r="AQ5261" s="1">
        <f t="shared" si="2744"/>
        <v>0</v>
      </c>
      <c r="AR5261" s="1">
        <f t="shared" si="2745"/>
        <v>15.52941176470588</v>
      </c>
      <c r="AS5261" s="1">
        <f t="shared" si="2745"/>
        <v>0</v>
      </c>
      <c r="AT5261" s="5">
        <f t="shared" si="2746"/>
        <v>15.52941176470588</v>
      </c>
      <c r="AU5261" s="1">
        <f t="shared" si="2747"/>
        <v>159.93037003787816</v>
      </c>
      <c r="AV5261" s="1">
        <f t="shared" si="2747"/>
        <v>0</v>
      </c>
      <c r="AW5261" s="1">
        <f t="shared" si="2748"/>
        <v>3.9213248107605216</v>
      </c>
      <c r="AX5261" s="1">
        <f t="shared" si="2748"/>
        <v>0</v>
      </c>
      <c r="AY5261" s="5">
        <f t="shared" si="2749"/>
        <v>3.9213248107605216</v>
      </c>
      <c r="AZ5261" s="1">
        <f t="shared" si="2750"/>
        <v>75</v>
      </c>
      <c r="BA5261" s="1">
        <f t="shared" si="2751"/>
        <v>66.947596760042018</v>
      </c>
      <c r="BB5261" s="1">
        <f t="shared" si="2752"/>
        <v>279.45962824761455</v>
      </c>
      <c r="BC5261" s="23">
        <v>36380</v>
      </c>
      <c r="BD5261" s="24">
        <v>2</v>
      </c>
    </row>
    <row r="5262" spans="4:56" x14ac:dyDescent="0.15">
      <c r="D5262" s="17"/>
      <c r="E5262" s="14">
        <f t="shared" si="2753"/>
        <v>2.234730949137623</v>
      </c>
      <c r="F5262" s="23">
        <v>36380</v>
      </c>
      <c r="G5262" s="24">
        <v>3</v>
      </c>
      <c r="H5262" s="17">
        <v>363.57100000000003</v>
      </c>
      <c r="I5262" s="17">
        <f t="shared" si="2722"/>
        <v>197.8051232540266</v>
      </c>
      <c r="J5262" s="17">
        <f t="shared" si="2727"/>
        <v>442.04123083375538</v>
      </c>
      <c r="K5262" s="1">
        <v>24.45</v>
      </c>
      <c r="L5262" s="1">
        <f t="shared" si="2728"/>
        <v>29.45</v>
      </c>
      <c r="M5262" s="1">
        <f t="shared" si="2729"/>
        <v>29.45</v>
      </c>
      <c r="N5262" s="1">
        <f t="shared" si="2730"/>
        <v>1</v>
      </c>
      <c r="O5262" s="1">
        <f t="shared" si="2731"/>
        <v>1</v>
      </c>
      <c r="P5262" s="1">
        <f t="shared" si="2732"/>
        <v>0</v>
      </c>
      <c r="Q5262" s="18">
        <f t="shared" si="2726"/>
        <v>0.3591057563944558</v>
      </c>
      <c r="R5262" s="18">
        <f t="shared" si="2733"/>
        <v>0</v>
      </c>
      <c r="S5262" s="1">
        <f t="shared" si="2734"/>
        <v>7.5</v>
      </c>
      <c r="T5262" s="1">
        <f t="shared" si="2735"/>
        <v>0.3591057563944558</v>
      </c>
      <c r="U5262" s="1">
        <f t="shared" si="2735"/>
        <v>0</v>
      </c>
      <c r="V5262" s="4">
        <f t="shared" si="2736"/>
        <v>4.3635555138122184</v>
      </c>
      <c r="W5262" s="4">
        <f t="shared" si="2737"/>
        <v>0</v>
      </c>
      <c r="X5262" s="4">
        <f t="shared" si="2738"/>
        <v>442.04123083375538</v>
      </c>
      <c r="Y5262" s="4">
        <f t="shared" si="2738"/>
        <v>0</v>
      </c>
      <c r="Z5262" s="4">
        <f t="shared" si="2739"/>
        <v>101.30299234982489</v>
      </c>
      <c r="AA5262" s="4">
        <f t="shared" si="2739"/>
        <v>0</v>
      </c>
      <c r="AD5262" s="5">
        <f t="shared" si="2740"/>
        <v>101.30299234982489</v>
      </c>
      <c r="AE5262" s="23">
        <v>36380</v>
      </c>
      <c r="AF5262" s="24">
        <v>3</v>
      </c>
      <c r="AG5262" s="1">
        <f t="shared" si="2723"/>
        <v>126.7184861723432</v>
      </c>
      <c r="AH5262" s="1">
        <f t="shared" si="2723"/>
        <v>0</v>
      </c>
      <c r="AI5262" s="1">
        <f t="shared" si="2741"/>
        <v>30</v>
      </c>
      <c r="AJ5262" s="1">
        <f t="shared" si="2741"/>
        <v>0</v>
      </c>
      <c r="AK5262" s="1">
        <f t="shared" si="2742"/>
        <v>15.52941176470588</v>
      </c>
      <c r="AL5262" s="1">
        <f t="shared" si="2742"/>
        <v>0</v>
      </c>
      <c r="AM5262" s="5">
        <f t="shared" si="2743"/>
        <v>15.52941176470588</v>
      </c>
      <c r="AN5262" s="1">
        <f t="shared" si="2724"/>
        <v>158.39810771542901</v>
      </c>
      <c r="AO5262" s="1">
        <f t="shared" si="2724"/>
        <v>0</v>
      </c>
      <c r="AP5262" s="1">
        <f t="shared" si="2744"/>
        <v>30</v>
      </c>
      <c r="AQ5262" s="1">
        <f t="shared" si="2744"/>
        <v>0</v>
      </c>
      <c r="AR5262" s="1">
        <f t="shared" si="2745"/>
        <v>15.52941176470588</v>
      </c>
      <c r="AS5262" s="1">
        <f t="shared" si="2745"/>
        <v>0</v>
      </c>
      <c r="AT5262" s="5">
        <f t="shared" si="2746"/>
        <v>15.52941176470588</v>
      </c>
      <c r="AU5262" s="1">
        <f t="shared" si="2747"/>
        <v>158.39810771542901</v>
      </c>
      <c r="AV5262" s="1">
        <f t="shared" si="2747"/>
        <v>0</v>
      </c>
      <c r="AW5262" s="1">
        <f t="shared" si="2748"/>
        <v>3.8096928080951202</v>
      </c>
      <c r="AX5262" s="1">
        <f t="shared" si="2748"/>
        <v>0</v>
      </c>
      <c r="AY5262" s="5">
        <f t="shared" si="2749"/>
        <v>3.8096928080951202</v>
      </c>
      <c r="AZ5262" s="1">
        <f t="shared" si="2750"/>
        <v>75</v>
      </c>
      <c r="BA5262" s="1">
        <f t="shared" si="2751"/>
        <v>66.30618462506331</v>
      </c>
      <c r="BB5262" s="1">
        <f t="shared" si="2752"/>
        <v>277.4776933123951</v>
      </c>
      <c r="BC5262" s="23">
        <v>36380</v>
      </c>
      <c r="BD5262" s="24">
        <v>3</v>
      </c>
    </row>
    <row r="5263" spans="4:56" x14ac:dyDescent="0.15">
      <c r="D5263" s="17"/>
      <c r="E5263" s="14">
        <f t="shared" si="2753"/>
        <v>2.234730949137623</v>
      </c>
      <c r="F5263" s="23">
        <v>36380</v>
      </c>
      <c r="G5263" s="24">
        <v>4</v>
      </c>
      <c r="H5263" s="17">
        <v>360.6</v>
      </c>
      <c r="I5263" s="17">
        <f t="shared" si="2722"/>
        <v>196.188715396448</v>
      </c>
      <c r="J5263" s="17">
        <f t="shared" si="2727"/>
        <v>438.42899416799526</v>
      </c>
      <c r="K5263" s="1">
        <v>24.34</v>
      </c>
      <c r="L5263" s="1">
        <f t="shared" si="2728"/>
        <v>29.34</v>
      </c>
      <c r="M5263" s="1">
        <f t="shared" si="2729"/>
        <v>29.34</v>
      </c>
      <c r="N5263" s="1">
        <f t="shared" si="2730"/>
        <v>1</v>
      </c>
      <c r="O5263" s="1">
        <f t="shared" si="2731"/>
        <v>1</v>
      </c>
      <c r="P5263" s="1">
        <f t="shared" si="2732"/>
        <v>0</v>
      </c>
      <c r="Q5263" s="18">
        <f t="shared" si="2726"/>
        <v>0.35617124510987064</v>
      </c>
      <c r="R5263" s="18">
        <f t="shared" si="2733"/>
        <v>0</v>
      </c>
      <c r="S5263" s="1">
        <f t="shared" si="2734"/>
        <v>7.5</v>
      </c>
      <c r="T5263" s="1">
        <f t="shared" si="2735"/>
        <v>0.35617124510987064</v>
      </c>
      <c r="U5263" s="1">
        <f t="shared" si="2735"/>
        <v>0</v>
      </c>
      <c r="V5263" s="4">
        <f t="shared" si="2736"/>
        <v>4.3784933815658045</v>
      </c>
      <c r="W5263" s="4">
        <f t="shared" si="2737"/>
        <v>0</v>
      </c>
      <c r="X5263" s="4">
        <f t="shared" si="2738"/>
        <v>438.42899416799526</v>
      </c>
      <c r="Y5263" s="4">
        <f t="shared" si="2738"/>
        <v>0</v>
      </c>
      <c r="Z5263" s="4">
        <f t="shared" si="2739"/>
        <v>100.13238709320774</v>
      </c>
      <c r="AA5263" s="4">
        <f t="shared" si="2739"/>
        <v>0</v>
      </c>
      <c r="AD5263" s="5">
        <f t="shared" si="2740"/>
        <v>100.13238709320774</v>
      </c>
      <c r="AE5263" s="23">
        <v>36380</v>
      </c>
      <c r="AF5263" s="24">
        <v>4</v>
      </c>
      <c r="AG5263" s="1">
        <f t="shared" si="2723"/>
        <v>125.68297832815863</v>
      </c>
      <c r="AH5263" s="1">
        <f t="shared" si="2723"/>
        <v>0</v>
      </c>
      <c r="AI5263" s="1">
        <f t="shared" si="2741"/>
        <v>30</v>
      </c>
      <c r="AJ5263" s="1">
        <f t="shared" si="2741"/>
        <v>0</v>
      </c>
      <c r="AK5263" s="1">
        <f t="shared" si="2742"/>
        <v>15.52941176470588</v>
      </c>
      <c r="AL5263" s="1">
        <f t="shared" si="2742"/>
        <v>0</v>
      </c>
      <c r="AM5263" s="5">
        <f t="shared" si="2743"/>
        <v>15.52941176470588</v>
      </c>
      <c r="AN5263" s="1">
        <f t="shared" si="2724"/>
        <v>157.10372291019829</v>
      </c>
      <c r="AO5263" s="1">
        <f t="shared" si="2724"/>
        <v>0</v>
      </c>
      <c r="AP5263" s="1">
        <f t="shared" si="2744"/>
        <v>30</v>
      </c>
      <c r="AQ5263" s="1">
        <f t="shared" si="2744"/>
        <v>0</v>
      </c>
      <c r="AR5263" s="1">
        <f t="shared" si="2745"/>
        <v>15.52941176470588</v>
      </c>
      <c r="AS5263" s="1">
        <f t="shared" si="2745"/>
        <v>0</v>
      </c>
      <c r="AT5263" s="5">
        <f t="shared" si="2746"/>
        <v>15.52941176470588</v>
      </c>
      <c r="AU5263" s="1">
        <f t="shared" si="2747"/>
        <v>157.10372291019829</v>
      </c>
      <c r="AV5263" s="1">
        <f t="shared" si="2747"/>
        <v>0</v>
      </c>
      <c r="AW5263" s="1">
        <f t="shared" si="2748"/>
        <v>3.7170587128721686</v>
      </c>
      <c r="AX5263" s="1">
        <f t="shared" si="2748"/>
        <v>0</v>
      </c>
      <c r="AY5263" s="5">
        <f t="shared" si="2749"/>
        <v>3.7170587128721686</v>
      </c>
      <c r="AZ5263" s="1">
        <f t="shared" si="2750"/>
        <v>75</v>
      </c>
      <c r="BA5263" s="1">
        <f t="shared" si="2751"/>
        <v>65.764349125199288</v>
      </c>
      <c r="BB5263" s="1">
        <f t="shared" si="2752"/>
        <v>275.67261846069096</v>
      </c>
      <c r="BC5263" s="23">
        <v>36380</v>
      </c>
      <c r="BD5263" s="24">
        <v>4</v>
      </c>
    </row>
    <row r="5264" spans="4:56" x14ac:dyDescent="0.15">
      <c r="D5264" s="17"/>
      <c r="E5264" s="14">
        <f t="shared" si="2753"/>
        <v>2.234730949137623</v>
      </c>
      <c r="F5264" s="23">
        <v>36380</v>
      </c>
      <c r="G5264" s="24">
        <v>5</v>
      </c>
      <c r="H5264" s="17">
        <v>368.45800000000003</v>
      </c>
      <c r="I5264" s="17">
        <f t="shared" si="2722"/>
        <v>200.46395368148762</v>
      </c>
      <c r="J5264" s="17">
        <f t="shared" si="2727"/>
        <v>447.98300147851137</v>
      </c>
      <c r="K5264" s="1">
        <v>24.3</v>
      </c>
      <c r="L5264" s="1">
        <f t="shared" si="2728"/>
        <v>29.3</v>
      </c>
      <c r="M5264" s="1">
        <f t="shared" si="2729"/>
        <v>29.3</v>
      </c>
      <c r="N5264" s="1">
        <f t="shared" si="2730"/>
        <v>1</v>
      </c>
      <c r="O5264" s="1">
        <f t="shared" si="2731"/>
        <v>1</v>
      </c>
      <c r="P5264" s="1">
        <f t="shared" si="2732"/>
        <v>0</v>
      </c>
      <c r="Q5264" s="18">
        <f t="shared" si="2726"/>
        <v>0.36393273608067861</v>
      </c>
      <c r="R5264" s="18">
        <f t="shared" si="2733"/>
        <v>0</v>
      </c>
      <c r="S5264" s="1">
        <f t="shared" si="2734"/>
        <v>7.5</v>
      </c>
      <c r="T5264" s="1">
        <f t="shared" si="2735"/>
        <v>0.36393273608067861</v>
      </c>
      <c r="U5264" s="1">
        <f t="shared" si="2735"/>
        <v>0</v>
      </c>
      <c r="V5264" s="4">
        <f t="shared" si="2736"/>
        <v>4.3855153230429318</v>
      </c>
      <c r="W5264" s="4">
        <f t="shared" si="2737"/>
        <v>0</v>
      </c>
      <c r="X5264" s="4">
        <f t="shared" si="2738"/>
        <v>447.98300147851137</v>
      </c>
      <c r="Y5264" s="4">
        <f t="shared" si="2738"/>
        <v>0</v>
      </c>
      <c r="Z5264" s="4">
        <f t="shared" si="2739"/>
        <v>102.15059542140058</v>
      </c>
      <c r="AA5264" s="4">
        <f t="shared" si="2739"/>
        <v>0</v>
      </c>
      <c r="AD5264" s="5">
        <f t="shared" si="2740"/>
        <v>102.15059542140058</v>
      </c>
      <c r="AE5264" s="23">
        <v>36380</v>
      </c>
      <c r="AF5264" s="24">
        <v>5</v>
      </c>
      <c r="AG5264" s="1">
        <f t="shared" si="2723"/>
        <v>128.42179375717325</v>
      </c>
      <c r="AH5264" s="1">
        <f t="shared" si="2723"/>
        <v>0</v>
      </c>
      <c r="AI5264" s="1">
        <f t="shared" si="2741"/>
        <v>30</v>
      </c>
      <c r="AJ5264" s="1">
        <f t="shared" si="2741"/>
        <v>0</v>
      </c>
      <c r="AK5264" s="1">
        <f t="shared" si="2742"/>
        <v>15.52941176470588</v>
      </c>
      <c r="AL5264" s="1">
        <f t="shared" si="2742"/>
        <v>0</v>
      </c>
      <c r="AM5264" s="5">
        <f t="shared" si="2743"/>
        <v>15.52941176470588</v>
      </c>
      <c r="AN5264" s="1">
        <f t="shared" si="2724"/>
        <v>160.52724219646657</v>
      </c>
      <c r="AO5264" s="1">
        <f t="shared" si="2724"/>
        <v>0</v>
      </c>
      <c r="AP5264" s="1">
        <f t="shared" si="2744"/>
        <v>30</v>
      </c>
      <c r="AQ5264" s="1">
        <f t="shared" si="2744"/>
        <v>0</v>
      </c>
      <c r="AR5264" s="1">
        <f t="shared" si="2745"/>
        <v>15.52941176470588</v>
      </c>
      <c r="AS5264" s="1">
        <f t="shared" si="2745"/>
        <v>0</v>
      </c>
      <c r="AT5264" s="5">
        <f t="shared" si="2746"/>
        <v>15.52941176470588</v>
      </c>
      <c r="AU5264" s="1">
        <f t="shared" si="2747"/>
        <v>160.52724219646657</v>
      </c>
      <c r="AV5264" s="1">
        <f t="shared" si="2747"/>
        <v>0</v>
      </c>
      <c r="AW5264" s="1">
        <f t="shared" si="2748"/>
        <v>3.9653929043200753</v>
      </c>
      <c r="AX5264" s="1">
        <f t="shared" si="2748"/>
        <v>0</v>
      </c>
      <c r="AY5264" s="5">
        <f t="shared" si="2749"/>
        <v>3.9653929043200753</v>
      </c>
      <c r="AZ5264" s="1">
        <f t="shared" si="2750"/>
        <v>75</v>
      </c>
      <c r="BA5264" s="1">
        <f t="shared" si="2751"/>
        <v>67.197450221776705</v>
      </c>
      <c r="BB5264" s="1">
        <f t="shared" si="2752"/>
        <v>279.37226207690912</v>
      </c>
      <c r="BC5264" s="23">
        <v>36380</v>
      </c>
      <c r="BD5264" s="24">
        <v>5</v>
      </c>
    </row>
    <row r="5265" spans="4:56" x14ac:dyDescent="0.15">
      <c r="D5265" s="17"/>
      <c r="E5265" s="14">
        <f t="shared" si="2753"/>
        <v>2.234730949137623</v>
      </c>
      <c r="F5265" s="23">
        <v>36380</v>
      </c>
      <c r="G5265" s="24">
        <v>6</v>
      </c>
      <c r="H5265" s="17">
        <v>379.85500000000002</v>
      </c>
      <c r="I5265" s="17">
        <f t="shared" si="2722"/>
        <v>206.66462697425888</v>
      </c>
      <c r="J5265" s="17">
        <f t="shared" si="2727"/>
        <v>461.83983799135837</v>
      </c>
      <c r="K5265" s="1">
        <v>24.42</v>
      </c>
      <c r="L5265" s="1">
        <f t="shared" si="2728"/>
        <v>29.42</v>
      </c>
      <c r="M5265" s="1">
        <f t="shared" si="2729"/>
        <v>29.42</v>
      </c>
      <c r="N5265" s="1">
        <f t="shared" si="2730"/>
        <v>1</v>
      </c>
      <c r="O5265" s="1">
        <f t="shared" si="2731"/>
        <v>1</v>
      </c>
      <c r="P5265" s="1">
        <f t="shared" si="2732"/>
        <v>0</v>
      </c>
      <c r="Q5265" s="18">
        <f t="shared" si="2726"/>
        <v>0.37518976237163032</v>
      </c>
      <c r="R5265" s="18">
        <f t="shared" si="2733"/>
        <v>0</v>
      </c>
      <c r="S5265" s="1">
        <f t="shared" si="2734"/>
        <v>7.5</v>
      </c>
      <c r="T5265" s="1">
        <f t="shared" si="2735"/>
        <v>0.37518976237163032</v>
      </c>
      <c r="U5265" s="1">
        <f t="shared" si="2735"/>
        <v>0</v>
      </c>
      <c r="V5265" s="4">
        <f t="shared" si="2736"/>
        <v>4.3706302476663952</v>
      </c>
      <c r="W5265" s="4">
        <f t="shared" si="2737"/>
        <v>0</v>
      </c>
      <c r="X5265" s="4">
        <f t="shared" si="2738"/>
        <v>461.83983799135837</v>
      </c>
      <c r="Y5265" s="4">
        <f t="shared" si="2738"/>
        <v>0</v>
      </c>
      <c r="Z5265" s="4">
        <f t="shared" si="2739"/>
        <v>105.66893372825301</v>
      </c>
      <c r="AA5265" s="4">
        <f t="shared" si="2739"/>
        <v>0</v>
      </c>
      <c r="AD5265" s="5">
        <f t="shared" si="2740"/>
        <v>105.66893372825301</v>
      </c>
      <c r="AE5265" s="23">
        <v>36380</v>
      </c>
      <c r="AF5265" s="24">
        <v>6</v>
      </c>
      <c r="AG5265" s="1">
        <f t="shared" si="2723"/>
        <v>132.39408689085604</v>
      </c>
      <c r="AH5265" s="1">
        <f t="shared" si="2723"/>
        <v>0</v>
      </c>
      <c r="AI5265" s="1">
        <f t="shared" si="2741"/>
        <v>30</v>
      </c>
      <c r="AJ5265" s="1">
        <f t="shared" si="2741"/>
        <v>0</v>
      </c>
      <c r="AK5265" s="1">
        <f t="shared" si="2742"/>
        <v>15.52941176470588</v>
      </c>
      <c r="AL5265" s="1">
        <f t="shared" si="2742"/>
        <v>0</v>
      </c>
      <c r="AM5265" s="5">
        <f t="shared" si="2743"/>
        <v>15.52941176470588</v>
      </c>
      <c r="AN5265" s="1">
        <f t="shared" si="2724"/>
        <v>165.49260861357007</v>
      </c>
      <c r="AO5265" s="1">
        <f t="shared" si="2724"/>
        <v>0</v>
      </c>
      <c r="AP5265" s="1">
        <f t="shared" si="2744"/>
        <v>30</v>
      </c>
      <c r="AQ5265" s="1">
        <f t="shared" si="2744"/>
        <v>0</v>
      </c>
      <c r="AR5265" s="1">
        <f t="shared" si="2745"/>
        <v>15.52941176470588</v>
      </c>
      <c r="AS5265" s="1">
        <f t="shared" si="2745"/>
        <v>0</v>
      </c>
      <c r="AT5265" s="5">
        <f t="shared" si="2746"/>
        <v>15.52941176470588</v>
      </c>
      <c r="AU5265" s="1">
        <f t="shared" si="2747"/>
        <v>165.49260861357007</v>
      </c>
      <c r="AV5265" s="1">
        <f t="shared" si="2747"/>
        <v>0</v>
      </c>
      <c r="AW5265" s="1">
        <f t="shared" si="2748"/>
        <v>4.3448600880122097</v>
      </c>
      <c r="AX5265" s="1">
        <f t="shared" si="2748"/>
        <v>0</v>
      </c>
      <c r="AY5265" s="5">
        <f t="shared" si="2749"/>
        <v>4.3448600880122097</v>
      </c>
      <c r="AZ5265" s="1">
        <f t="shared" si="2750"/>
        <v>75</v>
      </c>
      <c r="BA5265" s="1">
        <f t="shared" si="2751"/>
        <v>69.275975698703746</v>
      </c>
      <c r="BB5265" s="1">
        <f t="shared" si="2752"/>
        <v>285.34859304438072</v>
      </c>
      <c r="BC5265" s="23">
        <v>36380</v>
      </c>
      <c r="BD5265" s="24">
        <v>6</v>
      </c>
    </row>
    <row r="5266" spans="4:56" x14ac:dyDescent="0.15">
      <c r="D5266" s="17"/>
      <c r="E5266" s="14">
        <f t="shared" si="2753"/>
        <v>2.234730949137623</v>
      </c>
      <c r="F5266" s="23">
        <v>36380</v>
      </c>
      <c r="G5266" s="24">
        <v>7</v>
      </c>
      <c r="H5266" s="17">
        <v>484.20100000000002</v>
      </c>
      <c r="I5266" s="17">
        <f t="shared" si="2722"/>
        <v>263.4353083296603</v>
      </c>
      <c r="J5266" s="17">
        <f t="shared" si="2727"/>
        <v>588.7070366199041</v>
      </c>
      <c r="K5266" s="1">
        <v>24.69</v>
      </c>
      <c r="L5266" s="1">
        <f t="shared" si="2728"/>
        <v>29.69</v>
      </c>
      <c r="M5266" s="1">
        <f t="shared" si="2729"/>
        <v>29.69</v>
      </c>
      <c r="N5266" s="1">
        <f t="shared" si="2730"/>
        <v>1</v>
      </c>
      <c r="O5266" s="1">
        <f t="shared" si="2731"/>
        <v>1</v>
      </c>
      <c r="P5266" s="1">
        <f t="shared" si="2732"/>
        <v>0</v>
      </c>
      <c r="Q5266" s="18">
        <f t="shared" si="2726"/>
        <v>0.47825422366457132</v>
      </c>
      <c r="R5266" s="18">
        <f t="shared" si="2733"/>
        <v>0</v>
      </c>
      <c r="S5266" s="1">
        <f t="shared" si="2734"/>
        <v>7.5</v>
      </c>
      <c r="T5266" s="1">
        <f t="shared" si="2735"/>
        <v>0.47825422366457132</v>
      </c>
      <c r="U5266" s="1">
        <f t="shared" si="2735"/>
        <v>0</v>
      </c>
      <c r="V5266" s="4">
        <f t="shared" si="2736"/>
        <v>4.3510833059441874</v>
      </c>
      <c r="W5266" s="4">
        <f t="shared" si="2737"/>
        <v>0</v>
      </c>
      <c r="X5266" s="4">
        <f t="shared" si="2738"/>
        <v>588.7070366199041</v>
      </c>
      <c r="Y5266" s="4">
        <f t="shared" si="2738"/>
        <v>0</v>
      </c>
      <c r="Z5266" s="4">
        <f t="shared" si="2739"/>
        <v>135.3012560838925</v>
      </c>
      <c r="AA5266" s="4">
        <f t="shared" si="2739"/>
        <v>0</v>
      </c>
      <c r="AD5266" s="5">
        <f t="shared" si="2740"/>
        <v>135.3012560838925</v>
      </c>
      <c r="AE5266" s="23">
        <v>36380</v>
      </c>
      <c r="AF5266" s="24">
        <v>7</v>
      </c>
      <c r="AG5266" s="1">
        <f t="shared" si="2723"/>
        <v>168.76268383103917</v>
      </c>
      <c r="AH5266" s="1">
        <f t="shared" si="2723"/>
        <v>0</v>
      </c>
      <c r="AI5266" s="1">
        <f t="shared" si="2741"/>
        <v>33.752536766207832</v>
      </c>
      <c r="AJ5266" s="1">
        <f t="shared" si="2741"/>
        <v>0</v>
      </c>
      <c r="AK5266" s="1">
        <f t="shared" si="2742"/>
        <v>22.116199474818217</v>
      </c>
      <c r="AL5266" s="1">
        <f t="shared" si="2742"/>
        <v>0</v>
      </c>
      <c r="AM5266" s="5">
        <f t="shared" si="2743"/>
        <v>22.116199474818217</v>
      </c>
      <c r="AN5266" s="1">
        <f t="shared" si="2724"/>
        <v>210.95335478879895</v>
      </c>
      <c r="AO5266" s="1">
        <f t="shared" si="2724"/>
        <v>0</v>
      </c>
      <c r="AP5266" s="1">
        <f t="shared" si="2744"/>
        <v>35.158892464799827</v>
      </c>
      <c r="AQ5266" s="1">
        <f t="shared" si="2744"/>
        <v>0</v>
      </c>
      <c r="AR5266" s="1">
        <f t="shared" si="2745"/>
        <v>24.997512788920343</v>
      </c>
      <c r="AS5266" s="1">
        <f t="shared" si="2745"/>
        <v>0</v>
      </c>
      <c r="AT5266" s="5">
        <f t="shared" si="2746"/>
        <v>24.997512788920343</v>
      </c>
      <c r="AU5266" s="1">
        <f t="shared" si="2747"/>
        <v>210.95335478879895</v>
      </c>
      <c r="AV5266" s="1">
        <f t="shared" si="2747"/>
        <v>0</v>
      </c>
      <c r="AW5266" s="1">
        <f t="shared" si="2748"/>
        <v>8.9991046040113201</v>
      </c>
      <c r="AX5266" s="1">
        <f t="shared" si="2748"/>
        <v>0</v>
      </c>
      <c r="AY5266" s="5">
        <f t="shared" si="2749"/>
        <v>8.9991046040113201</v>
      </c>
      <c r="AZ5266" s="1">
        <f t="shared" si="2750"/>
        <v>75</v>
      </c>
      <c r="BA5266" s="1">
        <f t="shared" si="2751"/>
        <v>88.306055492985607</v>
      </c>
      <c r="BB5266" s="1">
        <f t="shared" si="2752"/>
        <v>354.72012844462796</v>
      </c>
      <c r="BC5266" s="23">
        <v>36380</v>
      </c>
      <c r="BD5266" s="24">
        <v>7</v>
      </c>
    </row>
    <row r="5267" spans="4:56" x14ac:dyDescent="0.15">
      <c r="D5267" s="17"/>
      <c r="E5267" s="14">
        <f t="shared" si="2753"/>
        <v>2.234730949137623</v>
      </c>
      <c r="F5267" s="23">
        <v>36380</v>
      </c>
      <c r="G5267" s="24">
        <v>8</v>
      </c>
      <c r="H5267" s="17">
        <v>877.11199999999997</v>
      </c>
      <c r="I5267" s="17">
        <f t="shared" si="2722"/>
        <v>477.20320726236628</v>
      </c>
      <c r="J5267" s="17">
        <f t="shared" si="2727"/>
        <v>1066.4207762969456</v>
      </c>
      <c r="K5267" s="1">
        <v>24.93</v>
      </c>
      <c r="L5267" s="1">
        <f t="shared" si="2728"/>
        <v>29.93</v>
      </c>
      <c r="M5267" s="1">
        <f t="shared" si="2729"/>
        <v>29.93</v>
      </c>
      <c r="N5267" s="1">
        <f t="shared" si="2730"/>
        <v>1</v>
      </c>
      <c r="O5267" s="1">
        <f t="shared" si="2731"/>
        <v>1</v>
      </c>
      <c r="P5267" s="1">
        <f t="shared" si="2732"/>
        <v>0</v>
      </c>
      <c r="Q5267" s="18">
        <f t="shared" si="2726"/>
        <v>0.86633963710706818</v>
      </c>
      <c r="R5267" s="18">
        <f t="shared" si="2733"/>
        <v>0</v>
      </c>
      <c r="S5267" s="1">
        <f t="shared" si="2734"/>
        <v>7.5</v>
      </c>
      <c r="T5267" s="1">
        <f t="shared" si="2735"/>
        <v>0.86633963710706818</v>
      </c>
      <c r="U5267" s="1">
        <f t="shared" si="2735"/>
        <v>0</v>
      </c>
      <c r="V5267" s="4">
        <f t="shared" si="2736"/>
        <v>4.3864516712138411</v>
      </c>
      <c r="W5267" s="4">
        <f t="shared" si="2737"/>
        <v>0</v>
      </c>
      <c r="X5267" s="4">
        <f t="shared" si="2738"/>
        <v>1066.4207762969456</v>
      </c>
      <c r="Y5267" s="4">
        <f t="shared" si="2738"/>
        <v>0</v>
      </c>
      <c r="Z5267" s="4">
        <f t="shared" si="2739"/>
        <v>243.11695562391554</v>
      </c>
      <c r="AA5267" s="4">
        <f t="shared" si="2739"/>
        <v>0</v>
      </c>
      <c r="AD5267" s="5">
        <f t="shared" si="2740"/>
        <v>243.11695562391554</v>
      </c>
      <c r="AE5267" s="23">
        <v>36380</v>
      </c>
      <c r="AF5267" s="24">
        <v>8</v>
      </c>
      <c r="AG5267" s="1">
        <f t="shared" si="2723"/>
        <v>305.70728920512437</v>
      </c>
      <c r="AH5267" s="1">
        <f t="shared" si="2723"/>
        <v>0</v>
      </c>
      <c r="AI5267" s="1">
        <f t="shared" si="2741"/>
        <v>50</v>
      </c>
      <c r="AJ5267" s="1">
        <f t="shared" si="2741"/>
        <v>0</v>
      </c>
      <c r="AK5267" s="1">
        <f t="shared" si="2742"/>
        <v>55</v>
      </c>
      <c r="AL5267" s="1">
        <f t="shared" si="2742"/>
        <v>0</v>
      </c>
      <c r="AM5267" s="5">
        <f t="shared" si="2743"/>
        <v>55</v>
      </c>
      <c r="AN5267" s="1">
        <f t="shared" si="2724"/>
        <v>382.13411150640553</v>
      </c>
      <c r="AO5267" s="1">
        <f t="shared" si="2724"/>
        <v>0</v>
      </c>
      <c r="AP5267" s="1">
        <f t="shared" si="2744"/>
        <v>50</v>
      </c>
      <c r="AQ5267" s="1">
        <f t="shared" si="2744"/>
        <v>0</v>
      </c>
      <c r="AR5267" s="1">
        <f t="shared" si="2745"/>
        <v>55</v>
      </c>
      <c r="AS5267" s="1">
        <f t="shared" si="2745"/>
        <v>0</v>
      </c>
      <c r="AT5267" s="5">
        <f t="shared" si="2746"/>
        <v>55</v>
      </c>
      <c r="AU5267" s="1">
        <f t="shared" si="2747"/>
        <v>382.13411150640553</v>
      </c>
      <c r="AV5267" s="1">
        <f t="shared" si="2747"/>
        <v>0</v>
      </c>
      <c r="AW5267" s="1">
        <f t="shared" si="2748"/>
        <v>22</v>
      </c>
      <c r="AX5267" s="1">
        <f t="shared" si="2748"/>
        <v>0</v>
      </c>
      <c r="AY5267" s="5">
        <f t="shared" si="2749"/>
        <v>22</v>
      </c>
      <c r="AZ5267" s="1">
        <f t="shared" si="2750"/>
        <v>75</v>
      </c>
      <c r="BA5267" s="1">
        <f t="shared" si="2751"/>
        <v>159.96311644454184</v>
      </c>
      <c r="BB5267" s="1">
        <f t="shared" si="2752"/>
        <v>610.08007206845741</v>
      </c>
      <c r="BC5267" s="23">
        <v>36380</v>
      </c>
      <c r="BD5267" s="24">
        <v>8</v>
      </c>
    </row>
    <row r="5268" spans="4:56" x14ac:dyDescent="0.15">
      <c r="D5268" s="17"/>
      <c r="E5268" s="14">
        <f t="shared" si="2753"/>
        <v>2.234730949137623</v>
      </c>
      <c r="F5268" s="23">
        <v>36380</v>
      </c>
      <c r="G5268" s="24">
        <v>9</v>
      </c>
      <c r="H5268" s="17">
        <v>974.12800000000004</v>
      </c>
      <c r="I5268" s="17">
        <f t="shared" si="2722"/>
        <v>529.98591500751832</v>
      </c>
      <c r="J5268" s="17">
        <f t="shared" si="2727"/>
        <v>1184.3759268743231</v>
      </c>
      <c r="K5268" s="1">
        <v>25.08</v>
      </c>
      <c r="L5268" s="1">
        <f t="shared" si="2728"/>
        <v>30.08</v>
      </c>
      <c r="M5268" s="1">
        <f t="shared" si="2729"/>
        <v>30.08</v>
      </c>
      <c r="N5268" s="1">
        <f t="shared" si="2730"/>
        <v>1</v>
      </c>
      <c r="O5268" s="1">
        <f t="shared" si="2731"/>
        <v>1</v>
      </c>
      <c r="P5268" s="1">
        <f t="shared" si="2732"/>
        <v>0</v>
      </c>
      <c r="Q5268" s="18">
        <f t="shared" si="2726"/>
        <v>0.96216412272986152</v>
      </c>
      <c r="R5268" s="18">
        <f t="shared" si="2733"/>
        <v>0</v>
      </c>
      <c r="S5268" s="1">
        <f t="shared" si="2734"/>
        <v>7.5</v>
      </c>
      <c r="T5268" s="1">
        <f t="shared" si="2735"/>
        <v>0.96216412272986152</v>
      </c>
      <c r="U5268" s="1">
        <f t="shared" si="2735"/>
        <v>0</v>
      </c>
      <c r="V5268" s="4">
        <f t="shared" si="2736"/>
        <v>4.3824233699169239</v>
      </c>
      <c r="W5268" s="4">
        <f t="shared" si="2737"/>
        <v>0</v>
      </c>
      <c r="X5268" s="4">
        <f t="shared" si="2738"/>
        <v>1184.3759268743231</v>
      </c>
      <c r="Y5268" s="4">
        <f t="shared" si="2738"/>
        <v>0</v>
      </c>
      <c r="Z5268" s="4">
        <f t="shared" si="2739"/>
        <v>270.25593533579001</v>
      </c>
      <c r="AA5268" s="4">
        <f t="shared" si="2739"/>
        <v>0</v>
      </c>
      <c r="AD5268" s="5">
        <f t="shared" si="2740"/>
        <v>270.25593533579001</v>
      </c>
      <c r="AE5268" s="23">
        <v>36380</v>
      </c>
      <c r="AF5268" s="24">
        <v>9</v>
      </c>
      <c r="AG5268" s="1">
        <f t="shared" si="2723"/>
        <v>339.52109903730593</v>
      </c>
      <c r="AH5268" s="1">
        <f t="shared" si="2723"/>
        <v>0</v>
      </c>
      <c r="AI5268" s="1">
        <f t="shared" si="2741"/>
        <v>50</v>
      </c>
      <c r="AJ5268" s="1">
        <f t="shared" si="2741"/>
        <v>0</v>
      </c>
      <c r="AK5268" s="1">
        <f t="shared" si="2742"/>
        <v>55</v>
      </c>
      <c r="AL5268" s="1">
        <f t="shared" si="2742"/>
        <v>0</v>
      </c>
      <c r="AM5268" s="5">
        <f t="shared" si="2743"/>
        <v>55</v>
      </c>
      <c r="AN5268" s="1">
        <f t="shared" si="2724"/>
        <v>424.40137379663247</v>
      </c>
      <c r="AO5268" s="1">
        <f t="shared" si="2724"/>
        <v>0</v>
      </c>
      <c r="AP5268" s="1">
        <f t="shared" si="2744"/>
        <v>50</v>
      </c>
      <c r="AQ5268" s="1">
        <f t="shared" si="2744"/>
        <v>0</v>
      </c>
      <c r="AR5268" s="1">
        <f t="shared" si="2745"/>
        <v>55</v>
      </c>
      <c r="AS5268" s="1">
        <f t="shared" si="2745"/>
        <v>0</v>
      </c>
      <c r="AT5268" s="5">
        <f t="shared" si="2746"/>
        <v>55</v>
      </c>
      <c r="AU5268" s="1">
        <f t="shared" si="2747"/>
        <v>424.40137379663247</v>
      </c>
      <c r="AV5268" s="1">
        <f t="shared" si="2747"/>
        <v>0</v>
      </c>
      <c r="AW5268" s="1">
        <f t="shared" si="2748"/>
        <v>22</v>
      </c>
      <c r="AX5268" s="1">
        <f t="shared" si="2748"/>
        <v>0</v>
      </c>
      <c r="AY5268" s="5">
        <f t="shared" si="2749"/>
        <v>22</v>
      </c>
      <c r="AZ5268" s="1">
        <f t="shared" si="2750"/>
        <v>75</v>
      </c>
      <c r="BA5268" s="1">
        <f t="shared" si="2751"/>
        <v>177.65638903114845</v>
      </c>
      <c r="BB5268" s="1">
        <f t="shared" si="2752"/>
        <v>654.91232436693849</v>
      </c>
      <c r="BC5268" s="23">
        <v>36380</v>
      </c>
      <c r="BD5268" s="24">
        <v>9</v>
      </c>
    </row>
    <row r="5269" spans="4:56" x14ac:dyDescent="0.15">
      <c r="D5269" s="17"/>
      <c r="E5269" s="14">
        <f t="shared" si="2753"/>
        <v>2.234730949137623</v>
      </c>
      <c r="F5269" s="23">
        <v>36380</v>
      </c>
      <c r="G5269" s="24">
        <v>10</v>
      </c>
      <c r="H5269" s="17">
        <v>988.47799999999995</v>
      </c>
      <c r="I5269" s="17">
        <f t="shared" si="2722"/>
        <v>537.7932030439548</v>
      </c>
      <c r="J5269" s="17">
        <f t="shared" si="2727"/>
        <v>1201.8231150781796</v>
      </c>
      <c r="K5269" s="1">
        <v>25.16</v>
      </c>
      <c r="L5269" s="1">
        <f t="shared" si="2728"/>
        <v>30.16</v>
      </c>
      <c r="M5269" s="1">
        <f t="shared" si="2729"/>
        <v>30.16</v>
      </c>
      <c r="N5269" s="1">
        <f t="shared" si="2730"/>
        <v>1</v>
      </c>
      <c r="O5269" s="1">
        <f t="shared" si="2731"/>
        <v>1</v>
      </c>
      <c r="P5269" s="1">
        <f t="shared" si="2732"/>
        <v>0</v>
      </c>
      <c r="Q5269" s="18">
        <f t="shared" si="2726"/>
        <v>0.97633788137469402</v>
      </c>
      <c r="R5269" s="18">
        <f t="shared" si="2733"/>
        <v>0</v>
      </c>
      <c r="S5269" s="1">
        <f t="shared" si="2734"/>
        <v>7.5</v>
      </c>
      <c r="T5269" s="1">
        <f t="shared" si="2735"/>
        <v>0.97633788137469402</v>
      </c>
      <c r="U5269" s="1">
        <f t="shared" si="2735"/>
        <v>0</v>
      </c>
      <c r="V5269" s="4">
        <f t="shared" si="2736"/>
        <v>4.37368970455978</v>
      </c>
      <c r="W5269" s="4">
        <f t="shared" si="2737"/>
        <v>0</v>
      </c>
      <c r="X5269" s="4">
        <f t="shared" si="2738"/>
        <v>1201.8231150781796</v>
      </c>
      <c r="Y5269" s="4">
        <f t="shared" si="2738"/>
        <v>0</v>
      </c>
      <c r="Z5269" s="4">
        <f t="shared" si="2739"/>
        <v>274.7847232567097</v>
      </c>
      <c r="AA5269" s="4">
        <f t="shared" si="2739"/>
        <v>0</v>
      </c>
      <c r="AD5269" s="5">
        <f t="shared" si="2740"/>
        <v>274.7847232567097</v>
      </c>
      <c r="AE5269" s="23">
        <v>36380</v>
      </c>
      <c r="AF5269" s="24">
        <v>10</v>
      </c>
      <c r="AG5269" s="1">
        <f t="shared" si="2723"/>
        <v>344.5226263224115</v>
      </c>
      <c r="AH5269" s="1">
        <f t="shared" si="2723"/>
        <v>0</v>
      </c>
      <c r="AI5269" s="1">
        <f t="shared" si="2741"/>
        <v>50</v>
      </c>
      <c r="AJ5269" s="1">
        <f t="shared" si="2741"/>
        <v>0</v>
      </c>
      <c r="AK5269" s="1">
        <f t="shared" si="2742"/>
        <v>55</v>
      </c>
      <c r="AL5269" s="1">
        <f t="shared" si="2742"/>
        <v>0</v>
      </c>
      <c r="AM5269" s="5">
        <f t="shared" si="2743"/>
        <v>55</v>
      </c>
      <c r="AN5269" s="1">
        <f t="shared" si="2724"/>
        <v>430.65328290301437</v>
      </c>
      <c r="AO5269" s="1">
        <f t="shared" si="2724"/>
        <v>0</v>
      </c>
      <c r="AP5269" s="1">
        <f t="shared" si="2744"/>
        <v>50</v>
      </c>
      <c r="AQ5269" s="1">
        <f t="shared" si="2744"/>
        <v>0</v>
      </c>
      <c r="AR5269" s="1">
        <f t="shared" si="2745"/>
        <v>55</v>
      </c>
      <c r="AS5269" s="1">
        <f t="shared" si="2745"/>
        <v>0</v>
      </c>
      <c r="AT5269" s="5">
        <f t="shared" si="2746"/>
        <v>55</v>
      </c>
      <c r="AU5269" s="1">
        <f t="shared" si="2747"/>
        <v>430.65328290301437</v>
      </c>
      <c r="AV5269" s="1">
        <f t="shared" si="2747"/>
        <v>0</v>
      </c>
      <c r="AW5269" s="1">
        <f t="shared" si="2748"/>
        <v>22</v>
      </c>
      <c r="AX5269" s="1">
        <f t="shared" si="2748"/>
        <v>0</v>
      </c>
      <c r="AY5269" s="5">
        <f t="shared" si="2749"/>
        <v>22</v>
      </c>
      <c r="AZ5269" s="1">
        <f t="shared" si="2750"/>
        <v>75</v>
      </c>
      <c r="BA5269" s="1">
        <f t="shared" si="2751"/>
        <v>180.27346726172695</v>
      </c>
      <c r="BB5269" s="1">
        <f t="shared" si="2752"/>
        <v>662.05819051843662</v>
      </c>
      <c r="BC5269" s="23">
        <v>36380</v>
      </c>
      <c r="BD5269" s="24">
        <v>10</v>
      </c>
    </row>
    <row r="5270" spans="4:56" x14ac:dyDescent="0.15">
      <c r="D5270" s="17"/>
      <c r="E5270" s="14">
        <f t="shared" si="2753"/>
        <v>2.234730949137623</v>
      </c>
      <c r="F5270" s="23">
        <v>36380</v>
      </c>
      <c r="G5270" s="24">
        <v>11</v>
      </c>
      <c r="H5270" s="17">
        <v>997.96199999999999</v>
      </c>
      <c r="I5270" s="17">
        <f t="shared" si="2722"/>
        <v>542.95308595249583</v>
      </c>
      <c r="J5270" s="17">
        <f t="shared" si="2727"/>
        <v>1213.3540651078224</v>
      </c>
      <c r="K5270" s="1">
        <v>25.21</v>
      </c>
      <c r="L5270" s="1">
        <f t="shared" si="2728"/>
        <v>30.21</v>
      </c>
      <c r="M5270" s="1">
        <f t="shared" si="2729"/>
        <v>30.21</v>
      </c>
      <c r="N5270" s="1">
        <f t="shared" si="2730"/>
        <v>1</v>
      </c>
      <c r="O5270" s="1">
        <f t="shared" si="2731"/>
        <v>1</v>
      </c>
      <c r="P5270" s="1">
        <f t="shared" si="2732"/>
        <v>0</v>
      </c>
      <c r="Q5270" s="18">
        <f t="shared" si="2726"/>
        <v>0.98570540241912541</v>
      </c>
      <c r="R5270" s="18">
        <f t="shared" si="2733"/>
        <v>0</v>
      </c>
      <c r="S5270" s="1">
        <f t="shared" si="2734"/>
        <v>7.5</v>
      </c>
      <c r="T5270" s="1">
        <f t="shared" si="2735"/>
        <v>0.98570540241912541</v>
      </c>
      <c r="U5270" s="1">
        <f t="shared" si="2735"/>
        <v>0</v>
      </c>
      <c r="V5270" s="4">
        <f t="shared" si="2736"/>
        <v>4.368330587821438</v>
      </c>
      <c r="W5270" s="4">
        <f t="shared" si="2737"/>
        <v>0</v>
      </c>
      <c r="X5270" s="4">
        <f t="shared" si="2738"/>
        <v>1213.3540651078224</v>
      </c>
      <c r="Y5270" s="4">
        <f t="shared" si="2738"/>
        <v>0</v>
      </c>
      <c r="Z5270" s="4">
        <f t="shared" si="2739"/>
        <v>277.76150195467307</v>
      </c>
      <c r="AA5270" s="4">
        <f t="shared" si="2739"/>
        <v>0</v>
      </c>
      <c r="AD5270" s="5">
        <f t="shared" si="2740"/>
        <v>277.76150195467307</v>
      </c>
      <c r="AE5270" s="23">
        <v>36380</v>
      </c>
      <c r="AF5270" s="24">
        <v>11</v>
      </c>
      <c r="AG5270" s="1">
        <f t="shared" si="2723"/>
        <v>347.82816533090903</v>
      </c>
      <c r="AH5270" s="1">
        <f t="shared" si="2723"/>
        <v>0</v>
      </c>
      <c r="AI5270" s="1">
        <f t="shared" si="2741"/>
        <v>50</v>
      </c>
      <c r="AJ5270" s="1">
        <f t="shared" si="2741"/>
        <v>0</v>
      </c>
      <c r="AK5270" s="1">
        <f t="shared" si="2742"/>
        <v>55</v>
      </c>
      <c r="AL5270" s="1">
        <f t="shared" si="2742"/>
        <v>0</v>
      </c>
      <c r="AM5270" s="5">
        <f t="shared" si="2743"/>
        <v>55</v>
      </c>
      <c r="AN5270" s="1">
        <f t="shared" si="2724"/>
        <v>434.7852066636363</v>
      </c>
      <c r="AO5270" s="1">
        <f t="shared" si="2724"/>
        <v>0</v>
      </c>
      <c r="AP5270" s="1">
        <f t="shared" si="2744"/>
        <v>50</v>
      </c>
      <c r="AQ5270" s="1">
        <f t="shared" si="2744"/>
        <v>0</v>
      </c>
      <c r="AR5270" s="1">
        <f t="shared" si="2745"/>
        <v>55</v>
      </c>
      <c r="AS5270" s="1">
        <f t="shared" si="2745"/>
        <v>0</v>
      </c>
      <c r="AT5270" s="5">
        <f t="shared" si="2746"/>
        <v>55</v>
      </c>
      <c r="AU5270" s="1">
        <f t="shared" si="2747"/>
        <v>434.7852066636363</v>
      </c>
      <c r="AV5270" s="1">
        <f t="shared" si="2747"/>
        <v>0</v>
      </c>
      <c r="AW5270" s="1">
        <f t="shared" si="2748"/>
        <v>22</v>
      </c>
      <c r="AX5270" s="1">
        <f t="shared" si="2748"/>
        <v>0</v>
      </c>
      <c r="AY5270" s="5">
        <f t="shared" si="2749"/>
        <v>22</v>
      </c>
      <c r="AZ5270" s="1">
        <f t="shared" si="2750"/>
        <v>75</v>
      </c>
      <c r="BA5270" s="1">
        <f t="shared" si="2751"/>
        <v>182.00310976617337</v>
      </c>
      <c r="BB5270" s="1">
        <f t="shared" si="2752"/>
        <v>666.76461172084646</v>
      </c>
      <c r="BC5270" s="23">
        <v>36380</v>
      </c>
      <c r="BD5270" s="24">
        <v>11</v>
      </c>
    </row>
    <row r="5271" spans="4:56" x14ac:dyDescent="0.15">
      <c r="D5271" s="17"/>
      <c r="E5271" s="14">
        <f t="shared" si="2753"/>
        <v>2.234730949137623</v>
      </c>
      <c r="F5271" s="23">
        <v>36380</v>
      </c>
      <c r="G5271" s="24">
        <v>12</v>
      </c>
      <c r="H5271" s="17">
        <v>1000.98</v>
      </c>
      <c r="I5271" s="17">
        <f t="shared" si="2722"/>
        <v>544.59506471862585</v>
      </c>
      <c r="J5271" s="17">
        <f t="shared" si="2727"/>
        <v>1217.02344587432</v>
      </c>
      <c r="K5271" s="1">
        <v>25.27</v>
      </c>
      <c r="L5271" s="1">
        <f t="shared" si="2728"/>
        <v>30.27</v>
      </c>
      <c r="M5271" s="1">
        <f t="shared" si="2729"/>
        <v>30.27</v>
      </c>
      <c r="N5271" s="1">
        <f t="shared" si="2730"/>
        <v>1</v>
      </c>
      <c r="O5271" s="1">
        <f t="shared" si="2731"/>
        <v>1</v>
      </c>
      <c r="P5271" s="1">
        <f t="shared" si="2732"/>
        <v>0</v>
      </c>
      <c r="Q5271" s="18">
        <f t="shared" si="2726"/>
        <v>0.98868633646721638</v>
      </c>
      <c r="R5271" s="18">
        <f t="shared" si="2733"/>
        <v>0</v>
      </c>
      <c r="S5271" s="1">
        <f t="shared" si="2734"/>
        <v>7.5</v>
      </c>
      <c r="T5271" s="1">
        <f t="shared" si="2735"/>
        <v>0.98868633646721638</v>
      </c>
      <c r="U5271" s="1">
        <f t="shared" si="2735"/>
        <v>0</v>
      </c>
      <c r="V5271" s="4">
        <f t="shared" si="2736"/>
        <v>4.3604404892728814</v>
      </c>
      <c r="W5271" s="4">
        <f t="shared" si="2737"/>
        <v>0</v>
      </c>
      <c r="X5271" s="4">
        <f t="shared" si="2738"/>
        <v>1217.02344587432</v>
      </c>
      <c r="Y5271" s="4">
        <f t="shared" si="2738"/>
        <v>0</v>
      </c>
      <c r="Z5271" s="4">
        <f t="shared" si="2739"/>
        <v>279.10561991806082</v>
      </c>
      <c r="AA5271" s="4">
        <f t="shared" si="2739"/>
        <v>0</v>
      </c>
      <c r="AD5271" s="5">
        <f t="shared" si="2740"/>
        <v>279.10561991806082</v>
      </c>
      <c r="AE5271" s="23">
        <v>36380</v>
      </c>
      <c r="AF5271" s="24">
        <v>12</v>
      </c>
      <c r="AG5271" s="1">
        <f t="shared" si="2723"/>
        <v>348.88005448397172</v>
      </c>
      <c r="AH5271" s="1">
        <f t="shared" si="2723"/>
        <v>0</v>
      </c>
      <c r="AI5271" s="1">
        <f t="shared" si="2741"/>
        <v>50</v>
      </c>
      <c r="AJ5271" s="1">
        <f t="shared" si="2741"/>
        <v>0</v>
      </c>
      <c r="AK5271" s="1">
        <f t="shared" si="2742"/>
        <v>55</v>
      </c>
      <c r="AL5271" s="1">
        <f t="shared" si="2742"/>
        <v>0</v>
      </c>
      <c r="AM5271" s="5">
        <f t="shared" si="2743"/>
        <v>55</v>
      </c>
      <c r="AN5271" s="1">
        <f t="shared" si="2724"/>
        <v>436.10006810496469</v>
      </c>
      <c r="AO5271" s="1">
        <f t="shared" si="2724"/>
        <v>0</v>
      </c>
      <c r="AP5271" s="1">
        <f t="shared" si="2744"/>
        <v>50</v>
      </c>
      <c r="AQ5271" s="1">
        <f t="shared" si="2744"/>
        <v>0</v>
      </c>
      <c r="AR5271" s="1">
        <f t="shared" si="2745"/>
        <v>55</v>
      </c>
      <c r="AS5271" s="1">
        <f t="shared" si="2745"/>
        <v>0</v>
      </c>
      <c r="AT5271" s="5">
        <f t="shared" si="2746"/>
        <v>55</v>
      </c>
      <c r="AU5271" s="1">
        <f t="shared" si="2747"/>
        <v>436.10006810496469</v>
      </c>
      <c r="AV5271" s="1">
        <f t="shared" si="2747"/>
        <v>0</v>
      </c>
      <c r="AW5271" s="1">
        <f t="shared" si="2748"/>
        <v>22</v>
      </c>
      <c r="AX5271" s="1">
        <f t="shared" si="2748"/>
        <v>0</v>
      </c>
      <c r="AY5271" s="5">
        <f t="shared" si="2749"/>
        <v>22</v>
      </c>
      <c r="AZ5271" s="1">
        <f t="shared" si="2750"/>
        <v>75</v>
      </c>
      <c r="BA5271" s="1">
        <f t="shared" si="2751"/>
        <v>182.553516881148</v>
      </c>
      <c r="BB5271" s="1">
        <f t="shared" si="2752"/>
        <v>668.6591367992088</v>
      </c>
      <c r="BC5271" s="23">
        <v>36380</v>
      </c>
      <c r="BD5271" s="24">
        <v>12</v>
      </c>
    </row>
    <row r="5272" spans="4:56" x14ac:dyDescent="0.15">
      <c r="D5272" s="17"/>
      <c r="E5272" s="14">
        <f t="shared" si="2753"/>
        <v>2.234730949137623</v>
      </c>
      <c r="F5272" s="23">
        <v>36380</v>
      </c>
      <c r="G5272" s="24">
        <v>13</v>
      </c>
      <c r="H5272" s="17">
        <v>1008.27</v>
      </c>
      <c r="I5272" s="17">
        <f t="shared" si="2722"/>
        <v>548.56127585351248</v>
      </c>
      <c r="J5272" s="17">
        <f t="shared" si="2727"/>
        <v>1225.8868606482654</v>
      </c>
      <c r="K5272" s="1">
        <v>25.39</v>
      </c>
      <c r="L5272" s="1">
        <f t="shared" si="2728"/>
        <v>30.39</v>
      </c>
      <c r="M5272" s="1">
        <f t="shared" si="2729"/>
        <v>30.39</v>
      </c>
      <c r="N5272" s="1">
        <f t="shared" si="2730"/>
        <v>1</v>
      </c>
      <c r="O5272" s="1">
        <f t="shared" si="2731"/>
        <v>1</v>
      </c>
      <c r="P5272" s="1">
        <f t="shared" si="2732"/>
        <v>0</v>
      </c>
      <c r="Q5272" s="18">
        <f t="shared" si="2726"/>
        <v>0.99588680340246583</v>
      </c>
      <c r="R5272" s="18">
        <f t="shared" si="2733"/>
        <v>0</v>
      </c>
      <c r="S5272" s="1">
        <f t="shared" si="2734"/>
        <v>7.5</v>
      </c>
      <c r="T5272" s="1">
        <f t="shared" si="2735"/>
        <v>0.99588680340246583</v>
      </c>
      <c r="U5272" s="1">
        <f t="shared" si="2735"/>
        <v>0</v>
      </c>
      <c r="V5272" s="4">
        <f t="shared" si="2736"/>
        <v>4.3449222942128083</v>
      </c>
      <c r="W5272" s="4">
        <f t="shared" si="2737"/>
        <v>0</v>
      </c>
      <c r="X5272" s="4">
        <f t="shared" si="2738"/>
        <v>1225.8868606482654</v>
      </c>
      <c r="Y5272" s="4">
        <f t="shared" si="2738"/>
        <v>0</v>
      </c>
      <c r="Z5272" s="4">
        <f t="shared" si="2739"/>
        <v>282.14241306020079</v>
      </c>
      <c r="AA5272" s="4">
        <f t="shared" si="2739"/>
        <v>0</v>
      </c>
      <c r="AD5272" s="5">
        <f t="shared" si="2740"/>
        <v>282.14241306020079</v>
      </c>
      <c r="AE5272" s="23">
        <v>36380</v>
      </c>
      <c r="AF5272" s="24">
        <v>13</v>
      </c>
      <c r="AG5272" s="1">
        <f t="shared" si="2723"/>
        <v>351.4209000525027</v>
      </c>
      <c r="AH5272" s="1">
        <f t="shared" si="2723"/>
        <v>0</v>
      </c>
      <c r="AI5272" s="1">
        <f t="shared" si="2741"/>
        <v>50</v>
      </c>
      <c r="AJ5272" s="1">
        <f t="shared" si="2741"/>
        <v>0</v>
      </c>
      <c r="AK5272" s="1">
        <f t="shared" si="2742"/>
        <v>55</v>
      </c>
      <c r="AL5272" s="1">
        <f t="shared" si="2742"/>
        <v>0</v>
      </c>
      <c r="AM5272" s="5">
        <f t="shared" si="2743"/>
        <v>55</v>
      </c>
      <c r="AN5272" s="1">
        <f t="shared" si="2724"/>
        <v>439.27612506562838</v>
      </c>
      <c r="AO5272" s="1">
        <f t="shared" si="2724"/>
        <v>0</v>
      </c>
      <c r="AP5272" s="1">
        <f t="shared" si="2744"/>
        <v>50</v>
      </c>
      <c r="AQ5272" s="1">
        <f t="shared" si="2744"/>
        <v>0</v>
      </c>
      <c r="AR5272" s="1">
        <f t="shared" si="2745"/>
        <v>55</v>
      </c>
      <c r="AS5272" s="1">
        <f t="shared" si="2745"/>
        <v>0</v>
      </c>
      <c r="AT5272" s="5">
        <f t="shared" si="2746"/>
        <v>55</v>
      </c>
      <c r="AU5272" s="1">
        <f t="shared" si="2747"/>
        <v>439.27612506562838</v>
      </c>
      <c r="AV5272" s="1">
        <f t="shared" si="2747"/>
        <v>0</v>
      </c>
      <c r="AW5272" s="1">
        <f t="shared" si="2748"/>
        <v>22</v>
      </c>
      <c r="AX5272" s="1">
        <f t="shared" si="2748"/>
        <v>0</v>
      </c>
      <c r="AY5272" s="5">
        <f t="shared" si="2749"/>
        <v>22</v>
      </c>
      <c r="AZ5272" s="1">
        <f t="shared" si="2750"/>
        <v>75</v>
      </c>
      <c r="BA5272" s="1">
        <f t="shared" si="2751"/>
        <v>183.88302909723981</v>
      </c>
      <c r="BB5272" s="1">
        <f t="shared" si="2752"/>
        <v>673.02544215744058</v>
      </c>
      <c r="BC5272" s="23">
        <v>36380</v>
      </c>
      <c r="BD5272" s="24">
        <v>13</v>
      </c>
    </row>
    <row r="5273" spans="4:56" x14ac:dyDescent="0.15">
      <c r="D5273" s="17"/>
      <c r="E5273" s="14">
        <f t="shared" si="2753"/>
        <v>2.234730949137623</v>
      </c>
      <c r="F5273" s="23">
        <v>36380</v>
      </c>
      <c r="G5273" s="24">
        <v>14</v>
      </c>
      <c r="H5273" s="17">
        <v>1019.9</v>
      </c>
      <c r="I5273" s="17">
        <f t="shared" si="2722"/>
        <v>554.88871556527261</v>
      </c>
      <c r="J5273" s="17">
        <f t="shared" si="2727"/>
        <v>1240.0269860009382</v>
      </c>
      <c r="K5273" s="1">
        <v>25.6</v>
      </c>
      <c r="L5273" s="1">
        <f t="shared" si="2728"/>
        <v>30.6</v>
      </c>
      <c r="M5273" s="1">
        <f t="shared" si="2729"/>
        <v>30.6</v>
      </c>
      <c r="N5273" s="1">
        <f t="shared" si="2730"/>
        <v>2</v>
      </c>
      <c r="O5273" s="1">
        <f t="shared" si="2731"/>
        <v>1</v>
      </c>
      <c r="P5273" s="1">
        <f t="shared" si="2732"/>
        <v>1</v>
      </c>
      <c r="Q5273" s="18">
        <f t="shared" si="2726"/>
        <v>0.50368698403710066</v>
      </c>
      <c r="R5273" s="18">
        <f t="shared" si="2733"/>
        <v>0.50368698403710066</v>
      </c>
      <c r="S5273" s="1">
        <f t="shared" si="2734"/>
        <v>7.5</v>
      </c>
      <c r="T5273" s="1">
        <f t="shared" si="2735"/>
        <v>0.50368698403710066</v>
      </c>
      <c r="U5273" s="1">
        <f t="shared" si="2735"/>
        <v>0.50368698403710066</v>
      </c>
      <c r="V5273" s="4">
        <f t="shared" si="2736"/>
        <v>4.2299919866985407</v>
      </c>
      <c r="W5273" s="4">
        <f t="shared" si="2737"/>
        <v>4.2299919866985407</v>
      </c>
      <c r="X5273" s="4">
        <f t="shared" si="2738"/>
        <v>620.01349300046911</v>
      </c>
      <c r="Y5273" s="4">
        <f t="shared" si="2738"/>
        <v>620.01349300046911</v>
      </c>
      <c r="Z5273" s="4">
        <f t="shared" si="2739"/>
        <v>146.57557152593625</v>
      </c>
      <c r="AA5273" s="4">
        <f t="shared" si="2739"/>
        <v>146.57557152593625</v>
      </c>
      <c r="AD5273" s="5">
        <f t="shared" si="2740"/>
        <v>293.15114305187251</v>
      </c>
      <c r="AE5273" s="23">
        <v>36380</v>
      </c>
      <c r="AF5273" s="24">
        <v>14</v>
      </c>
      <c r="AG5273" s="1">
        <f t="shared" si="2723"/>
        <v>177.73720132680114</v>
      </c>
      <c r="AH5273" s="1">
        <f t="shared" si="2723"/>
        <v>177.73720132680114</v>
      </c>
      <c r="AI5273" s="1">
        <f t="shared" si="2741"/>
        <v>35.54744026536023</v>
      </c>
      <c r="AJ5273" s="1">
        <f t="shared" si="2741"/>
        <v>35.54744026536023</v>
      </c>
      <c r="AK5273" s="1">
        <f t="shared" si="2742"/>
        <v>25.835462501613282</v>
      </c>
      <c r="AL5273" s="1">
        <f t="shared" si="2742"/>
        <v>25.835462501613282</v>
      </c>
      <c r="AM5273" s="5">
        <f t="shared" si="2743"/>
        <v>51.670925003226564</v>
      </c>
      <c r="AN5273" s="1">
        <f t="shared" si="2724"/>
        <v>222.1715016585014</v>
      </c>
      <c r="AO5273" s="1">
        <f t="shared" si="2724"/>
        <v>222.1715016585014</v>
      </c>
      <c r="AP5273" s="1">
        <f t="shared" si="2744"/>
        <v>37.028583609750228</v>
      </c>
      <c r="AQ5273" s="1">
        <f t="shared" si="2744"/>
        <v>37.028583609750228</v>
      </c>
      <c r="AR5273" s="1">
        <f t="shared" si="2745"/>
        <v>29.201323899573715</v>
      </c>
      <c r="AS5273" s="1">
        <f t="shared" si="2745"/>
        <v>29.201323899573715</v>
      </c>
      <c r="AT5273" s="5">
        <f t="shared" si="2746"/>
        <v>58.402647799147431</v>
      </c>
      <c r="AU5273" s="1">
        <f t="shared" si="2747"/>
        <v>222.1715016585014</v>
      </c>
      <c r="AV5273" s="1">
        <f t="shared" si="2747"/>
        <v>222.1715016585014</v>
      </c>
      <c r="AW5273" s="1">
        <f t="shared" si="2748"/>
        <v>10.512476603846544</v>
      </c>
      <c r="AX5273" s="1">
        <f t="shared" si="2748"/>
        <v>10.512476603846544</v>
      </c>
      <c r="AY5273" s="5">
        <f t="shared" si="2749"/>
        <v>21.024953207693088</v>
      </c>
      <c r="AZ5273" s="1">
        <f t="shared" si="2750"/>
        <v>75</v>
      </c>
      <c r="BA5273" s="1">
        <f t="shared" si="2751"/>
        <v>186.00404790014073</v>
      </c>
      <c r="BB5273" s="1">
        <f t="shared" si="2752"/>
        <v>685.25371696208026</v>
      </c>
      <c r="BC5273" s="23">
        <v>36380</v>
      </c>
      <c r="BD5273" s="24">
        <v>14</v>
      </c>
    </row>
    <row r="5274" spans="4:56" x14ac:dyDescent="0.15">
      <c r="D5274" s="17"/>
      <c r="E5274" s="14">
        <f t="shared" si="2753"/>
        <v>2.234730949137623</v>
      </c>
      <c r="F5274" s="23">
        <v>36380</v>
      </c>
      <c r="G5274" s="24">
        <v>15</v>
      </c>
      <c r="H5274" s="17">
        <v>1031.45</v>
      </c>
      <c r="I5274" s="17">
        <f t="shared" si="2722"/>
        <v>561.17263032630694</v>
      </c>
      <c r="J5274" s="17">
        <f t="shared" si="2727"/>
        <v>1254.0698447991645</v>
      </c>
      <c r="K5274" s="1">
        <v>25.93</v>
      </c>
      <c r="L5274" s="1">
        <f t="shared" si="2728"/>
        <v>30.93</v>
      </c>
      <c r="M5274" s="1">
        <f t="shared" si="2729"/>
        <v>30.93</v>
      </c>
      <c r="N5274" s="1">
        <f t="shared" si="2730"/>
        <v>2</v>
      </c>
      <c r="O5274" s="1">
        <f t="shared" si="2731"/>
        <v>1</v>
      </c>
      <c r="P5274" s="1">
        <f t="shared" si="2732"/>
        <v>1</v>
      </c>
      <c r="Q5274" s="18">
        <f t="shared" si="2726"/>
        <v>0.50939105763806991</v>
      </c>
      <c r="R5274" s="18">
        <f t="shared" si="2733"/>
        <v>0.50939105763806991</v>
      </c>
      <c r="S5274" s="1">
        <f t="shared" si="2734"/>
        <v>7.5</v>
      </c>
      <c r="T5274" s="1">
        <f t="shared" si="2735"/>
        <v>0.50939105763806991</v>
      </c>
      <c r="U5274" s="1">
        <f t="shared" si="2735"/>
        <v>0.50939105763806991</v>
      </c>
      <c r="V5274" s="4">
        <f t="shared" si="2736"/>
        <v>4.1863170932663589</v>
      </c>
      <c r="W5274" s="4">
        <f t="shared" si="2737"/>
        <v>4.1863170932663589</v>
      </c>
      <c r="X5274" s="4">
        <f t="shared" si="2738"/>
        <v>627.03492239958223</v>
      </c>
      <c r="Y5274" s="4">
        <f t="shared" si="2738"/>
        <v>627.03492239958223</v>
      </c>
      <c r="Z5274" s="4">
        <f t="shared" si="2739"/>
        <v>149.78199415619051</v>
      </c>
      <c r="AA5274" s="4">
        <f t="shared" si="2739"/>
        <v>149.78199415619051</v>
      </c>
      <c r="AD5274" s="5">
        <f t="shared" si="2740"/>
        <v>299.56398831238101</v>
      </c>
      <c r="AE5274" s="23">
        <v>36380</v>
      </c>
      <c r="AF5274" s="24">
        <v>15</v>
      </c>
      <c r="AG5274" s="1">
        <f t="shared" si="2723"/>
        <v>179.75001108788024</v>
      </c>
      <c r="AH5274" s="1">
        <f t="shared" si="2723"/>
        <v>179.75001108788024</v>
      </c>
      <c r="AI5274" s="1">
        <f t="shared" si="2741"/>
        <v>35.950002217576049</v>
      </c>
      <c r="AJ5274" s="1">
        <f t="shared" si="2741"/>
        <v>35.950002217576049</v>
      </c>
      <c r="AK5274" s="1">
        <f t="shared" si="2742"/>
        <v>26.723171932184741</v>
      </c>
      <c r="AL5274" s="1">
        <f t="shared" si="2742"/>
        <v>26.723171932184741</v>
      </c>
      <c r="AM5274" s="5">
        <f t="shared" si="2743"/>
        <v>53.446343864369481</v>
      </c>
      <c r="AN5274" s="1">
        <f t="shared" si="2724"/>
        <v>224.68751385985033</v>
      </c>
      <c r="AO5274" s="1">
        <f t="shared" si="2724"/>
        <v>224.68751385985033</v>
      </c>
      <c r="AP5274" s="1">
        <f t="shared" si="2744"/>
        <v>37.447918976641716</v>
      </c>
      <c r="AQ5274" s="1">
        <f t="shared" si="2744"/>
        <v>37.447918976641716</v>
      </c>
      <c r="AR5274" s="1">
        <f t="shared" si="2745"/>
        <v>30.204684710676105</v>
      </c>
      <c r="AS5274" s="1">
        <f t="shared" si="2745"/>
        <v>30.204684710676105</v>
      </c>
      <c r="AT5274" s="5">
        <f t="shared" si="2746"/>
        <v>60.40936942135221</v>
      </c>
      <c r="AU5274" s="1">
        <f t="shared" si="2747"/>
        <v>224.68751385985033</v>
      </c>
      <c r="AV5274" s="1">
        <f t="shared" si="2747"/>
        <v>224.68751385985033</v>
      </c>
      <c r="AW5274" s="1">
        <f t="shared" si="2748"/>
        <v>10.873686495843403</v>
      </c>
      <c r="AX5274" s="1">
        <f t="shared" si="2748"/>
        <v>10.873686495843403</v>
      </c>
      <c r="AY5274" s="5">
        <f t="shared" si="2749"/>
        <v>21.747372991686806</v>
      </c>
      <c r="AZ5274" s="1">
        <f t="shared" si="2750"/>
        <v>75</v>
      </c>
      <c r="BA5274" s="1">
        <f t="shared" si="2751"/>
        <v>188.11047671987467</v>
      </c>
      <c r="BB5274" s="1">
        <f t="shared" si="2752"/>
        <v>698.2775513096642</v>
      </c>
      <c r="BC5274" s="23">
        <v>36380</v>
      </c>
      <c r="BD5274" s="24">
        <v>15</v>
      </c>
    </row>
    <row r="5275" spans="4:56" x14ac:dyDescent="0.15">
      <c r="D5275" s="17"/>
      <c r="E5275" s="14">
        <f t="shared" si="2753"/>
        <v>2.234730949137623</v>
      </c>
      <c r="F5275" s="23">
        <v>36380</v>
      </c>
      <c r="G5275" s="24">
        <v>16</v>
      </c>
      <c r="H5275" s="17">
        <v>1036.0999999999999</v>
      </c>
      <c r="I5275" s="17">
        <f t="shared" si="2722"/>
        <v>563.70251808724277</v>
      </c>
      <c r="J5275" s="17">
        <f t="shared" si="2727"/>
        <v>1259.7234632763721</v>
      </c>
      <c r="K5275" s="1">
        <v>26.24</v>
      </c>
      <c r="L5275" s="1">
        <f t="shared" si="2728"/>
        <v>31.24</v>
      </c>
      <c r="M5275" s="1">
        <f t="shared" si="2729"/>
        <v>31.24</v>
      </c>
      <c r="N5275" s="1">
        <f t="shared" si="2730"/>
        <v>2</v>
      </c>
      <c r="O5275" s="1">
        <f t="shared" si="2731"/>
        <v>1</v>
      </c>
      <c r="P5275" s="1">
        <f t="shared" si="2732"/>
        <v>1</v>
      </c>
      <c r="Q5275" s="18">
        <f t="shared" si="2726"/>
        <v>0.51168750285404441</v>
      </c>
      <c r="R5275" s="18">
        <f t="shared" si="2733"/>
        <v>0.51168750285404441</v>
      </c>
      <c r="S5275" s="1">
        <f t="shared" si="2734"/>
        <v>7.5</v>
      </c>
      <c r="T5275" s="1">
        <f t="shared" si="2735"/>
        <v>0.51168750285404441</v>
      </c>
      <c r="U5275" s="1">
        <f t="shared" si="2735"/>
        <v>0.51168750285404441</v>
      </c>
      <c r="V5275" s="4">
        <f t="shared" si="2736"/>
        <v>4.1451828357491394</v>
      </c>
      <c r="W5275" s="4">
        <f t="shared" si="2737"/>
        <v>4.1451828357491394</v>
      </c>
      <c r="X5275" s="4">
        <f t="shared" si="2738"/>
        <v>629.86173163818603</v>
      </c>
      <c r="Y5275" s="4">
        <f t="shared" si="2738"/>
        <v>629.86173163818603</v>
      </c>
      <c r="Z5275" s="4">
        <f t="shared" si="2739"/>
        <v>151.95028943140792</v>
      </c>
      <c r="AA5275" s="4">
        <f t="shared" si="2739"/>
        <v>151.95028943140792</v>
      </c>
      <c r="AD5275" s="5">
        <f t="shared" si="2740"/>
        <v>303.90057886281585</v>
      </c>
      <c r="AE5275" s="23">
        <v>36380</v>
      </c>
      <c r="AF5275" s="24">
        <v>16</v>
      </c>
      <c r="AG5275" s="1">
        <f t="shared" si="2723"/>
        <v>180.56036306961332</v>
      </c>
      <c r="AH5275" s="1">
        <f t="shared" si="2723"/>
        <v>180.56036306961332</v>
      </c>
      <c r="AI5275" s="1">
        <f t="shared" si="2741"/>
        <v>36.112072613922663</v>
      </c>
      <c r="AJ5275" s="1">
        <f t="shared" si="2741"/>
        <v>36.112072613922663</v>
      </c>
      <c r="AK5275" s="1">
        <f t="shared" si="2742"/>
        <v>27.086225288273511</v>
      </c>
      <c r="AL5275" s="1">
        <f t="shared" si="2742"/>
        <v>27.086225288273511</v>
      </c>
      <c r="AM5275" s="5">
        <f t="shared" si="2743"/>
        <v>54.172450576547021</v>
      </c>
      <c r="AN5275" s="1">
        <f t="shared" si="2724"/>
        <v>225.70045383701662</v>
      </c>
      <c r="AO5275" s="1">
        <f t="shared" si="2724"/>
        <v>225.70045383701662</v>
      </c>
      <c r="AP5275" s="1">
        <f t="shared" si="2744"/>
        <v>37.616742306169435</v>
      </c>
      <c r="AQ5275" s="1">
        <f t="shared" si="2744"/>
        <v>37.616742306169435</v>
      </c>
      <c r="AR5275" s="1">
        <f t="shared" si="2745"/>
        <v>30.615036901712497</v>
      </c>
      <c r="AS5275" s="1">
        <f t="shared" si="2745"/>
        <v>30.615036901712497</v>
      </c>
      <c r="AT5275" s="5">
        <f t="shared" si="2746"/>
        <v>61.230073803424993</v>
      </c>
      <c r="AU5275" s="1">
        <f t="shared" si="2747"/>
        <v>225.70045383701662</v>
      </c>
      <c r="AV5275" s="1">
        <f t="shared" si="2747"/>
        <v>225.70045383701662</v>
      </c>
      <c r="AW5275" s="1">
        <f t="shared" si="2748"/>
        <v>11.021413284616498</v>
      </c>
      <c r="AX5275" s="1">
        <f t="shared" si="2748"/>
        <v>11.021413284616498</v>
      </c>
      <c r="AY5275" s="5">
        <f t="shared" si="2749"/>
        <v>22.042826569232997</v>
      </c>
      <c r="AZ5275" s="1">
        <f t="shared" si="2750"/>
        <v>75</v>
      </c>
      <c r="BA5275" s="1">
        <f t="shared" si="2751"/>
        <v>188.9585194914558</v>
      </c>
      <c r="BB5275" s="1">
        <f t="shared" si="2752"/>
        <v>705.30444930347664</v>
      </c>
      <c r="BC5275" s="23">
        <v>36380</v>
      </c>
      <c r="BD5275" s="24">
        <v>16</v>
      </c>
    </row>
    <row r="5276" spans="4:56" x14ac:dyDescent="0.15">
      <c r="D5276" s="17"/>
      <c r="E5276" s="14">
        <f t="shared" si="2753"/>
        <v>2.234730949137623</v>
      </c>
      <c r="F5276" s="23">
        <v>36380</v>
      </c>
      <c r="G5276" s="24">
        <v>17</v>
      </c>
      <c r="H5276" s="17">
        <v>1009.31</v>
      </c>
      <c r="I5276" s="17">
        <f t="shared" si="2722"/>
        <v>549.12710021294754</v>
      </c>
      <c r="J5276" s="17">
        <f t="shared" si="2727"/>
        <v>1227.1513258560708</v>
      </c>
      <c r="K5276" s="1">
        <v>26.42</v>
      </c>
      <c r="L5276" s="1">
        <f t="shared" si="2728"/>
        <v>31.42</v>
      </c>
      <c r="M5276" s="1">
        <f t="shared" si="2729"/>
        <v>31.42</v>
      </c>
      <c r="N5276" s="1">
        <f t="shared" si="2730"/>
        <v>1</v>
      </c>
      <c r="O5276" s="1">
        <f t="shared" si="2731"/>
        <v>1</v>
      </c>
      <c r="P5276" s="1">
        <f t="shared" si="2732"/>
        <v>0</v>
      </c>
      <c r="Q5276" s="18">
        <f t="shared" si="2726"/>
        <v>0.99691403050982641</v>
      </c>
      <c r="R5276" s="18">
        <f t="shared" si="2733"/>
        <v>0</v>
      </c>
      <c r="S5276" s="1">
        <f t="shared" si="2734"/>
        <v>7.5</v>
      </c>
      <c r="T5276" s="1">
        <f t="shared" si="2735"/>
        <v>0.99691403050982641</v>
      </c>
      <c r="U5276" s="1">
        <f t="shared" si="2735"/>
        <v>0</v>
      </c>
      <c r="V5276" s="4">
        <f t="shared" si="2736"/>
        <v>4.2035528921298111</v>
      </c>
      <c r="W5276" s="4">
        <f t="shared" si="2737"/>
        <v>0</v>
      </c>
      <c r="X5276" s="4">
        <f t="shared" si="2738"/>
        <v>1227.1513258560708</v>
      </c>
      <c r="Y5276" s="4">
        <f t="shared" si="2738"/>
        <v>0</v>
      </c>
      <c r="Z5276" s="4">
        <f t="shared" si="2739"/>
        <v>291.93193409166571</v>
      </c>
      <c r="AA5276" s="4">
        <f t="shared" si="2739"/>
        <v>0</v>
      </c>
      <c r="AD5276" s="5">
        <f t="shared" si="2740"/>
        <v>291.93193409166571</v>
      </c>
      <c r="AE5276" s="23">
        <v>36380</v>
      </c>
      <c r="AF5276" s="24">
        <v>17</v>
      </c>
      <c r="AG5276" s="1">
        <f t="shared" si="2723"/>
        <v>351.78338007874027</v>
      </c>
      <c r="AH5276" s="1">
        <f t="shared" si="2723"/>
        <v>0</v>
      </c>
      <c r="AI5276" s="1">
        <f t="shared" si="2741"/>
        <v>50</v>
      </c>
      <c r="AJ5276" s="1">
        <f t="shared" si="2741"/>
        <v>0</v>
      </c>
      <c r="AK5276" s="1">
        <f t="shared" si="2742"/>
        <v>55</v>
      </c>
      <c r="AL5276" s="1">
        <f t="shared" si="2742"/>
        <v>0</v>
      </c>
      <c r="AM5276" s="5">
        <f t="shared" si="2743"/>
        <v>55</v>
      </c>
      <c r="AN5276" s="1">
        <f t="shared" si="2724"/>
        <v>439.72922509842533</v>
      </c>
      <c r="AO5276" s="1">
        <f t="shared" si="2724"/>
        <v>0</v>
      </c>
      <c r="AP5276" s="1">
        <f t="shared" si="2744"/>
        <v>50</v>
      </c>
      <c r="AQ5276" s="1">
        <f t="shared" si="2744"/>
        <v>0</v>
      </c>
      <c r="AR5276" s="1">
        <f t="shared" si="2745"/>
        <v>55</v>
      </c>
      <c r="AS5276" s="1">
        <f t="shared" si="2745"/>
        <v>0</v>
      </c>
      <c r="AT5276" s="5">
        <f t="shared" si="2746"/>
        <v>55</v>
      </c>
      <c r="AU5276" s="1">
        <f t="shared" si="2747"/>
        <v>439.72922509842533</v>
      </c>
      <c r="AV5276" s="1">
        <f t="shared" si="2747"/>
        <v>0</v>
      </c>
      <c r="AW5276" s="1">
        <f t="shared" si="2748"/>
        <v>22</v>
      </c>
      <c r="AX5276" s="1">
        <f t="shared" si="2748"/>
        <v>0</v>
      </c>
      <c r="AY5276" s="5">
        <f t="shared" si="2749"/>
        <v>22</v>
      </c>
      <c r="AZ5276" s="1">
        <f t="shared" si="2750"/>
        <v>75</v>
      </c>
      <c r="BA5276" s="1">
        <f t="shared" si="2751"/>
        <v>184.07269887841062</v>
      </c>
      <c r="BB5276" s="1">
        <f t="shared" si="2752"/>
        <v>683.00463297007627</v>
      </c>
      <c r="BC5276" s="23">
        <v>36380</v>
      </c>
      <c r="BD5276" s="24">
        <v>17</v>
      </c>
    </row>
    <row r="5277" spans="4:56" x14ac:dyDescent="0.15">
      <c r="D5277" s="17"/>
      <c r="E5277" s="14">
        <f t="shared" si="2753"/>
        <v>2.234730949137623</v>
      </c>
      <c r="F5277" s="23">
        <v>36380</v>
      </c>
      <c r="G5277" s="24">
        <v>18</v>
      </c>
      <c r="H5277" s="17">
        <v>874.46100000000001</v>
      </c>
      <c r="I5277" s="17">
        <f t="shared" si="2722"/>
        <v>475.76089920769078</v>
      </c>
      <c r="J5277" s="17">
        <f t="shared" si="2727"/>
        <v>1063.1976058489718</v>
      </c>
      <c r="K5277" s="1">
        <v>26.33</v>
      </c>
      <c r="L5277" s="1">
        <f t="shared" si="2728"/>
        <v>31.33</v>
      </c>
      <c r="M5277" s="1">
        <f t="shared" si="2729"/>
        <v>31.33</v>
      </c>
      <c r="N5277" s="1">
        <f t="shared" si="2730"/>
        <v>1</v>
      </c>
      <c r="O5277" s="1">
        <f t="shared" si="2731"/>
        <v>1</v>
      </c>
      <c r="P5277" s="1">
        <f t="shared" si="2732"/>
        <v>0</v>
      </c>
      <c r="Q5277" s="18">
        <f t="shared" si="2726"/>
        <v>0.86372119570167083</v>
      </c>
      <c r="R5277" s="18">
        <f t="shared" si="2733"/>
        <v>0</v>
      </c>
      <c r="S5277" s="1">
        <f t="shared" si="2734"/>
        <v>7.5</v>
      </c>
      <c r="T5277" s="1">
        <f t="shared" si="2735"/>
        <v>0.86372119570167083</v>
      </c>
      <c r="U5277" s="1">
        <f t="shared" si="2735"/>
        <v>0</v>
      </c>
      <c r="V5277" s="4">
        <f t="shared" si="2736"/>
        <v>4.1929181736558814</v>
      </c>
      <c r="W5277" s="4">
        <f t="shared" si="2737"/>
        <v>0</v>
      </c>
      <c r="X5277" s="4">
        <f t="shared" si="2738"/>
        <v>1063.1976058489718</v>
      </c>
      <c r="Y5277" s="4">
        <f t="shared" si="2738"/>
        <v>0</v>
      </c>
      <c r="Z5277" s="4">
        <f t="shared" si="2739"/>
        <v>253.5698436780965</v>
      </c>
      <c r="AA5277" s="4">
        <f t="shared" si="2739"/>
        <v>0</v>
      </c>
      <c r="AD5277" s="5">
        <f t="shared" si="2740"/>
        <v>253.5698436780965</v>
      </c>
      <c r="AE5277" s="23">
        <v>36380</v>
      </c>
      <c r="AF5277" s="24">
        <v>18</v>
      </c>
      <c r="AG5277" s="1">
        <f t="shared" si="2723"/>
        <v>304.78331367670518</v>
      </c>
      <c r="AH5277" s="1">
        <f t="shared" si="2723"/>
        <v>0</v>
      </c>
      <c r="AI5277" s="1">
        <f t="shared" si="2741"/>
        <v>50</v>
      </c>
      <c r="AJ5277" s="1">
        <f t="shared" si="2741"/>
        <v>0</v>
      </c>
      <c r="AK5277" s="1">
        <f t="shared" si="2742"/>
        <v>55</v>
      </c>
      <c r="AL5277" s="1">
        <f t="shared" si="2742"/>
        <v>0</v>
      </c>
      <c r="AM5277" s="5">
        <f t="shared" si="2743"/>
        <v>55</v>
      </c>
      <c r="AN5277" s="1">
        <f t="shared" si="2724"/>
        <v>380.97914209588157</v>
      </c>
      <c r="AO5277" s="1">
        <f t="shared" si="2724"/>
        <v>0</v>
      </c>
      <c r="AP5277" s="1">
        <f t="shared" si="2744"/>
        <v>50</v>
      </c>
      <c r="AQ5277" s="1">
        <f t="shared" si="2744"/>
        <v>0</v>
      </c>
      <c r="AR5277" s="1">
        <f t="shared" si="2745"/>
        <v>55</v>
      </c>
      <c r="AS5277" s="1">
        <f t="shared" si="2745"/>
        <v>0</v>
      </c>
      <c r="AT5277" s="5">
        <f t="shared" si="2746"/>
        <v>55</v>
      </c>
      <c r="AU5277" s="1">
        <f t="shared" si="2747"/>
        <v>380.97914209588157</v>
      </c>
      <c r="AV5277" s="1">
        <f t="shared" si="2747"/>
        <v>0</v>
      </c>
      <c r="AW5277" s="1">
        <f t="shared" si="2748"/>
        <v>22</v>
      </c>
      <c r="AX5277" s="1">
        <f t="shared" si="2748"/>
        <v>0</v>
      </c>
      <c r="AY5277" s="5">
        <f t="shared" si="2749"/>
        <v>22</v>
      </c>
      <c r="AZ5277" s="1">
        <f t="shared" si="2750"/>
        <v>75</v>
      </c>
      <c r="BA5277" s="1">
        <f t="shared" si="2751"/>
        <v>159.47964087734576</v>
      </c>
      <c r="BB5277" s="1">
        <f t="shared" si="2752"/>
        <v>620.04948455544229</v>
      </c>
      <c r="BC5277" s="23">
        <v>36380</v>
      </c>
      <c r="BD5277" s="24">
        <v>18</v>
      </c>
    </row>
    <row r="5278" spans="4:56" x14ac:dyDescent="0.15">
      <c r="D5278" s="17"/>
      <c r="E5278" s="14">
        <f t="shared" si="2753"/>
        <v>2.234730949137623</v>
      </c>
      <c r="F5278" s="23">
        <v>36380</v>
      </c>
      <c r="G5278" s="24">
        <v>19</v>
      </c>
      <c r="H5278" s="17">
        <v>672.07100000000003</v>
      </c>
      <c r="I5278" s="17">
        <f t="shared" si="2722"/>
        <v>365.64821449031115</v>
      </c>
      <c r="J5278" s="17">
        <f t="shared" si="2727"/>
        <v>817.12538141841026</v>
      </c>
      <c r="K5278" s="1">
        <v>26.12</v>
      </c>
      <c r="L5278" s="1">
        <f t="shared" si="2728"/>
        <v>31.12</v>
      </c>
      <c r="M5278" s="1">
        <f t="shared" si="2729"/>
        <v>31.12</v>
      </c>
      <c r="N5278" s="1">
        <f t="shared" si="2730"/>
        <v>1</v>
      </c>
      <c r="O5278" s="1">
        <f t="shared" si="2731"/>
        <v>1</v>
      </c>
      <c r="P5278" s="1">
        <f t="shared" si="2732"/>
        <v>0</v>
      </c>
      <c r="Q5278" s="18">
        <f t="shared" si="2726"/>
        <v>0.66381687429904568</v>
      </c>
      <c r="R5278" s="18">
        <f t="shared" si="2733"/>
        <v>0</v>
      </c>
      <c r="S5278" s="1">
        <f t="shared" si="2734"/>
        <v>7.5</v>
      </c>
      <c r="T5278" s="1">
        <f t="shared" si="2735"/>
        <v>0.66381687429904568</v>
      </c>
      <c r="U5278" s="1">
        <f t="shared" si="2735"/>
        <v>0</v>
      </c>
      <c r="V5278" s="4">
        <f t="shared" si="2736"/>
        <v>4.1870824396514736</v>
      </c>
      <c r="W5278" s="4">
        <f t="shared" si="2737"/>
        <v>0</v>
      </c>
      <c r="X5278" s="4">
        <f t="shared" si="2738"/>
        <v>817.12538141841026</v>
      </c>
      <c r="Y5278" s="4">
        <f t="shared" si="2738"/>
        <v>0</v>
      </c>
      <c r="Z5278" s="4">
        <f t="shared" si="2739"/>
        <v>195.15387938872934</v>
      </c>
      <c r="AA5278" s="4">
        <f t="shared" si="2739"/>
        <v>0</v>
      </c>
      <c r="AD5278" s="5">
        <f t="shared" si="2740"/>
        <v>195.15387938872934</v>
      </c>
      <c r="AE5278" s="23">
        <v>36380</v>
      </c>
      <c r="AF5278" s="24">
        <v>19</v>
      </c>
      <c r="AG5278" s="1">
        <f t="shared" si="2723"/>
        <v>234.24260933994427</v>
      </c>
      <c r="AH5278" s="1">
        <f t="shared" si="2723"/>
        <v>0</v>
      </c>
      <c r="AI5278" s="1">
        <f t="shared" si="2741"/>
        <v>46.84852186798885</v>
      </c>
      <c r="AJ5278" s="1">
        <f t="shared" si="2741"/>
        <v>0</v>
      </c>
      <c r="AK5278" s="1">
        <f t="shared" si="2742"/>
        <v>55</v>
      </c>
      <c r="AL5278" s="1">
        <f t="shared" si="2742"/>
        <v>0</v>
      </c>
      <c r="AM5278" s="5">
        <f t="shared" si="2743"/>
        <v>55</v>
      </c>
      <c r="AN5278" s="1">
        <f t="shared" si="2724"/>
        <v>292.80326167493035</v>
      </c>
      <c r="AO5278" s="1">
        <f t="shared" si="2724"/>
        <v>0</v>
      </c>
      <c r="AP5278" s="1">
        <f t="shared" si="2744"/>
        <v>48.800543612488397</v>
      </c>
      <c r="AQ5278" s="1">
        <f t="shared" si="2744"/>
        <v>0</v>
      </c>
      <c r="AR5278" s="1">
        <f t="shared" si="2745"/>
        <v>55</v>
      </c>
      <c r="AS5278" s="1">
        <f t="shared" si="2745"/>
        <v>0</v>
      </c>
      <c r="AT5278" s="5">
        <f t="shared" si="2746"/>
        <v>55</v>
      </c>
      <c r="AU5278" s="1">
        <f t="shared" si="2747"/>
        <v>292.80326167493035</v>
      </c>
      <c r="AV5278" s="1">
        <f t="shared" si="2747"/>
        <v>0</v>
      </c>
      <c r="AW5278" s="1">
        <f t="shared" si="2748"/>
        <v>22</v>
      </c>
      <c r="AX5278" s="1">
        <f t="shared" si="2748"/>
        <v>0</v>
      </c>
      <c r="AY5278" s="5">
        <f t="shared" si="2749"/>
        <v>22</v>
      </c>
      <c r="AZ5278" s="1">
        <f t="shared" si="2750"/>
        <v>75</v>
      </c>
      <c r="BA5278" s="1">
        <f t="shared" si="2751"/>
        <v>122.56880721276153</v>
      </c>
      <c r="BB5278" s="1">
        <f t="shared" si="2752"/>
        <v>524.72268660149086</v>
      </c>
      <c r="BC5278" s="23">
        <v>36380</v>
      </c>
      <c r="BD5278" s="24">
        <v>19</v>
      </c>
    </row>
    <row r="5279" spans="4:56" x14ac:dyDescent="0.15">
      <c r="D5279" s="17"/>
      <c r="E5279" s="14">
        <f t="shared" si="2753"/>
        <v>2.234730949137623</v>
      </c>
      <c r="F5279" s="23">
        <v>36380</v>
      </c>
      <c r="G5279" s="24">
        <v>20</v>
      </c>
      <c r="H5279" s="17">
        <v>534.846</v>
      </c>
      <c r="I5279" s="17">
        <f t="shared" si="2722"/>
        <v>290.98932244849868</v>
      </c>
      <c r="J5279" s="17">
        <f t="shared" si="2727"/>
        <v>650.28284474424731</v>
      </c>
      <c r="K5279" s="1">
        <v>25.94</v>
      </c>
      <c r="L5279" s="1">
        <f t="shared" si="2728"/>
        <v>30.94</v>
      </c>
      <c r="M5279" s="1">
        <f t="shared" si="2729"/>
        <v>30.94</v>
      </c>
      <c r="N5279" s="1">
        <f t="shared" si="2730"/>
        <v>1</v>
      </c>
      <c r="O5279" s="1">
        <f t="shared" si="2731"/>
        <v>1</v>
      </c>
      <c r="P5279" s="1">
        <f t="shared" si="2732"/>
        <v>0</v>
      </c>
      <c r="Q5279" s="18">
        <f t="shared" si="2726"/>
        <v>0.52827722063791971</v>
      </c>
      <c r="R5279" s="18">
        <f t="shared" si="2733"/>
        <v>0</v>
      </c>
      <c r="S5279" s="1">
        <f t="shared" si="2734"/>
        <v>7.5</v>
      </c>
      <c r="T5279" s="1">
        <f t="shared" si="2735"/>
        <v>0.52827722063791971</v>
      </c>
      <c r="U5279" s="1">
        <f t="shared" si="2735"/>
        <v>0</v>
      </c>
      <c r="V5279" s="4">
        <f t="shared" si="2736"/>
        <v>4.1881929325938838</v>
      </c>
      <c r="W5279" s="4">
        <f t="shared" si="2737"/>
        <v>0</v>
      </c>
      <c r="X5279" s="4">
        <f t="shared" si="2738"/>
        <v>650.28284474424731</v>
      </c>
      <c r="Y5279" s="4">
        <f t="shared" si="2738"/>
        <v>0</v>
      </c>
      <c r="Z5279" s="4">
        <f t="shared" si="2739"/>
        <v>155.26573278979916</v>
      </c>
      <c r="AA5279" s="4">
        <f t="shared" si="2739"/>
        <v>0</v>
      </c>
      <c r="AD5279" s="5">
        <f t="shared" si="2740"/>
        <v>155.26573278979916</v>
      </c>
      <c r="AE5279" s="23">
        <v>36380</v>
      </c>
      <c r="AF5279" s="24">
        <v>20</v>
      </c>
      <c r="AG5279" s="1">
        <f t="shared" si="2723"/>
        <v>186.4144154933509</v>
      </c>
      <c r="AH5279" s="1">
        <f t="shared" si="2723"/>
        <v>0</v>
      </c>
      <c r="AI5279" s="1">
        <f t="shared" si="2741"/>
        <v>37.282883098670176</v>
      </c>
      <c r="AJ5279" s="1">
        <f t="shared" si="2741"/>
        <v>0</v>
      </c>
      <c r="AK5279" s="1">
        <f t="shared" si="2742"/>
        <v>29.807098909995197</v>
      </c>
      <c r="AL5279" s="1">
        <f t="shared" si="2742"/>
        <v>0</v>
      </c>
      <c r="AM5279" s="5">
        <f t="shared" si="2743"/>
        <v>29.807098909995197</v>
      </c>
      <c r="AN5279" s="1">
        <f t="shared" si="2724"/>
        <v>233.01801936668861</v>
      </c>
      <c r="AO5279" s="1">
        <f t="shared" si="2724"/>
        <v>0</v>
      </c>
      <c r="AP5279" s="1">
        <f t="shared" si="2744"/>
        <v>38.836336561114763</v>
      </c>
      <c r="AQ5279" s="1">
        <f t="shared" si="2744"/>
        <v>0</v>
      </c>
      <c r="AR5279" s="1">
        <f t="shared" si="2745"/>
        <v>33.690387765384457</v>
      </c>
      <c r="AS5279" s="1">
        <f t="shared" si="2745"/>
        <v>0</v>
      </c>
      <c r="AT5279" s="5">
        <f t="shared" si="2746"/>
        <v>33.690387765384457</v>
      </c>
      <c r="AU5279" s="1">
        <f t="shared" si="2747"/>
        <v>233.01801936668861</v>
      </c>
      <c r="AV5279" s="1">
        <f t="shared" si="2747"/>
        <v>0</v>
      </c>
      <c r="AW5279" s="1">
        <f t="shared" si="2748"/>
        <v>12.128539595538406</v>
      </c>
      <c r="AX5279" s="1">
        <f t="shared" si="2748"/>
        <v>0</v>
      </c>
      <c r="AY5279" s="5">
        <f t="shared" si="2749"/>
        <v>12.128539595538406</v>
      </c>
      <c r="AZ5279" s="1">
        <f t="shared" si="2750"/>
        <v>75</v>
      </c>
      <c r="BA5279" s="1">
        <f t="shared" si="2751"/>
        <v>97.542426711637091</v>
      </c>
      <c r="BB5279" s="1">
        <f t="shared" si="2752"/>
        <v>403.43418577235434</v>
      </c>
      <c r="BC5279" s="23">
        <v>36380</v>
      </c>
      <c r="BD5279" s="24">
        <v>20</v>
      </c>
    </row>
    <row r="5280" spans="4:56" x14ac:dyDescent="0.15">
      <c r="D5280" s="17"/>
      <c r="E5280" s="14">
        <f t="shared" si="2753"/>
        <v>2.234730949137623</v>
      </c>
      <c r="F5280" s="23">
        <v>36380</v>
      </c>
      <c r="G5280" s="24">
        <v>21</v>
      </c>
      <c r="H5280" s="17">
        <v>471.93900000000002</v>
      </c>
      <c r="I5280" s="17">
        <f t="shared" si="2722"/>
        <v>256.76402150716655</v>
      </c>
      <c r="J5280" s="17">
        <f t="shared" si="2727"/>
        <v>573.7985054871034</v>
      </c>
      <c r="K5280" s="1">
        <v>25.9</v>
      </c>
      <c r="L5280" s="1">
        <f t="shared" si="2728"/>
        <v>30.9</v>
      </c>
      <c r="M5280" s="1">
        <f t="shared" si="2729"/>
        <v>30.9</v>
      </c>
      <c r="N5280" s="1">
        <f t="shared" si="2730"/>
        <v>1</v>
      </c>
      <c r="O5280" s="1">
        <f t="shared" si="2731"/>
        <v>1</v>
      </c>
      <c r="P5280" s="1">
        <f t="shared" si="2732"/>
        <v>0</v>
      </c>
      <c r="Q5280" s="18">
        <f t="shared" si="2726"/>
        <v>0.46614282098143983</v>
      </c>
      <c r="R5280" s="18">
        <f t="shared" si="2733"/>
        <v>0</v>
      </c>
      <c r="S5280" s="1">
        <f t="shared" si="2734"/>
        <v>7.5</v>
      </c>
      <c r="T5280" s="1">
        <f t="shared" si="2735"/>
        <v>0.46614282098143983</v>
      </c>
      <c r="U5280" s="1">
        <f t="shared" si="2735"/>
        <v>0</v>
      </c>
      <c r="V5280" s="4">
        <f t="shared" si="2736"/>
        <v>4.1829796359248448</v>
      </c>
      <c r="W5280" s="4">
        <f t="shared" si="2737"/>
        <v>0</v>
      </c>
      <c r="X5280" s="4">
        <f t="shared" si="2738"/>
        <v>573.7985054871034</v>
      </c>
      <c r="Y5280" s="4">
        <f t="shared" si="2738"/>
        <v>0</v>
      </c>
      <c r="Z5280" s="4">
        <f t="shared" si="2739"/>
        <v>137.17458735852492</v>
      </c>
      <c r="AA5280" s="4">
        <f t="shared" si="2739"/>
        <v>0</v>
      </c>
      <c r="AD5280" s="5">
        <f t="shared" si="2740"/>
        <v>137.17458735852492</v>
      </c>
      <c r="AE5280" s="23">
        <v>36380</v>
      </c>
      <c r="AF5280" s="24">
        <v>21</v>
      </c>
      <c r="AG5280" s="1">
        <f t="shared" si="2723"/>
        <v>164.48890490630296</v>
      </c>
      <c r="AH5280" s="1">
        <f t="shared" si="2723"/>
        <v>0</v>
      </c>
      <c r="AI5280" s="1">
        <f t="shared" si="2741"/>
        <v>32.897780981260595</v>
      </c>
      <c r="AJ5280" s="1">
        <f t="shared" si="2741"/>
        <v>0</v>
      </c>
      <c r="AK5280" s="1">
        <f t="shared" si="2742"/>
        <v>20.478165858273556</v>
      </c>
      <c r="AL5280" s="1">
        <f t="shared" si="2742"/>
        <v>0</v>
      </c>
      <c r="AM5280" s="5">
        <f t="shared" si="2743"/>
        <v>20.478165858273556</v>
      </c>
      <c r="AN5280" s="1">
        <f t="shared" si="2724"/>
        <v>205.61113113287874</v>
      </c>
      <c r="AO5280" s="1">
        <f t="shared" si="2724"/>
        <v>0</v>
      </c>
      <c r="AP5280" s="1">
        <f t="shared" si="2744"/>
        <v>34.26852185547979</v>
      </c>
      <c r="AQ5280" s="1">
        <f t="shared" si="2744"/>
        <v>0</v>
      </c>
      <c r="AR5280" s="1">
        <f t="shared" si="2745"/>
        <v>23.146075053206339</v>
      </c>
      <c r="AS5280" s="1">
        <f t="shared" si="2745"/>
        <v>0</v>
      </c>
      <c r="AT5280" s="5">
        <f t="shared" si="2746"/>
        <v>23.146075053206339</v>
      </c>
      <c r="AU5280" s="1">
        <f t="shared" si="2747"/>
        <v>205.61113113287874</v>
      </c>
      <c r="AV5280" s="1">
        <f t="shared" si="2747"/>
        <v>0</v>
      </c>
      <c r="AW5280" s="1">
        <f t="shared" si="2748"/>
        <v>8.3325870191542819</v>
      </c>
      <c r="AX5280" s="1">
        <f t="shared" si="2748"/>
        <v>0</v>
      </c>
      <c r="AY5280" s="5">
        <f t="shared" si="2749"/>
        <v>8.3325870191542819</v>
      </c>
      <c r="AZ5280" s="1">
        <f t="shared" si="2750"/>
        <v>75</v>
      </c>
      <c r="BA5280" s="1">
        <f t="shared" si="2751"/>
        <v>86.069775823065513</v>
      </c>
      <c r="BB5280" s="1">
        <f t="shared" si="2752"/>
        <v>350.20119111222465</v>
      </c>
      <c r="BC5280" s="23">
        <v>36380</v>
      </c>
      <c r="BD5280" s="24">
        <v>21</v>
      </c>
    </row>
    <row r="5281" spans="4:56" x14ac:dyDescent="0.15">
      <c r="D5281" s="17"/>
      <c r="E5281" s="14">
        <f t="shared" si="2753"/>
        <v>2.234730949137623</v>
      </c>
      <c r="F5281" s="23">
        <v>36380</v>
      </c>
      <c r="G5281" s="24">
        <v>22</v>
      </c>
      <c r="H5281" s="17">
        <v>526.42999999999995</v>
      </c>
      <c r="I5281" s="17">
        <f t="shared" si="2722"/>
        <v>286.4104976321467</v>
      </c>
      <c r="J5281" s="17">
        <f t="shared" si="2727"/>
        <v>640.05040321646618</v>
      </c>
      <c r="K5281" s="1">
        <v>25.99</v>
      </c>
      <c r="L5281" s="1">
        <f t="shared" si="2728"/>
        <v>30.99</v>
      </c>
      <c r="M5281" s="1">
        <f t="shared" si="2729"/>
        <v>30.99</v>
      </c>
      <c r="N5281" s="1">
        <f t="shared" si="2730"/>
        <v>1</v>
      </c>
      <c r="O5281" s="1">
        <f t="shared" si="2731"/>
        <v>1</v>
      </c>
      <c r="P5281" s="1">
        <f t="shared" si="2732"/>
        <v>0</v>
      </c>
      <c r="Q5281" s="18">
        <f t="shared" si="2726"/>
        <v>0.5199645828152778</v>
      </c>
      <c r="R5281" s="18">
        <f t="shared" si="2733"/>
        <v>0</v>
      </c>
      <c r="S5281" s="1">
        <f t="shared" si="2734"/>
        <v>7.5</v>
      </c>
      <c r="T5281" s="1">
        <f t="shared" si="2735"/>
        <v>0.5199645828152778</v>
      </c>
      <c r="U5281" s="1">
        <f t="shared" si="2735"/>
        <v>0</v>
      </c>
      <c r="V5281" s="4">
        <f t="shared" si="2736"/>
        <v>4.1800487239879036</v>
      </c>
      <c r="W5281" s="4">
        <f t="shared" si="2737"/>
        <v>0</v>
      </c>
      <c r="X5281" s="4">
        <f t="shared" si="2738"/>
        <v>640.05040321646618</v>
      </c>
      <c r="Y5281" s="4">
        <f t="shared" si="2738"/>
        <v>0</v>
      </c>
      <c r="Z5281" s="4">
        <f t="shared" si="2739"/>
        <v>153.12032119229391</v>
      </c>
      <c r="AA5281" s="4">
        <f t="shared" si="2739"/>
        <v>0</v>
      </c>
      <c r="AD5281" s="5">
        <f t="shared" si="2740"/>
        <v>153.12032119229391</v>
      </c>
      <c r="AE5281" s="23">
        <v>36380</v>
      </c>
      <c r="AF5281" s="24">
        <v>22</v>
      </c>
      <c r="AG5281" s="1">
        <f t="shared" si="2723"/>
        <v>183.48111558872029</v>
      </c>
      <c r="AH5281" s="1">
        <f t="shared" si="2723"/>
        <v>0</v>
      </c>
      <c r="AI5281" s="1">
        <f t="shared" si="2741"/>
        <v>36.696223117744061</v>
      </c>
      <c r="AJ5281" s="1">
        <f t="shared" si="2741"/>
        <v>0</v>
      </c>
      <c r="AK5281" s="1">
        <f t="shared" si="2742"/>
        <v>28.422046420521738</v>
      </c>
      <c r="AL5281" s="1">
        <f t="shared" si="2742"/>
        <v>0</v>
      </c>
      <c r="AM5281" s="5">
        <f t="shared" si="2743"/>
        <v>28.422046420521738</v>
      </c>
      <c r="AN5281" s="1">
        <f t="shared" si="2724"/>
        <v>229.35139448590039</v>
      </c>
      <c r="AO5281" s="1">
        <f t="shared" si="2724"/>
        <v>0</v>
      </c>
      <c r="AP5281" s="1">
        <f t="shared" si="2744"/>
        <v>38.225232414316729</v>
      </c>
      <c r="AQ5281" s="1">
        <f t="shared" si="2744"/>
        <v>0</v>
      </c>
      <c r="AR5281" s="1">
        <f t="shared" si="2745"/>
        <v>32.124889707801806</v>
      </c>
      <c r="AS5281" s="1">
        <f t="shared" si="2745"/>
        <v>0</v>
      </c>
      <c r="AT5281" s="5">
        <f t="shared" si="2746"/>
        <v>32.124889707801806</v>
      </c>
      <c r="AU5281" s="1">
        <f t="shared" si="2747"/>
        <v>229.35139448590039</v>
      </c>
      <c r="AV5281" s="1">
        <f t="shared" si="2747"/>
        <v>0</v>
      </c>
      <c r="AW5281" s="1">
        <f t="shared" si="2748"/>
        <v>11.564960294808651</v>
      </c>
      <c r="AX5281" s="1">
        <f t="shared" si="2748"/>
        <v>0</v>
      </c>
      <c r="AY5281" s="5">
        <f t="shared" si="2749"/>
        <v>11.564960294808651</v>
      </c>
      <c r="AZ5281" s="1">
        <f t="shared" si="2750"/>
        <v>75</v>
      </c>
      <c r="BA5281" s="1">
        <f t="shared" si="2751"/>
        <v>96.007560482469927</v>
      </c>
      <c r="BB5281" s="1">
        <f t="shared" si="2752"/>
        <v>396.23977809789608</v>
      </c>
      <c r="BC5281" s="23">
        <v>36380</v>
      </c>
      <c r="BD5281" s="24">
        <v>22</v>
      </c>
    </row>
    <row r="5282" spans="4:56" x14ac:dyDescent="0.15">
      <c r="D5282" s="17"/>
      <c r="E5282" s="14">
        <f t="shared" si="2753"/>
        <v>2.234730949137623</v>
      </c>
      <c r="F5282" s="23">
        <v>36380</v>
      </c>
      <c r="G5282" s="24">
        <v>23</v>
      </c>
      <c r="H5282" s="17">
        <v>490.17599999999999</v>
      </c>
      <c r="I5282" s="17">
        <f t="shared" si="2722"/>
        <v>266.68607808699193</v>
      </c>
      <c r="J5282" s="17">
        <f t="shared" si="2727"/>
        <v>595.97163240513373</v>
      </c>
      <c r="K5282" s="1">
        <v>26.16</v>
      </c>
      <c r="L5282" s="1">
        <f t="shared" si="2728"/>
        <v>31.16</v>
      </c>
      <c r="M5282" s="1">
        <f t="shared" si="2729"/>
        <v>31.16</v>
      </c>
      <c r="N5282" s="1">
        <f t="shared" si="2730"/>
        <v>1</v>
      </c>
      <c r="O5282" s="1">
        <f t="shared" si="2731"/>
        <v>1</v>
      </c>
      <c r="P5282" s="1">
        <f t="shared" si="2732"/>
        <v>0</v>
      </c>
      <c r="Q5282" s="18">
        <f t="shared" si="2726"/>
        <v>0.48415584094003306</v>
      </c>
      <c r="R5282" s="18">
        <f t="shared" si="2733"/>
        <v>0</v>
      </c>
      <c r="S5282" s="1">
        <f t="shared" si="2734"/>
        <v>7.5</v>
      </c>
      <c r="T5282" s="1">
        <f t="shared" si="2735"/>
        <v>0.48415584094003306</v>
      </c>
      <c r="U5282" s="1">
        <f t="shared" si="2735"/>
        <v>0</v>
      </c>
      <c r="V5282" s="4">
        <f t="shared" si="2736"/>
        <v>4.1512001627760622</v>
      </c>
      <c r="W5282" s="4">
        <f t="shared" si="2737"/>
        <v>0</v>
      </c>
      <c r="X5282" s="4">
        <f t="shared" si="2738"/>
        <v>595.97163240513373</v>
      </c>
      <c r="Y5282" s="4">
        <f t="shared" si="2738"/>
        <v>0</v>
      </c>
      <c r="Z5282" s="4">
        <f t="shared" si="2739"/>
        <v>143.56610354500114</v>
      </c>
      <c r="AA5282" s="4">
        <f t="shared" si="2739"/>
        <v>0</v>
      </c>
      <c r="AD5282" s="5">
        <f t="shared" si="2740"/>
        <v>143.56610354500114</v>
      </c>
      <c r="AE5282" s="23">
        <v>36380</v>
      </c>
      <c r="AF5282" s="24">
        <v>23</v>
      </c>
      <c r="AG5282" s="1">
        <f t="shared" si="2723"/>
        <v>170.84520128947167</v>
      </c>
      <c r="AH5282" s="1">
        <f t="shared" si="2723"/>
        <v>0</v>
      </c>
      <c r="AI5282" s="1">
        <f t="shared" si="2741"/>
        <v>34.169040257894338</v>
      </c>
      <c r="AJ5282" s="1">
        <f t="shared" si="2741"/>
        <v>0</v>
      </c>
      <c r="AK5282" s="1">
        <f t="shared" si="2742"/>
        <v>22.945080345206076</v>
      </c>
      <c r="AL5282" s="1">
        <f t="shared" si="2742"/>
        <v>0</v>
      </c>
      <c r="AM5282" s="5">
        <f t="shared" si="2743"/>
        <v>22.945080345206076</v>
      </c>
      <c r="AN5282" s="1">
        <f t="shared" si="2724"/>
        <v>213.55650161183959</v>
      </c>
      <c r="AO5282" s="1">
        <f t="shared" si="2724"/>
        <v>0</v>
      </c>
      <c r="AP5282" s="1">
        <f t="shared" si="2744"/>
        <v>35.592750268639932</v>
      </c>
      <c r="AQ5282" s="1">
        <f t="shared" si="2744"/>
        <v>0</v>
      </c>
      <c r="AR5282" s="1">
        <f t="shared" si="2745"/>
        <v>25.934380815526964</v>
      </c>
      <c r="AS5282" s="1">
        <f t="shared" si="2745"/>
        <v>0</v>
      </c>
      <c r="AT5282" s="5">
        <f t="shared" si="2746"/>
        <v>25.934380815526964</v>
      </c>
      <c r="AU5282" s="1">
        <f t="shared" si="2747"/>
        <v>213.55650161183959</v>
      </c>
      <c r="AV5282" s="1">
        <f t="shared" si="2747"/>
        <v>0</v>
      </c>
      <c r="AW5282" s="1">
        <f t="shared" si="2748"/>
        <v>9.3363770935897072</v>
      </c>
      <c r="AX5282" s="1">
        <f t="shared" si="2748"/>
        <v>0</v>
      </c>
      <c r="AY5282" s="5">
        <f t="shared" si="2749"/>
        <v>9.3363770935897072</v>
      </c>
      <c r="AZ5282" s="1">
        <f t="shared" si="2750"/>
        <v>75</v>
      </c>
      <c r="BA5282" s="1">
        <f t="shared" si="2751"/>
        <v>89.395744860770051</v>
      </c>
      <c r="BB5282" s="1">
        <f t="shared" si="2752"/>
        <v>366.17768666009391</v>
      </c>
      <c r="BC5282" s="23">
        <v>36380</v>
      </c>
      <c r="BD5282" s="24">
        <v>23</v>
      </c>
    </row>
    <row r="5283" spans="4:56" x14ac:dyDescent="0.15">
      <c r="D5283" s="17"/>
      <c r="E5283" s="14">
        <f>$D$223</f>
        <v>2.234730949137623</v>
      </c>
      <c r="F5283" s="23">
        <v>36381</v>
      </c>
      <c r="G5283" s="24">
        <v>0</v>
      </c>
      <c r="H5283" s="17">
        <v>465.99099999999999</v>
      </c>
      <c r="I5283" s="17">
        <f t="shared" si="2722"/>
        <v>253.52794142070491</v>
      </c>
      <c r="J5283" s="17">
        <f t="shared" si="2727"/>
        <v>566.56673716399962</v>
      </c>
      <c r="K5283" s="1">
        <v>26.31</v>
      </c>
      <c r="L5283" s="1">
        <f t="shared" si="2728"/>
        <v>31.31</v>
      </c>
      <c r="M5283" s="1">
        <f t="shared" si="2729"/>
        <v>31.31</v>
      </c>
      <c r="N5283" s="1">
        <f t="shared" si="2730"/>
        <v>1</v>
      </c>
      <c r="O5283" s="1">
        <f t="shared" si="2731"/>
        <v>1</v>
      </c>
      <c r="P5283" s="1">
        <f t="shared" si="2732"/>
        <v>0</v>
      </c>
      <c r="Q5283" s="18">
        <f t="shared" si="2726"/>
        <v>0.46026787210203468</v>
      </c>
      <c r="R5283" s="18">
        <f t="shared" si="2733"/>
        <v>0</v>
      </c>
      <c r="S5283" s="1">
        <f t="shared" si="2734"/>
        <v>7.5</v>
      </c>
      <c r="T5283" s="1">
        <f t="shared" si="2735"/>
        <v>0.46026787210203468</v>
      </c>
      <c r="U5283" s="1">
        <f t="shared" si="2735"/>
        <v>0</v>
      </c>
      <c r="V5283" s="4">
        <f t="shared" si="2736"/>
        <v>4.1272069649292735</v>
      </c>
      <c r="W5283" s="4">
        <f t="shared" si="2737"/>
        <v>0</v>
      </c>
      <c r="X5283" s="4">
        <f t="shared" si="2738"/>
        <v>566.56673716399962</v>
      </c>
      <c r="Y5283" s="4">
        <f t="shared" si="2738"/>
        <v>0</v>
      </c>
      <c r="Z5283" s="4">
        <f t="shared" si="2739"/>
        <v>137.27606635149897</v>
      </c>
      <c r="AA5283" s="4">
        <f t="shared" si="2739"/>
        <v>0</v>
      </c>
      <c r="AD5283" s="5">
        <f t="shared" si="2740"/>
        <v>137.27606635149897</v>
      </c>
      <c r="AE5283" s="23">
        <v>36381</v>
      </c>
      <c r="AF5283" s="24">
        <v>0</v>
      </c>
      <c r="AG5283" s="1">
        <f t="shared" si="2723"/>
        <v>162.41579798701321</v>
      </c>
      <c r="AH5283" s="1">
        <f t="shared" si="2723"/>
        <v>0</v>
      </c>
      <c r="AI5283" s="1">
        <f t="shared" si="2741"/>
        <v>32.48315959740264</v>
      </c>
      <c r="AJ5283" s="1">
        <f t="shared" si="2741"/>
        <v>0</v>
      </c>
      <c r="AK5283" s="1">
        <f t="shared" si="2742"/>
        <v>19.713604487557085</v>
      </c>
      <c r="AL5283" s="1">
        <f t="shared" si="2742"/>
        <v>0</v>
      </c>
      <c r="AM5283" s="5">
        <f t="shared" si="2743"/>
        <v>19.713604487557085</v>
      </c>
      <c r="AN5283" s="1">
        <f t="shared" si="2724"/>
        <v>203.01974748376654</v>
      </c>
      <c r="AO5283" s="1">
        <f t="shared" si="2724"/>
        <v>0</v>
      </c>
      <c r="AP5283" s="1">
        <f t="shared" si="2744"/>
        <v>33.836624580627756</v>
      </c>
      <c r="AQ5283" s="1">
        <f t="shared" si="2744"/>
        <v>0</v>
      </c>
      <c r="AR5283" s="1">
        <f t="shared" si="2745"/>
        <v>22.28190611386572</v>
      </c>
      <c r="AS5283" s="1">
        <f t="shared" si="2745"/>
        <v>0</v>
      </c>
      <c r="AT5283" s="5">
        <f t="shared" si="2746"/>
        <v>22.28190611386572</v>
      </c>
      <c r="AU5283" s="1">
        <f t="shared" si="2747"/>
        <v>203.01974748376654</v>
      </c>
      <c r="AV5283" s="1">
        <f t="shared" si="2747"/>
        <v>0</v>
      </c>
      <c r="AW5283" s="1">
        <f t="shared" si="2748"/>
        <v>8.0214862009916583</v>
      </c>
      <c r="AX5283" s="1">
        <f t="shared" si="2748"/>
        <v>0</v>
      </c>
      <c r="AY5283" s="5">
        <f t="shared" si="2749"/>
        <v>8.0214862009916583</v>
      </c>
      <c r="AZ5283" s="1">
        <f t="shared" si="2750"/>
        <v>75</v>
      </c>
      <c r="BA5283" s="1">
        <f t="shared" si="2751"/>
        <v>84.98501057459994</v>
      </c>
      <c r="BB5283" s="1">
        <f t="shared" si="2752"/>
        <v>347.27807372851333</v>
      </c>
      <c r="BC5283" s="23">
        <v>36381</v>
      </c>
      <c r="BD5283" s="24">
        <v>0</v>
      </c>
    </row>
    <row r="5284" spans="4:56" x14ac:dyDescent="0.15">
      <c r="D5284" s="17"/>
      <c r="E5284" s="14">
        <f t="shared" ref="E5284:E5306" si="2754">$D$223</f>
        <v>2.234730949137623</v>
      </c>
      <c r="F5284" s="23">
        <v>36381</v>
      </c>
      <c r="G5284" s="24">
        <v>1</v>
      </c>
      <c r="H5284" s="17">
        <v>440.798</v>
      </c>
      <c r="I5284" s="17">
        <f t="shared" ref="I5284:I5347" si="2755">H5284*$CC$10</f>
        <v>239.8213903752731</v>
      </c>
      <c r="J5284" s="17">
        <f t="shared" si="2727"/>
        <v>535.93628333683841</v>
      </c>
      <c r="K5284" s="1">
        <v>26.42</v>
      </c>
      <c r="L5284" s="1">
        <f t="shared" si="2728"/>
        <v>31.42</v>
      </c>
      <c r="M5284" s="1">
        <f t="shared" si="2729"/>
        <v>31.42</v>
      </c>
      <c r="N5284" s="1">
        <f t="shared" si="2730"/>
        <v>1</v>
      </c>
      <c r="O5284" s="1">
        <f t="shared" si="2731"/>
        <v>1</v>
      </c>
      <c r="P5284" s="1">
        <f t="shared" si="2732"/>
        <v>0</v>
      </c>
      <c r="Q5284" s="18">
        <f t="shared" si="2726"/>
        <v>0.43538428314459432</v>
      </c>
      <c r="R5284" s="18">
        <f t="shared" si="2733"/>
        <v>0</v>
      </c>
      <c r="S5284" s="1">
        <f t="shared" si="2734"/>
        <v>7.5</v>
      </c>
      <c r="T5284" s="1">
        <f t="shared" si="2735"/>
        <v>0.43538428314459432</v>
      </c>
      <c r="U5284" s="1">
        <f t="shared" si="2735"/>
        <v>0</v>
      </c>
      <c r="V5284" s="4">
        <f t="shared" si="2736"/>
        <v>4.1084668944712117</v>
      </c>
      <c r="W5284" s="4">
        <f t="shared" si="2737"/>
        <v>0</v>
      </c>
      <c r="X5284" s="4">
        <f t="shared" si="2738"/>
        <v>535.93628333683841</v>
      </c>
      <c r="Y5284" s="4">
        <f t="shared" si="2738"/>
        <v>0</v>
      </c>
      <c r="Z5284" s="4">
        <f t="shared" si="2739"/>
        <v>130.4467815130873</v>
      </c>
      <c r="AA5284" s="4">
        <f t="shared" si="2739"/>
        <v>0</v>
      </c>
      <c r="AD5284" s="5">
        <f t="shared" si="2740"/>
        <v>130.4467815130873</v>
      </c>
      <c r="AE5284" s="23">
        <v>36381</v>
      </c>
      <c r="AF5284" s="24">
        <v>1</v>
      </c>
      <c r="AG5284" s="1">
        <f t="shared" ref="AG5284:AH5347" si="2756">X5284*0.172*5/$AC$16</f>
        <v>153.63506788989366</v>
      </c>
      <c r="AH5284" s="1">
        <f t="shared" si="2756"/>
        <v>0</v>
      </c>
      <c r="AI5284" s="1">
        <f t="shared" si="2741"/>
        <v>30.727013577978735</v>
      </c>
      <c r="AJ5284" s="1">
        <f t="shared" si="2741"/>
        <v>0</v>
      </c>
      <c r="AK5284" s="1">
        <f t="shared" si="2742"/>
        <v>16.686002269508254</v>
      </c>
      <c r="AL5284" s="1">
        <f t="shared" si="2742"/>
        <v>0</v>
      </c>
      <c r="AM5284" s="5">
        <f t="shared" si="2743"/>
        <v>16.686002269508254</v>
      </c>
      <c r="AN5284" s="1">
        <f t="shared" ref="AN5284:AO5347" si="2757">X5284*0.215*5/$AC$29</f>
        <v>192.04383486236711</v>
      </c>
      <c r="AO5284" s="1">
        <f t="shared" si="2757"/>
        <v>0</v>
      </c>
      <c r="AP5284" s="1">
        <f t="shared" si="2744"/>
        <v>32.007305810394513</v>
      </c>
      <c r="AQ5284" s="1">
        <f t="shared" si="2744"/>
        <v>0</v>
      </c>
      <c r="AR5284" s="1">
        <f t="shared" si="2745"/>
        <v>18.859865846431315</v>
      </c>
      <c r="AS5284" s="1">
        <f t="shared" si="2745"/>
        <v>0</v>
      </c>
      <c r="AT5284" s="5">
        <f t="shared" si="2746"/>
        <v>18.859865846431315</v>
      </c>
      <c r="AU5284" s="1">
        <f t="shared" si="2747"/>
        <v>192.04383486236711</v>
      </c>
      <c r="AV5284" s="1">
        <f t="shared" si="2747"/>
        <v>0</v>
      </c>
      <c r="AW5284" s="1">
        <f t="shared" si="2748"/>
        <v>6.7895517047152731</v>
      </c>
      <c r="AX5284" s="1">
        <f t="shared" si="2748"/>
        <v>0</v>
      </c>
      <c r="AY5284" s="5">
        <f t="shared" si="2749"/>
        <v>6.7895517047152731</v>
      </c>
      <c r="AZ5284" s="1">
        <f t="shared" si="2750"/>
        <v>75</v>
      </c>
      <c r="BA5284" s="1">
        <f t="shared" si="2751"/>
        <v>80.390442500525765</v>
      </c>
      <c r="BB5284" s="1">
        <f t="shared" si="2752"/>
        <v>328.17264383426794</v>
      </c>
      <c r="BC5284" s="23">
        <v>36381</v>
      </c>
      <c r="BD5284" s="24">
        <v>1</v>
      </c>
    </row>
    <row r="5285" spans="4:56" x14ac:dyDescent="0.15">
      <c r="D5285" s="17"/>
      <c r="E5285" s="14">
        <f t="shared" si="2754"/>
        <v>2.234730949137623</v>
      </c>
      <c r="F5285" s="23">
        <v>36381</v>
      </c>
      <c r="G5285" s="24">
        <v>2</v>
      </c>
      <c r="H5285" s="17">
        <v>428.31700000000001</v>
      </c>
      <c r="I5285" s="17">
        <f t="shared" si="2755"/>
        <v>233.03095400016753</v>
      </c>
      <c r="J5285" s="17">
        <f t="shared" si="2727"/>
        <v>520.7614850112401</v>
      </c>
      <c r="K5285" s="1">
        <v>26.42</v>
      </c>
      <c r="L5285" s="1">
        <f t="shared" si="2728"/>
        <v>31.42</v>
      </c>
      <c r="M5285" s="1">
        <f t="shared" si="2729"/>
        <v>31.42</v>
      </c>
      <c r="N5285" s="1">
        <f t="shared" si="2730"/>
        <v>1</v>
      </c>
      <c r="O5285" s="1">
        <f t="shared" si="2731"/>
        <v>1</v>
      </c>
      <c r="P5285" s="1">
        <f t="shared" si="2732"/>
        <v>0</v>
      </c>
      <c r="Q5285" s="18">
        <f t="shared" si="2726"/>
        <v>0.42305657013789355</v>
      </c>
      <c r="R5285" s="18">
        <f t="shared" si="2733"/>
        <v>0</v>
      </c>
      <c r="S5285" s="1">
        <f t="shared" si="2734"/>
        <v>7.5</v>
      </c>
      <c r="T5285" s="1">
        <f t="shared" si="2735"/>
        <v>0.42305657013789355</v>
      </c>
      <c r="U5285" s="1">
        <f t="shared" si="2735"/>
        <v>0</v>
      </c>
      <c r="V5285" s="4">
        <f t="shared" si="2736"/>
        <v>4.1064037035910053</v>
      </c>
      <c r="W5285" s="4">
        <f t="shared" si="2737"/>
        <v>0</v>
      </c>
      <c r="X5285" s="4">
        <f t="shared" si="2738"/>
        <v>520.7614850112401</v>
      </c>
      <c r="Y5285" s="4">
        <f t="shared" si="2738"/>
        <v>0</v>
      </c>
      <c r="Z5285" s="4">
        <f t="shared" si="2739"/>
        <v>126.81692366384723</v>
      </c>
      <c r="AA5285" s="4">
        <f t="shared" si="2739"/>
        <v>0</v>
      </c>
      <c r="AD5285" s="5">
        <f t="shared" si="2740"/>
        <v>126.81692366384723</v>
      </c>
      <c r="AE5285" s="23">
        <v>36381</v>
      </c>
      <c r="AF5285" s="24">
        <v>2</v>
      </c>
      <c r="AG5285" s="1">
        <f t="shared" si="2756"/>
        <v>149.28495903655548</v>
      </c>
      <c r="AH5285" s="1">
        <f t="shared" si="2756"/>
        <v>0</v>
      </c>
      <c r="AI5285" s="1">
        <f t="shared" si="2741"/>
        <v>30</v>
      </c>
      <c r="AJ5285" s="1">
        <f t="shared" si="2741"/>
        <v>0</v>
      </c>
      <c r="AK5285" s="1">
        <f t="shared" si="2742"/>
        <v>15.52941176470588</v>
      </c>
      <c r="AL5285" s="1">
        <f t="shared" si="2742"/>
        <v>0</v>
      </c>
      <c r="AM5285" s="5">
        <f t="shared" si="2743"/>
        <v>15.52941176470588</v>
      </c>
      <c r="AN5285" s="1">
        <f t="shared" si="2757"/>
        <v>186.60619879569435</v>
      </c>
      <c r="AO5285" s="1">
        <f t="shared" si="2757"/>
        <v>0</v>
      </c>
      <c r="AP5285" s="1">
        <f t="shared" si="2744"/>
        <v>31.101033132615726</v>
      </c>
      <c r="AQ5285" s="1">
        <f t="shared" si="2744"/>
        <v>0</v>
      </c>
      <c r="AR5285" s="1">
        <f t="shared" si="2745"/>
        <v>17.302772159474831</v>
      </c>
      <c r="AS5285" s="1">
        <f t="shared" si="2745"/>
        <v>0</v>
      </c>
      <c r="AT5285" s="5">
        <f t="shared" si="2746"/>
        <v>17.302772159474831</v>
      </c>
      <c r="AU5285" s="1">
        <f t="shared" si="2747"/>
        <v>186.60619879569435</v>
      </c>
      <c r="AV5285" s="1">
        <f t="shared" si="2747"/>
        <v>0</v>
      </c>
      <c r="AW5285" s="1">
        <f t="shared" si="2748"/>
        <v>6.2289979774109394</v>
      </c>
      <c r="AX5285" s="1">
        <f t="shared" si="2748"/>
        <v>0</v>
      </c>
      <c r="AY5285" s="5">
        <f t="shared" si="2749"/>
        <v>6.2289979774109394</v>
      </c>
      <c r="AZ5285" s="1">
        <f t="shared" si="2750"/>
        <v>75</v>
      </c>
      <c r="BA5285" s="1">
        <f t="shared" si="2751"/>
        <v>78.114222751686015</v>
      </c>
      <c r="BB5285" s="1">
        <f t="shared" si="2752"/>
        <v>318.99232831712493</v>
      </c>
      <c r="BC5285" s="23">
        <v>36381</v>
      </c>
      <c r="BD5285" s="24">
        <v>2</v>
      </c>
    </row>
    <row r="5286" spans="4:56" x14ac:dyDescent="0.15">
      <c r="D5286" s="17"/>
      <c r="E5286" s="14">
        <f t="shared" si="2754"/>
        <v>2.234730949137623</v>
      </c>
      <c r="F5286" s="23">
        <v>36381</v>
      </c>
      <c r="G5286" s="24">
        <v>3</v>
      </c>
      <c r="H5286" s="17">
        <v>432.15</v>
      </c>
      <c r="I5286" s="17">
        <f t="shared" si="2755"/>
        <v>235.11634320181639</v>
      </c>
      <c r="J5286" s="17">
        <f t="shared" si="2727"/>
        <v>525.42176880116222</v>
      </c>
      <c r="K5286" s="1">
        <v>26.03</v>
      </c>
      <c r="L5286" s="1">
        <f t="shared" si="2728"/>
        <v>31.03</v>
      </c>
      <c r="M5286" s="1">
        <f t="shared" si="2729"/>
        <v>31.03</v>
      </c>
      <c r="N5286" s="1">
        <f t="shared" si="2730"/>
        <v>1</v>
      </c>
      <c r="O5286" s="1">
        <f t="shared" si="2731"/>
        <v>1</v>
      </c>
      <c r="P5286" s="1">
        <f t="shared" si="2732"/>
        <v>0</v>
      </c>
      <c r="Q5286" s="18">
        <f t="shared" si="2726"/>
        <v>0.42684249465954116</v>
      </c>
      <c r="R5286" s="18">
        <f t="shared" si="2733"/>
        <v>0</v>
      </c>
      <c r="S5286" s="1">
        <f t="shared" si="2734"/>
        <v>7.5</v>
      </c>
      <c r="T5286" s="1">
        <f t="shared" si="2735"/>
        <v>0.42684249465954116</v>
      </c>
      <c r="U5286" s="1">
        <f t="shared" si="2735"/>
        <v>0</v>
      </c>
      <c r="V5286" s="4">
        <f t="shared" si="2736"/>
        <v>4.1588655820713498</v>
      </c>
      <c r="W5286" s="4">
        <f t="shared" si="2737"/>
        <v>0</v>
      </c>
      <c r="X5286" s="4">
        <f t="shared" si="2738"/>
        <v>525.42176880116222</v>
      </c>
      <c r="Y5286" s="4">
        <f t="shared" si="2738"/>
        <v>0</v>
      </c>
      <c r="Z5286" s="4">
        <f t="shared" si="2739"/>
        <v>126.33776168824204</v>
      </c>
      <c r="AA5286" s="4">
        <f t="shared" si="2739"/>
        <v>0</v>
      </c>
      <c r="AD5286" s="5">
        <f t="shared" si="2740"/>
        <v>126.33776168824204</v>
      </c>
      <c r="AE5286" s="23">
        <v>36381</v>
      </c>
      <c r="AF5286" s="24">
        <v>3</v>
      </c>
      <c r="AG5286" s="1">
        <f t="shared" si="2756"/>
        <v>150.62090705633315</v>
      </c>
      <c r="AH5286" s="1">
        <f t="shared" si="2756"/>
        <v>0</v>
      </c>
      <c r="AI5286" s="1">
        <f t="shared" si="2741"/>
        <v>30.124181411266633</v>
      </c>
      <c r="AJ5286" s="1">
        <f t="shared" si="2741"/>
        <v>0</v>
      </c>
      <c r="AK5286" s="1">
        <f t="shared" si="2742"/>
        <v>15.723057557769536</v>
      </c>
      <c r="AL5286" s="1">
        <f t="shared" si="2742"/>
        <v>0</v>
      </c>
      <c r="AM5286" s="5">
        <f t="shared" si="2743"/>
        <v>15.723057557769536</v>
      </c>
      <c r="AN5286" s="1">
        <f t="shared" si="2757"/>
        <v>188.27613382041645</v>
      </c>
      <c r="AO5286" s="1">
        <f t="shared" si="2757"/>
        <v>0</v>
      </c>
      <c r="AP5286" s="1">
        <f t="shared" si="2744"/>
        <v>31.379355636736072</v>
      </c>
      <c r="AQ5286" s="1">
        <f t="shared" si="2744"/>
        <v>0</v>
      </c>
      <c r="AR5286" s="1">
        <f t="shared" si="2745"/>
        <v>17.771468051226051</v>
      </c>
      <c r="AS5286" s="1">
        <f t="shared" si="2745"/>
        <v>0</v>
      </c>
      <c r="AT5286" s="5">
        <f t="shared" si="2746"/>
        <v>17.771468051226051</v>
      </c>
      <c r="AU5286" s="1">
        <f t="shared" si="2747"/>
        <v>188.27613382041645</v>
      </c>
      <c r="AV5286" s="1">
        <f t="shared" si="2747"/>
        <v>0</v>
      </c>
      <c r="AW5286" s="1">
        <f t="shared" si="2748"/>
        <v>6.3977284984413796</v>
      </c>
      <c r="AX5286" s="1">
        <f t="shared" si="2748"/>
        <v>0</v>
      </c>
      <c r="AY5286" s="5">
        <f t="shared" si="2749"/>
        <v>6.3977284984413796</v>
      </c>
      <c r="AZ5286" s="1">
        <f t="shared" si="2750"/>
        <v>75</v>
      </c>
      <c r="BA5286" s="1">
        <f t="shared" si="2751"/>
        <v>78.813265320174324</v>
      </c>
      <c r="BB5286" s="1">
        <f t="shared" si="2752"/>
        <v>320.04328111585335</v>
      </c>
      <c r="BC5286" s="23">
        <v>36381</v>
      </c>
      <c r="BD5286" s="24">
        <v>3</v>
      </c>
    </row>
    <row r="5287" spans="4:56" x14ac:dyDescent="0.15">
      <c r="D5287" s="17"/>
      <c r="E5287" s="14">
        <f t="shared" si="2754"/>
        <v>2.234730949137623</v>
      </c>
      <c r="F5287" s="23">
        <v>36381</v>
      </c>
      <c r="G5287" s="24">
        <v>4</v>
      </c>
      <c r="H5287" s="17">
        <v>442.226</v>
      </c>
      <c r="I5287" s="17">
        <f t="shared" si="2755"/>
        <v>240.59831074572824</v>
      </c>
      <c r="J5287" s="17">
        <f t="shared" si="2727"/>
        <v>537.67249133371001</v>
      </c>
      <c r="K5287" s="1">
        <v>25.65</v>
      </c>
      <c r="L5287" s="1">
        <f t="shared" si="2728"/>
        <v>30.65</v>
      </c>
      <c r="M5287" s="1">
        <f t="shared" si="2729"/>
        <v>30.65</v>
      </c>
      <c r="N5287" s="1">
        <f t="shared" si="2730"/>
        <v>1</v>
      </c>
      <c r="O5287" s="1">
        <f t="shared" si="2731"/>
        <v>1</v>
      </c>
      <c r="P5287" s="1">
        <f t="shared" si="2732"/>
        <v>0</v>
      </c>
      <c r="Q5287" s="18">
        <f t="shared" si="2726"/>
        <v>0.43679474498047038</v>
      </c>
      <c r="R5287" s="18">
        <f t="shared" si="2733"/>
        <v>0</v>
      </c>
      <c r="S5287" s="1">
        <f t="shared" si="2734"/>
        <v>7.5</v>
      </c>
      <c r="T5287" s="1">
        <f t="shared" si="2735"/>
        <v>0.43679474498047038</v>
      </c>
      <c r="U5287" s="1">
        <f t="shared" si="2735"/>
        <v>0</v>
      </c>
      <c r="V5287" s="4">
        <f t="shared" si="2736"/>
        <v>4.21170161745688</v>
      </c>
      <c r="W5287" s="4">
        <f t="shared" si="2737"/>
        <v>0</v>
      </c>
      <c r="X5287" s="4">
        <f t="shared" si="2738"/>
        <v>537.67249133371001</v>
      </c>
      <c r="Y5287" s="4">
        <f t="shared" si="2738"/>
        <v>0</v>
      </c>
      <c r="Z5287" s="4">
        <f t="shared" si="2739"/>
        <v>127.66158198509056</v>
      </c>
      <c r="AA5287" s="4">
        <f t="shared" si="2739"/>
        <v>0</v>
      </c>
      <c r="AD5287" s="5">
        <f t="shared" si="2740"/>
        <v>127.66158198509056</v>
      </c>
      <c r="AE5287" s="23">
        <v>36381</v>
      </c>
      <c r="AF5287" s="24">
        <v>4</v>
      </c>
      <c r="AG5287" s="1">
        <f t="shared" si="2756"/>
        <v>154.13278084899684</v>
      </c>
      <c r="AH5287" s="1">
        <f t="shared" si="2756"/>
        <v>0</v>
      </c>
      <c r="AI5287" s="1">
        <f t="shared" si="2741"/>
        <v>30.826556169799368</v>
      </c>
      <c r="AJ5287" s="1">
        <f t="shared" si="2741"/>
        <v>0</v>
      </c>
      <c r="AK5287" s="1">
        <f t="shared" si="2742"/>
        <v>16.8486950632287</v>
      </c>
      <c r="AL5287" s="1">
        <f t="shared" si="2742"/>
        <v>0</v>
      </c>
      <c r="AM5287" s="5">
        <f t="shared" si="2743"/>
        <v>16.8486950632287</v>
      </c>
      <c r="AN5287" s="1">
        <f t="shared" si="2757"/>
        <v>192.66597606124608</v>
      </c>
      <c r="AO5287" s="1">
        <f t="shared" si="2757"/>
        <v>0</v>
      </c>
      <c r="AP5287" s="1">
        <f t="shared" si="2744"/>
        <v>32.110996010207685</v>
      </c>
      <c r="AQ5287" s="1">
        <f t="shared" si="2744"/>
        <v>0</v>
      </c>
      <c r="AR5287" s="1">
        <f t="shared" si="2745"/>
        <v>19.043754366532752</v>
      </c>
      <c r="AS5287" s="1">
        <f t="shared" si="2745"/>
        <v>0</v>
      </c>
      <c r="AT5287" s="5">
        <f t="shared" si="2746"/>
        <v>19.043754366532752</v>
      </c>
      <c r="AU5287" s="1">
        <f t="shared" si="2747"/>
        <v>192.66597606124608</v>
      </c>
      <c r="AV5287" s="1">
        <f t="shared" si="2747"/>
        <v>0</v>
      </c>
      <c r="AW5287" s="1">
        <f t="shared" si="2748"/>
        <v>6.855751571951787</v>
      </c>
      <c r="AX5287" s="1">
        <f t="shared" si="2748"/>
        <v>0</v>
      </c>
      <c r="AY5287" s="5">
        <f t="shared" si="2749"/>
        <v>6.855751571951787</v>
      </c>
      <c r="AZ5287" s="1">
        <f t="shared" si="2750"/>
        <v>75</v>
      </c>
      <c r="BA5287" s="1">
        <f t="shared" si="2751"/>
        <v>80.650873700056493</v>
      </c>
      <c r="BB5287" s="1">
        <f t="shared" si="2752"/>
        <v>326.06065668686034</v>
      </c>
      <c r="BC5287" s="23">
        <v>36381</v>
      </c>
      <c r="BD5287" s="24">
        <v>4</v>
      </c>
    </row>
    <row r="5288" spans="4:56" x14ac:dyDescent="0.15">
      <c r="D5288" s="17"/>
      <c r="E5288" s="14">
        <f t="shared" si="2754"/>
        <v>2.234730949137623</v>
      </c>
      <c r="F5288" s="23">
        <v>36381</v>
      </c>
      <c r="G5288" s="24">
        <v>5</v>
      </c>
      <c r="H5288" s="17">
        <v>448.786</v>
      </c>
      <c r="I5288" s="17">
        <f t="shared" si="2755"/>
        <v>244.1673567052421</v>
      </c>
      <c r="J5288" s="17">
        <f t="shared" si="2727"/>
        <v>545.64834879833029</v>
      </c>
      <c r="K5288" s="1">
        <v>25.28</v>
      </c>
      <c r="L5288" s="1">
        <f t="shared" si="2728"/>
        <v>30.28</v>
      </c>
      <c r="M5288" s="1">
        <f t="shared" si="2729"/>
        <v>30.28</v>
      </c>
      <c r="N5288" s="1">
        <f t="shared" si="2730"/>
        <v>1</v>
      </c>
      <c r="O5288" s="1">
        <f t="shared" si="2731"/>
        <v>1</v>
      </c>
      <c r="P5288" s="1">
        <f t="shared" si="2732"/>
        <v>0</v>
      </c>
      <c r="Q5288" s="18">
        <f t="shared" si="2726"/>
        <v>0.44327417750382248</v>
      </c>
      <c r="R5288" s="18">
        <f t="shared" si="2733"/>
        <v>0</v>
      </c>
      <c r="S5288" s="1">
        <f t="shared" si="2734"/>
        <v>7.5</v>
      </c>
      <c r="T5288" s="1">
        <f t="shared" si="2735"/>
        <v>0.44327417750382248</v>
      </c>
      <c r="U5288" s="1">
        <f t="shared" si="2735"/>
        <v>0</v>
      </c>
      <c r="V5288" s="4">
        <f t="shared" si="2736"/>
        <v>4.2632343412987082</v>
      </c>
      <c r="W5288" s="4">
        <f t="shared" si="2737"/>
        <v>0</v>
      </c>
      <c r="X5288" s="4">
        <f t="shared" si="2738"/>
        <v>545.64834879833029</v>
      </c>
      <c r="Y5288" s="4">
        <f t="shared" si="2738"/>
        <v>0</v>
      </c>
      <c r="Z5288" s="4">
        <f t="shared" si="2739"/>
        <v>127.98929289730518</v>
      </c>
      <c r="AA5288" s="4">
        <f t="shared" si="2739"/>
        <v>0</v>
      </c>
      <c r="AD5288" s="5">
        <f t="shared" si="2740"/>
        <v>127.98929289730518</v>
      </c>
      <c r="AE5288" s="23">
        <v>36381</v>
      </c>
      <c r="AF5288" s="24">
        <v>5</v>
      </c>
      <c r="AG5288" s="1">
        <f t="shared" si="2756"/>
        <v>156.41919332218799</v>
      </c>
      <c r="AH5288" s="1">
        <f t="shared" si="2756"/>
        <v>0</v>
      </c>
      <c r="AI5288" s="1">
        <f t="shared" si="2741"/>
        <v>31.283838664437596</v>
      </c>
      <c r="AJ5288" s="1">
        <f t="shared" si="2741"/>
        <v>0</v>
      </c>
      <c r="AK5288" s="1">
        <f t="shared" si="2742"/>
        <v>17.60967552804285</v>
      </c>
      <c r="AL5288" s="1">
        <f t="shared" si="2742"/>
        <v>0</v>
      </c>
      <c r="AM5288" s="5">
        <f t="shared" si="2743"/>
        <v>17.60967552804285</v>
      </c>
      <c r="AN5288" s="1">
        <f t="shared" si="2757"/>
        <v>195.52399165273502</v>
      </c>
      <c r="AO5288" s="1">
        <f t="shared" si="2757"/>
        <v>0</v>
      </c>
      <c r="AP5288" s="1">
        <f t="shared" si="2744"/>
        <v>32.587331942122503</v>
      </c>
      <c r="AQ5288" s="1">
        <f t="shared" si="2744"/>
        <v>0</v>
      </c>
      <c r="AR5288" s="1">
        <f t="shared" si="2745"/>
        <v>19.903875877146248</v>
      </c>
      <c r="AS5288" s="1">
        <f t="shared" si="2745"/>
        <v>0</v>
      </c>
      <c r="AT5288" s="5">
        <f t="shared" si="2746"/>
        <v>19.903875877146248</v>
      </c>
      <c r="AU5288" s="1">
        <f t="shared" si="2747"/>
        <v>195.52399165273502</v>
      </c>
      <c r="AV5288" s="1">
        <f t="shared" si="2747"/>
        <v>0</v>
      </c>
      <c r="AW5288" s="1">
        <f t="shared" si="2748"/>
        <v>7.1653953157726491</v>
      </c>
      <c r="AX5288" s="1">
        <f t="shared" si="2748"/>
        <v>0</v>
      </c>
      <c r="AY5288" s="5">
        <f t="shared" si="2749"/>
        <v>7.1653953157726491</v>
      </c>
      <c r="AZ5288" s="1">
        <f t="shared" si="2750"/>
        <v>75</v>
      </c>
      <c r="BA5288" s="1">
        <f t="shared" si="2751"/>
        <v>81.847252319749543</v>
      </c>
      <c r="BB5288" s="1">
        <f t="shared" si="2752"/>
        <v>329.51549193801645</v>
      </c>
      <c r="BC5288" s="23">
        <v>36381</v>
      </c>
      <c r="BD5288" s="24">
        <v>5</v>
      </c>
    </row>
    <row r="5289" spans="4:56" x14ac:dyDescent="0.15">
      <c r="D5289" s="17"/>
      <c r="E5289" s="14">
        <f t="shared" si="2754"/>
        <v>2.234730949137623</v>
      </c>
      <c r="F5289" s="23">
        <v>36381</v>
      </c>
      <c r="G5289" s="24">
        <v>6</v>
      </c>
      <c r="H5289" s="17">
        <v>419.75400000000002</v>
      </c>
      <c r="I5289" s="17">
        <f t="shared" si="2755"/>
        <v>228.37215208685697</v>
      </c>
      <c r="J5289" s="17">
        <f t="shared" si="2727"/>
        <v>510.35031618966349</v>
      </c>
      <c r="K5289" s="1">
        <v>25.16</v>
      </c>
      <c r="L5289" s="1">
        <f t="shared" si="2728"/>
        <v>30.16</v>
      </c>
      <c r="M5289" s="1">
        <f t="shared" si="2729"/>
        <v>30.16</v>
      </c>
      <c r="N5289" s="1">
        <f t="shared" si="2730"/>
        <v>1</v>
      </c>
      <c r="O5289" s="1">
        <f t="shared" si="2731"/>
        <v>1</v>
      </c>
      <c r="P5289" s="1">
        <f t="shared" si="2732"/>
        <v>0</v>
      </c>
      <c r="Q5289" s="18">
        <f t="shared" si="2726"/>
        <v>0.41459873771449973</v>
      </c>
      <c r="R5289" s="18">
        <f t="shared" si="2733"/>
        <v>0</v>
      </c>
      <c r="S5289" s="1">
        <f t="shared" si="2734"/>
        <v>7.5</v>
      </c>
      <c r="T5289" s="1">
        <f t="shared" si="2735"/>
        <v>0.41459873771449973</v>
      </c>
      <c r="U5289" s="1">
        <f t="shared" si="2735"/>
        <v>0</v>
      </c>
      <c r="V5289" s="4">
        <f t="shared" si="2736"/>
        <v>4.274718673762421</v>
      </c>
      <c r="W5289" s="4">
        <f t="shared" si="2737"/>
        <v>0</v>
      </c>
      <c r="X5289" s="4">
        <f t="shared" si="2738"/>
        <v>510.35031618966349</v>
      </c>
      <c r="Y5289" s="4">
        <f t="shared" si="2738"/>
        <v>0</v>
      </c>
      <c r="Z5289" s="4">
        <f t="shared" si="2739"/>
        <v>119.38804752745878</v>
      </c>
      <c r="AA5289" s="4">
        <f t="shared" si="2739"/>
        <v>0</v>
      </c>
      <c r="AD5289" s="5">
        <f t="shared" si="2740"/>
        <v>119.38804752745878</v>
      </c>
      <c r="AE5289" s="23">
        <v>36381</v>
      </c>
      <c r="AF5289" s="24">
        <v>6</v>
      </c>
      <c r="AG5289" s="1">
        <f t="shared" si="2756"/>
        <v>146.3004239743702</v>
      </c>
      <c r="AH5289" s="1">
        <f t="shared" si="2756"/>
        <v>0</v>
      </c>
      <c r="AI5289" s="1">
        <f t="shared" si="2741"/>
        <v>30</v>
      </c>
      <c r="AJ5289" s="1">
        <f t="shared" si="2741"/>
        <v>0</v>
      </c>
      <c r="AK5289" s="1">
        <f t="shared" si="2742"/>
        <v>15.52941176470588</v>
      </c>
      <c r="AL5289" s="1">
        <f t="shared" si="2742"/>
        <v>0</v>
      </c>
      <c r="AM5289" s="5">
        <f t="shared" si="2743"/>
        <v>15.52941176470588</v>
      </c>
      <c r="AN5289" s="1">
        <f t="shared" si="2757"/>
        <v>182.87552996796273</v>
      </c>
      <c r="AO5289" s="1">
        <f t="shared" si="2757"/>
        <v>0</v>
      </c>
      <c r="AP5289" s="1">
        <f t="shared" si="2744"/>
        <v>30.479254994660455</v>
      </c>
      <c r="AQ5289" s="1">
        <f t="shared" si="2744"/>
        <v>0</v>
      </c>
      <c r="AR5289" s="1">
        <f t="shared" si="2745"/>
        <v>16.2856194872777</v>
      </c>
      <c r="AS5289" s="1">
        <f t="shared" si="2745"/>
        <v>0</v>
      </c>
      <c r="AT5289" s="5">
        <f t="shared" si="2746"/>
        <v>16.2856194872777</v>
      </c>
      <c r="AU5289" s="1">
        <f t="shared" si="2747"/>
        <v>182.87552996796273</v>
      </c>
      <c r="AV5289" s="1">
        <f t="shared" si="2747"/>
        <v>0</v>
      </c>
      <c r="AW5289" s="1">
        <f t="shared" si="2748"/>
        <v>5.8628230154199716</v>
      </c>
      <c r="AX5289" s="1">
        <f t="shared" si="2748"/>
        <v>0</v>
      </c>
      <c r="AY5289" s="5">
        <f t="shared" si="2749"/>
        <v>5.8628230154199716</v>
      </c>
      <c r="AZ5289" s="1">
        <f t="shared" si="2750"/>
        <v>75</v>
      </c>
      <c r="BA5289" s="1">
        <f t="shared" si="2751"/>
        <v>76.552547428449515</v>
      </c>
      <c r="BB5289" s="1">
        <f t="shared" si="2752"/>
        <v>308.61844922331181</v>
      </c>
      <c r="BC5289" s="23">
        <v>36381</v>
      </c>
      <c r="BD5289" s="24">
        <v>6</v>
      </c>
    </row>
    <row r="5290" spans="4:56" x14ac:dyDescent="0.15">
      <c r="D5290" s="17"/>
      <c r="E5290" s="14">
        <f t="shared" si="2754"/>
        <v>2.234730949137623</v>
      </c>
      <c r="F5290" s="23">
        <v>36381</v>
      </c>
      <c r="G5290" s="24">
        <v>7</v>
      </c>
      <c r="H5290" s="17">
        <v>705.94200000000001</v>
      </c>
      <c r="I5290" s="17">
        <f t="shared" si="2755"/>
        <v>384.07613456572182</v>
      </c>
      <c r="J5290" s="17">
        <f t="shared" si="2727"/>
        <v>858.30682473916499</v>
      </c>
      <c r="K5290" s="1">
        <v>25.48</v>
      </c>
      <c r="L5290" s="1">
        <f t="shared" si="2728"/>
        <v>30.48</v>
      </c>
      <c r="M5290" s="1">
        <f t="shared" si="2729"/>
        <v>30.48</v>
      </c>
      <c r="N5290" s="1">
        <f t="shared" si="2730"/>
        <v>1</v>
      </c>
      <c r="O5290" s="1">
        <f t="shared" si="2731"/>
        <v>1</v>
      </c>
      <c r="P5290" s="1">
        <f t="shared" si="2732"/>
        <v>0</v>
      </c>
      <c r="Q5290" s="18">
        <f t="shared" si="2726"/>
        <v>0.69727188329271295</v>
      </c>
      <c r="R5290" s="18">
        <f t="shared" si="2733"/>
        <v>0</v>
      </c>
      <c r="S5290" s="1">
        <f t="shared" si="2734"/>
        <v>7.5</v>
      </c>
      <c r="T5290" s="1">
        <f t="shared" si="2735"/>
        <v>0.69727188329271295</v>
      </c>
      <c r="U5290" s="1">
        <f t="shared" si="2735"/>
        <v>0</v>
      </c>
      <c r="V5290" s="4">
        <f t="shared" si="2736"/>
        <v>4.2799722628824748</v>
      </c>
      <c r="W5290" s="4">
        <f t="shared" si="2737"/>
        <v>0</v>
      </c>
      <c r="X5290" s="4">
        <f t="shared" si="2738"/>
        <v>858.30682473916499</v>
      </c>
      <c r="Y5290" s="4">
        <f t="shared" si="2738"/>
        <v>0</v>
      </c>
      <c r="Z5290" s="4">
        <f t="shared" si="2739"/>
        <v>200.54027737112312</v>
      </c>
      <c r="AA5290" s="4">
        <f t="shared" si="2739"/>
        <v>0</v>
      </c>
      <c r="AD5290" s="5">
        <f t="shared" si="2740"/>
        <v>200.54027737112312</v>
      </c>
      <c r="AE5290" s="23">
        <v>36381</v>
      </c>
      <c r="AF5290" s="24">
        <v>7</v>
      </c>
      <c r="AG5290" s="1">
        <f t="shared" si="2756"/>
        <v>246.04795642522728</v>
      </c>
      <c r="AH5290" s="1">
        <f t="shared" si="2756"/>
        <v>0</v>
      </c>
      <c r="AI5290" s="1">
        <f t="shared" si="2741"/>
        <v>49.209591285045455</v>
      </c>
      <c r="AJ5290" s="1">
        <f t="shared" si="2741"/>
        <v>0</v>
      </c>
      <c r="AK5290" s="1">
        <f t="shared" si="2742"/>
        <v>55</v>
      </c>
      <c r="AL5290" s="1">
        <f t="shared" si="2742"/>
        <v>0</v>
      </c>
      <c r="AM5290" s="5">
        <f t="shared" si="2743"/>
        <v>55</v>
      </c>
      <c r="AN5290" s="1">
        <f t="shared" si="2757"/>
        <v>307.55994553153414</v>
      </c>
      <c r="AO5290" s="1">
        <f t="shared" si="2757"/>
        <v>0</v>
      </c>
      <c r="AP5290" s="1">
        <f t="shared" si="2744"/>
        <v>50</v>
      </c>
      <c r="AQ5290" s="1">
        <f t="shared" si="2744"/>
        <v>0</v>
      </c>
      <c r="AR5290" s="1">
        <f t="shared" si="2745"/>
        <v>55</v>
      </c>
      <c r="AS5290" s="1">
        <f t="shared" si="2745"/>
        <v>0</v>
      </c>
      <c r="AT5290" s="5">
        <f t="shared" si="2746"/>
        <v>55</v>
      </c>
      <c r="AU5290" s="1">
        <f t="shared" si="2747"/>
        <v>307.55994553153414</v>
      </c>
      <c r="AV5290" s="1">
        <f t="shared" si="2747"/>
        <v>0</v>
      </c>
      <c r="AW5290" s="1">
        <f t="shared" si="2748"/>
        <v>22</v>
      </c>
      <c r="AX5290" s="1">
        <f t="shared" si="2748"/>
        <v>0</v>
      </c>
      <c r="AY5290" s="5">
        <f t="shared" si="2749"/>
        <v>22</v>
      </c>
      <c r="AZ5290" s="1">
        <f t="shared" si="2750"/>
        <v>75</v>
      </c>
      <c r="BA5290" s="1">
        <f t="shared" si="2751"/>
        <v>128.74602371087474</v>
      </c>
      <c r="BB5290" s="1">
        <f t="shared" si="2752"/>
        <v>536.28630108199786</v>
      </c>
      <c r="BC5290" s="23">
        <v>36381</v>
      </c>
      <c r="BD5290" s="24">
        <v>7</v>
      </c>
    </row>
    <row r="5291" spans="4:56" x14ac:dyDescent="0.15">
      <c r="D5291" s="17"/>
      <c r="E5291" s="14">
        <f t="shared" si="2754"/>
        <v>2.234730949137623</v>
      </c>
      <c r="F5291" s="23">
        <v>36381</v>
      </c>
      <c r="G5291" s="24">
        <v>8</v>
      </c>
      <c r="H5291" s="17">
        <v>899.75300000000004</v>
      </c>
      <c r="I5291" s="17">
        <f t="shared" si="2755"/>
        <v>489.52131237964579</v>
      </c>
      <c r="J5291" s="17">
        <f t="shared" si="2727"/>
        <v>1093.9484270372607</v>
      </c>
      <c r="K5291" s="1">
        <v>26.4</v>
      </c>
      <c r="L5291" s="1">
        <f t="shared" si="2728"/>
        <v>31.4</v>
      </c>
      <c r="M5291" s="1">
        <f t="shared" si="2729"/>
        <v>31.4</v>
      </c>
      <c r="N5291" s="1">
        <f t="shared" si="2730"/>
        <v>1</v>
      </c>
      <c r="O5291" s="1">
        <f t="shared" si="2731"/>
        <v>1</v>
      </c>
      <c r="P5291" s="1">
        <f t="shared" si="2732"/>
        <v>0</v>
      </c>
      <c r="Q5291" s="18">
        <f t="shared" si="2726"/>
        <v>0.88870256877798504</v>
      </c>
      <c r="R5291" s="18">
        <f t="shared" si="2733"/>
        <v>0</v>
      </c>
      <c r="S5291" s="1">
        <f t="shared" si="2734"/>
        <v>7.5</v>
      </c>
      <c r="T5291" s="1">
        <f t="shared" si="2735"/>
        <v>0.88870256877798504</v>
      </c>
      <c r="U5291" s="1">
        <f t="shared" si="2735"/>
        <v>0</v>
      </c>
      <c r="V5291" s="4">
        <f t="shared" si="2736"/>
        <v>4.1877516790317477</v>
      </c>
      <c r="W5291" s="4">
        <f t="shared" si="2737"/>
        <v>0</v>
      </c>
      <c r="X5291" s="4">
        <f t="shared" si="2738"/>
        <v>1093.9484270372607</v>
      </c>
      <c r="Y5291" s="4">
        <f t="shared" si="2738"/>
        <v>0</v>
      </c>
      <c r="Z5291" s="4">
        <f t="shared" si="2739"/>
        <v>261.22571510500666</v>
      </c>
      <c r="AA5291" s="4">
        <f t="shared" si="2739"/>
        <v>0</v>
      </c>
      <c r="AD5291" s="5">
        <f t="shared" si="2740"/>
        <v>261.22571510500666</v>
      </c>
      <c r="AE5291" s="23">
        <v>36381</v>
      </c>
      <c r="AF5291" s="24">
        <v>8</v>
      </c>
      <c r="AG5291" s="1">
        <f t="shared" si="2756"/>
        <v>313.59854908401468</v>
      </c>
      <c r="AH5291" s="1">
        <f t="shared" si="2756"/>
        <v>0</v>
      </c>
      <c r="AI5291" s="1">
        <f t="shared" si="2741"/>
        <v>50</v>
      </c>
      <c r="AJ5291" s="1">
        <f t="shared" si="2741"/>
        <v>0</v>
      </c>
      <c r="AK5291" s="1">
        <f t="shared" si="2742"/>
        <v>55</v>
      </c>
      <c r="AL5291" s="1">
        <f t="shared" si="2742"/>
        <v>0</v>
      </c>
      <c r="AM5291" s="5">
        <f t="shared" si="2743"/>
        <v>55</v>
      </c>
      <c r="AN5291" s="1">
        <f t="shared" si="2757"/>
        <v>391.99818635501839</v>
      </c>
      <c r="AO5291" s="1">
        <f t="shared" si="2757"/>
        <v>0</v>
      </c>
      <c r="AP5291" s="1">
        <f t="shared" si="2744"/>
        <v>50</v>
      </c>
      <c r="AQ5291" s="1">
        <f t="shared" si="2744"/>
        <v>0</v>
      </c>
      <c r="AR5291" s="1">
        <f t="shared" si="2745"/>
        <v>55</v>
      </c>
      <c r="AS5291" s="1">
        <f t="shared" si="2745"/>
        <v>0</v>
      </c>
      <c r="AT5291" s="5">
        <f t="shared" si="2746"/>
        <v>55</v>
      </c>
      <c r="AU5291" s="1">
        <f t="shared" si="2747"/>
        <v>391.99818635501839</v>
      </c>
      <c r="AV5291" s="1">
        <f t="shared" si="2747"/>
        <v>0</v>
      </c>
      <c r="AW5291" s="1">
        <f t="shared" si="2748"/>
        <v>22</v>
      </c>
      <c r="AX5291" s="1">
        <f t="shared" si="2748"/>
        <v>0</v>
      </c>
      <c r="AY5291" s="5">
        <f t="shared" si="2749"/>
        <v>22</v>
      </c>
      <c r="AZ5291" s="1">
        <f t="shared" si="2750"/>
        <v>75</v>
      </c>
      <c r="BA5291" s="1">
        <f t="shared" si="2751"/>
        <v>164.09226405558908</v>
      </c>
      <c r="BB5291" s="1">
        <f t="shared" si="2752"/>
        <v>632.31797916059577</v>
      </c>
      <c r="BC5291" s="23">
        <v>36381</v>
      </c>
      <c r="BD5291" s="24">
        <v>8</v>
      </c>
    </row>
    <row r="5292" spans="4:56" x14ac:dyDescent="0.15">
      <c r="D5292" s="17"/>
      <c r="E5292" s="14">
        <f t="shared" si="2754"/>
        <v>2.234730949137623</v>
      </c>
      <c r="F5292" s="23">
        <v>36381</v>
      </c>
      <c r="G5292" s="24">
        <v>9</v>
      </c>
      <c r="H5292" s="17">
        <v>948.601</v>
      </c>
      <c r="I5292" s="17">
        <f t="shared" si="2755"/>
        <v>516.0976472928063</v>
      </c>
      <c r="J5292" s="17">
        <f t="shared" si="2727"/>
        <v>1153.3393851823473</v>
      </c>
      <c r="K5292" s="1">
        <v>27.32</v>
      </c>
      <c r="L5292" s="1">
        <f t="shared" si="2728"/>
        <v>32.32</v>
      </c>
      <c r="M5292" s="1">
        <f t="shared" si="2729"/>
        <v>32.32</v>
      </c>
      <c r="N5292" s="1">
        <f t="shared" si="2730"/>
        <v>1</v>
      </c>
      <c r="O5292" s="1">
        <f t="shared" si="2731"/>
        <v>1</v>
      </c>
      <c r="P5292" s="1">
        <f t="shared" si="2732"/>
        <v>0</v>
      </c>
      <c r="Q5292" s="18">
        <f t="shared" si="2726"/>
        <v>0.93695063583601879</v>
      </c>
      <c r="R5292" s="18">
        <f t="shared" si="2733"/>
        <v>0</v>
      </c>
      <c r="S5292" s="1">
        <f t="shared" si="2734"/>
        <v>7.5</v>
      </c>
      <c r="T5292" s="1">
        <f t="shared" si="2735"/>
        <v>0.93695063583601879</v>
      </c>
      <c r="U5292" s="1">
        <f t="shared" si="2735"/>
        <v>0</v>
      </c>
      <c r="V5292" s="4">
        <f t="shared" si="2736"/>
        <v>4.0736822969523905</v>
      </c>
      <c r="W5292" s="4">
        <f t="shared" si="2737"/>
        <v>0</v>
      </c>
      <c r="X5292" s="4">
        <f t="shared" si="2738"/>
        <v>1153.3393851823473</v>
      </c>
      <c r="Y5292" s="4">
        <f t="shared" si="2738"/>
        <v>0</v>
      </c>
      <c r="Z5292" s="4">
        <f t="shared" si="2739"/>
        <v>283.11962031137904</v>
      </c>
      <c r="AA5292" s="4">
        <f t="shared" si="2739"/>
        <v>0</v>
      </c>
      <c r="AD5292" s="5">
        <f t="shared" si="2740"/>
        <v>283.11962031137904</v>
      </c>
      <c r="AE5292" s="23">
        <v>36381</v>
      </c>
      <c r="AF5292" s="24">
        <v>9</v>
      </c>
      <c r="AG5292" s="1">
        <f t="shared" si="2756"/>
        <v>330.62395708560621</v>
      </c>
      <c r="AH5292" s="1">
        <f t="shared" si="2756"/>
        <v>0</v>
      </c>
      <c r="AI5292" s="1">
        <f t="shared" si="2741"/>
        <v>50</v>
      </c>
      <c r="AJ5292" s="1">
        <f t="shared" si="2741"/>
        <v>0</v>
      </c>
      <c r="AK5292" s="1">
        <f t="shared" si="2742"/>
        <v>55</v>
      </c>
      <c r="AL5292" s="1">
        <f t="shared" si="2742"/>
        <v>0</v>
      </c>
      <c r="AM5292" s="5">
        <f t="shared" si="2743"/>
        <v>55</v>
      </c>
      <c r="AN5292" s="1">
        <f t="shared" si="2757"/>
        <v>413.27994635700776</v>
      </c>
      <c r="AO5292" s="1">
        <f t="shared" si="2757"/>
        <v>0</v>
      </c>
      <c r="AP5292" s="1">
        <f t="shared" si="2744"/>
        <v>50</v>
      </c>
      <c r="AQ5292" s="1">
        <f t="shared" si="2744"/>
        <v>0</v>
      </c>
      <c r="AR5292" s="1">
        <f t="shared" si="2745"/>
        <v>55</v>
      </c>
      <c r="AS5292" s="1">
        <f t="shared" si="2745"/>
        <v>0</v>
      </c>
      <c r="AT5292" s="5">
        <f t="shared" si="2746"/>
        <v>55</v>
      </c>
      <c r="AU5292" s="1">
        <f t="shared" si="2747"/>
        <v>413.27994635700776</v>
      </c>
      <c r="AV5292" s="1">
        <f t="shared" si="2747"/>
        <v>0</v>
      </c>
      <c r="AW5292" s="1">
        <f t="shared" si="2748"/>
        <v>22</v>
      </c>
      <c r="AX5292" s="1">
        <f t="shared" si="2748"/>
        <v>0</v>
      </c>
      <c r="AY5292" s="5">
        <f t="shared" si="2749"/>
        <v>22</v>
      </c>
      <c r="AZ5292" s="1">
        <f t="shared" si="2750"/>
        <v>75</v>
      </c>
      <c r="BA5292" s="1">
        <f t="shared" si="2751"/>
        <v>173.0009077773521</v>
      </c>
      <c r="BB5292" s="1">
        <f t="shared" si="2752"/>
        <v>663.12052808873113</v>
      </c>
      <c r="BC5292" s="23">
        <v>36381</v>
      </c>
      <c r="BD5292" s="24">
        <v>9</v>
      </c>
    </row>
    <row r="5293" spans="4:56" x14ac:dyDescent="0.15">
      <c r="D5293" s="17"/>
      <c r="E5293" s="14">
        <f t="shared" si="2754"/>
        <v>2.234730949137623</v>
      </c>
      <c r="F5293" s="23">
        <v>36381</v>
      </c>
      <c r="G5293" s="24">
        <v>10</v>
      </c>
      <c r="H5293" s="17">
        <v>933.17600000000004</v>
      </c>
      <c r="I5293" s="17">
        <f t="shared" si="2755"/>
        <v>507.70549273099209</v>
      </c>
      <c r="J5293" s="17">
        <f t="shared" si="2727"/>
        <v>1134.5851776531144</v>
      </c>
      <c r="K5293" s="1">
        <v>28.22</v>
      </c>
      <c r="L5293" s="1">
        <f t="shared" si="2728"/>
        <v>33.22</v>
      </c>
      <c r="M5293" s="1">
        <f t="shared" si="2729"/>
        <v>33.22</v>
      </c>
      <c r="N5293" s="1">
        <f t="shared" si="2730"/>
        <v>1</v>
      </c>
      <c r="O5293" s="1">
        <f t="shared" si="2731"/>
        <v>1</v>
      </c>
      <c r="P5293" s="1">
        <f t="shared" si="2732"/>
        <v>0</v>
      </c>
      <c r="Q5293" s="18">
        <f t="shared" si="2726"/>
        <v>0.92171507994078916</v>
      </c>
      <c r="R5293" s="18">
        <f t="shared" si="2733"/>
        <v>0</v>
      </c>
      <c r="S5293" s="1">
        <f t="shared" si="2734"/>
        <v>7.5</v>
      </c>
      <c r="T5293" s="1">
        <f t="shared" si="2735"/>
        <v>0.92171507994078916</v>
      </c>
      <c r="U5293" s="1">
        <f t="shared" si="2735"/>
        <v>0</v>
      </c>
      <c r="V5293" s="4">
        <f t="shared" si="2736"/>
        <v>3.9550255228188949</v>
      </c>
      <c r="W5293" s="4">
        <f t="shared" si="2737"/>
        <v>0</v>
      </c>
      <c r="X5293" s="4">
        <f t="shared" si="2738"/>
        <v>1134.5851776531144</v>
      </c>
      <c r="Y5293" s="4">
        <f t="shared" si="2738"/>
        <v>0</v>
      </c>
      <c r="Z5293" s="4">
        <f t="shared" si="2739"/>
        <v>286.87177139743289</v>
      </c>
      <c r="AA5293" s="4">
        <f t="shared" si="2739"/>
        <v>0</v>
      </c>
      <c r="AD5293" s="5">
        <f t="shared" si="2740"/>
        <v>286.87177139743289</v>
      </c>
      <c r="AE5293" s="23">
        <v>36381</v>
      </c>
      <c r="AF5293" s="24">
        <v>10</v>
      </c>
      <c r="AG5293" s="1">
        <f t="shared" si="2756"/>
        <v>325.24775092722615</v>
      </c>
      <c r="AH5293" s="1">
        <f t="shared" si="2756"/>
        <v>0</v>
      </c>
      <c r="AI5293" s="1">
        <f t="shared" si="2741"/>
        <v>50</v>
      </c>
      <c r="AJ5293" s="1">
        <f t="shared" si="2741"/>
        <v>0</v>
      </c>
      <c r="AK5293" s="1">
        <f t="shared" si="2742"/>
        <v>55</v>
      </c>
      <c r="AL5293" s="1">
        <f t="shared" si="2742"/>
        <v>0</v>
      </c>
      <c r="AM5293" s="5">
        <f t="shared" si="2743"/>
        <v>55</v>
      </c>
      <c r="AN5293" s="1">
        <f t="shared" si="2757"/>
        <v>406.55968865903264</v>
      </c>
      <c r="AO5293" s="1">
        <f t="shared" si="2757"/>
        <v>0</v>
      </c>
      <c r="AP5293" s="1">
        <f t="shared" si="2744"/>
        <v>50</v>
      </c>
      <c r="AQ5293" s="1">
        <f t="shared" si="2744"/>
        <v>0</v>
      </c>
      <c r="AR5293" s="1">
        <f t="shared" si="2745"/>
        <v>55</v>
      </c>
      <c r="AS5293" s="1">
        <f t="shared" si="2745"/>
        <v>0</v>
      </c>
      <c r="AT5293" s="5">
        <f t="shared" si="2746"/>
        <v>55</v>
      </c>
      <c r="AU5293" s="1">
        <f t="shared" si="2747"/>
        <v>406.55968865903264</v>
      </c>
      <c r="AV5293" s="1">
        <f t="shared" si="2747"/>
        <v>0</v>
      </c>
      <c r="AW5293" s="1">
        <f t="shared" si="2748"/>
        <v>22</v>
      </c>
      <c r="AX5293" s="1">
        <f t="shared" si="2748"/>
        <v>0</v>
      </c>
      <c r="AY5293" s="5">
        <f t="shared" si="2749"/>
        <v>22</v>
      </c>
      <c r="AZ5293" s="1">
        <f t="shared" si="2750"/>
        <v>75</v>
      </c>
      <c r="BA5293" s="1">
        <f t="shared" si="2751"/>
        <v>170.18777664796715</v>
      </c>
      <c r="BB5293" s="1">
        <f t="shared" si="2752"/>
        <v>664.05954804540011</v>
      </c>
      <c r="BC5293" s="23">
        <v>36381</v>
      </c>
      <c r="BD5293" s="24">
        <v>10</v>
      </c>
    </row>
    <row r="5294" spans="4:56" x14ac:dyDescent="0.15">
      <c r="D5294" s="17"/>
      <c r="E5294" s="14">
        <f t="shared" si="2754"/>
        <v>2.234730949137623</v>
      </c>
      <c r="F5294" s="23">
        <v>36381</v>
      </c>
      <c r="G5294" s="24">
        <v>11</v>
      </c>
      <c r="H5294" s="17">
        <v>926.24</v>
      </c>
      <c r="I5294" s="17">
        <f t="shared" si="2755"/>
        <v>503.93187950306702</v>
      </c>
      <c r="J5294" s="17">
        <f t="shared" si="2727"/>
        <v>1126.1521673825953</v>
      </c>
      <c r="K5294" s="1">
        <v>28.79</v>
      </c>
      <c r="L5294" s="1">
        <f t="shared" si="2728"/>
        <v>33.79</v>
      </c>
      <c r="M5294" s="1">
        <f t="shared" si="2729"/>
        <v>33.79</v>
      </c>
      <c r="N5294" s="1">
        <f t="shared" si="2730"/>
        <v>1</v>
      </c>
      <c r="O5294" s="1">
        <f t="shared" si="2731"/>
        <v>1</v>
      </c>
      <c r="P5294" s="1">
        <f t="shared" si="2732"/>
        <v>0</v>
      </c>
      <c r="Q5294" s="18">
        <f t="shared" si="2726"/>
        <v>0.91486426530939136</v>
      </c>
      <c r="R5294" s="18">
        <f t="shared" si="2733"/>
        <v>0</v>
      </c>
      <c r="S5294" s="1">
        <f t="shared" si="2734"/>
        <v>7.5</v>
      </c>
      <c r="T5294" s="1">
        <f t="shared" si="2735"/>
        <v>0.91486426530939136</v>
      </c>
      <c r="U5294" s="1">
        <f t="shared" si="2735"/>
        <v>0</v>
      </c>
      <c r="V5294" s="4">
        <f t="shared" si="2736"/>
        <v>3.8821129041782356</v>
      </c>
      <c r="W5294" s="4">
        <f t="shared" si="2737"/>
        <v>0</v>
      </c>
      <c r="X5294" s="4">
        <f t="shared" si="2738"/>
        <v>1126.1521673825953</v>
      </c>
      <c r="Y5294" s="4">
        <f t="shared" si="2738"/>
        <v>0</v>
      </c>
      <c r="Z5294" s="4">
        <f t="shared" si="2739"/>
        <v>290.08743310132519</v>
      </c>
      <c r="AA5294" s="4">
        <f t="shared" si="2739"/>
        <v>0</v>
      </c>
      <c r="AD5294" s="5">
        <f t="shared" si="2740"/>
        <v>290.08743310132519</v>
      </c>
      <c r="AE5294" s="23">
        <v>36381</v>
      </c>
      <c r="AF5294" s="24">
        <v>11</v>
      </c>
      <c r="AG5294" s="1">
        <f t="shared" si="2756"/>
        <v>322.83028798301058</v>
      </c>
      <c r="AH5294" s="1">
        <f t="shared" si="2756"/>
        <v>0</v>
      </c>
      <c r="AI5294" s="1">
        <f t="shared" si="2741"/>
        <v>50</v>
      </c>
      <c r="AJ5294" s="1">
        <f t="shared" si="2741"/>
        <v>0</v>
      </c>
      <c r="AK5294" s="1">
        <f t="shared" si="2742"/>
        <v>55</v>
      </c>
      <c r="AL5294" s="1">
        <f t="shared" si="2742"/>
        <v>0</v>
      </c>
      <c r="AM5294" s="5">
        <f t="shared" si="2743"/>
        <v>55</v>
      </c>
      <c r="AN5294" s="1">
        <f t="shared" si="2757"/>
        <v>403.53785997876327</v>
      </c>
      <c r="AO5294" s="1">
        <f t="shared" si="2757"/>
        <v>0</v>
      </c>
      <c r="AP5294" s="1">
        <f t="shared" si="2744"/>
        <v>50</v>
      </c>
      <c r="AQ5294" s="1">
        <f t="shared" si="2744"/>
        <v>0</v>
      </c>
      <c r="AR5294" s="1">
        <f t="shared" si="2745"/>
        <v>55</v>
      </c>
      <c r="AS5294" s="1">
        <f t="shared" si="2745"/>
        <v>0</v>
      </c>
      <c r="AT5294" s="5">
        <f t="shared" si="2746"/>
        <v>55</v>
      </c>
      <c r="AU5294" s="1">
        <f t="shared" si="2747"/>
        <v>403.53785997876327</v>
      </c>
      <c r="AV5294" s="1">
        <f t="shared" si="2747"/>
        <v>0</v>
      </c>
      <c r="AW5294" s="1">
        <f t="shared" si="2748"/>
        <v>22</v>
      </c>
      <c r="AX5294" s="1">
        <f t="shared" si="2748"/>
        <v>0</v>
      </c>
      <c r="AY5294" s="5">
        <f t="shared" si="2749"/>
        <v>22</v>
      </c>
      <c r="AZ5294" s="1">
        <f t="shared" si="2750"/>
        <v>75</v>
      </c>
      <c r="BA5294" s="1">
        <f t="shared" si="2751"/>
        <v>168.92282510738929</v>
      </c>
      <c r="BB5294" s="1">
        <f t="shared" si="2752"/>
        <v>666.0102582087145</v>
      </c>
      <c r="BC5294" s="23">
        <v>36381</v>
      </c>
      <c r="BD5294" s="24">
        <v>11</v>
      </c>
    </row>
    <row r="5295" spans="4:56" x14ac:dyDescent="0.15">
      <c r="D5295" s="17"/>
      <c r="E5295" s="14">
        <f t="shared" si="2754"/>
        <v>2.234730949137623</v>
      </c>
      <c r="F5295" s="23">
        <v>36381</v>
      </c>
      <c r="G5295" s="24">
        <v>12</v>
      </c>
      <c r="H5295" s="17">
        <v>933.00900000000001</v>
      </c>
      <c r="I5295" s="17">
        <f t="shared" si="2755"/>
        <v>507.61463439635202</v>
      </c>
      <c r="J5295" s="17">
        <f t="shared" si="2727"/>
        <v>1134.3821337207073</v>
      </c>
      <c r="K5295" s="1">
        <v>28.77</v>
      </c>
      <c r="L5295" s="1">
        <f t="shared" si="2728"/>
        <v>33.769999999999996</v>
      </c>
      <c r="M5295" s="1">
        <f t="shared" si="2729"/>
        <v>33.769999999999996</v>
      </c>
      <c r="N5295" s="1">
        <f t="shared" si="2730"/>
        <v>1</v>
      </c>
      <c r="O5295" s="1">
        <f t="shared" si="2731"/>
        <v>1</v>
      </c>
      <c r="P5295" s="1">
        <f t="shared" si="2732"/>
        <v>0</v>
      </c>
      <c r="Q5295" s="18">
        <f t="shared" si="2726"/>
        <v>0.92155013097258809</v>
      </c>
      <c r="R5295" s="18">
        <f t="shared" si="2733"/>
        <v>0</v>
      </c>
      <c r="S5295" s="1">
        <f t="shared" si="2734"/>
        <v>7.5</v>
      </c>
      <c r="T5295" s="1">
        <f t="shared" si="2735"/>
        <v>0.92155013097258809</v>
      </c>
      <c r="U5295" s="1">
        <f t="shared" si="2735"/>
        <v>0</v>
      </c>
      <c r="V5295" s="4">
        <f t="shared" si="2736"/>
        <v>3.8856686943241288</v>
      </c>
      <c r="W5295" s="4">
        <f t="shared" si="2737"/>
        <v>0</v>
      </c>
      <c r="X5295" s="4">
        <f t="shared" si="2738"/>
        <v>1134.3821337207073</v>
      </c>
      <c r="Y5295" s="4">
        <f t="shared" si="2738"/>
        <v>0</v>
      </c>
      <c r="Z5295" s="4">
        <f t="shared" si="2739"/>
        <v>291.94000388600324</v>
      </c>
      <c r="AA5295" s="4">
        <f t="shared" si="2739"/>
        <v>0</v>
      </c>
      <c r="AD5295" s="5">
        <f t="shared" si="2740"/>
        <v>291.94000388600324</v>
      </c>
      <c r="AE5295" s="23">
        <v>36381</v>
      </c>
      <c r="AF5295" s="24">
        <v>12</v>
      </c>
      <c r="AG5295" s="1">
        <f t="shared" si="2756"/>
        <v>325.18954499993606</v>
      </c>
      <c r="AH5295" s="1">
        <f t="shared" si="2756"/>
        <v>0</v>
      </c>
      <c r="AI5295" s="1">
        <f t="shared" si="2741"/>
        <v>50</v>
      </c>
      <c r="AJ5295" s="1">
        <f t="shared" si="2741"/>
        <v>0</v>
      </c>
      <c r="AK5295" s="1">
        <f t="shared" si="2742"/>
        <v>55</v>
      </c>
      <c r="AL5295" s="1">
        <f t="shared" si="2742"/>
        <v>0</v>
      </c>
      <c r="AM5295" s="5">
        <f t="shared" si="2743"/>
        <v>55</v>
      </c>
      <c r="AN5295" s="1">
        <f t="shared" si="2757"/>
        <v>406.48693124992013</v>
      </c>
      <c r="AO5295" s="1">
        <f t="shared" si="2757"/>
        <v>0</v>
      </c>
      <c r="AP5295" s="1">
        <f t="shared" si="2744"/>
        <v>50</v>
      </c>
      <c r="AQ5295" s="1">
        <f t="shared" si="2744"/>
        <v>0</v>
      </c>
      <c r="AR5295" s="1">
        <f t="shared" si="2745"/>
        <v>55</v>
      </c>
      <c r="AS5295" s="1">
        <f t="shared" si="2745"/>
        <v>0</v>
      </c>
      <c r="AT5295" s="5">
        <f t="shared" si="2746"/>
        <v>55</v>
      </c>
      <c r="AU5295" s="1">
        <f t="shared" si="2747"/>
        <v>406.48693124992013</v>
      </c>
      <c r="AV5295" s="1">
        <f t="shared" si="2747"/>
        <v>0</v>
      </c>
      <c r="AW5295" s="1">
        <f t="shared" si="2748"/>
        <v>22</v>
      </c>
      <c r="AX5295" s="1">
        <f t="shared" si="2748"/>
        <v>0</v>
      </c>
      <c r="AY5295" s="5">
        <f t="shared" si="2749"/>
        <v>22</v>
      </c>
      <c r="AZ5295" s="1">
        <f t="shared" si="2750"/>
        <v>75</v>
      </c>
      <c r="BA5295" s="1">
        <f t="shared" si="2751"/>
        <v>170.15732005810608</v>
      </c>
      <c r="BB5295" s="1">
        <f t="shared" si="2752"/>
        <v>669.09732394410935</v>
      </c>
      <c r="BC5295" s="23">
        <v>36381</v>
      </c>
      <c r="BD5295" s="24">
        <v>12</v>
      </c>
    </row>
    <row r="5296" spans="4:56" x14ac:dyDescent="0.15">
      <c r="D5296" s="17"/>
      <c r="E5296" s="14">
        <f t="shared" si="2754"/>
        <v>2.234730949137623</v>
      </c>
      <c r="F5296" s="23">
        <v>36381</v>
      </c>
      <c r="G5296" s="24">
        <v>13</v>
      </c>
      <c r="H5296" s="17">
        <v>945.101</v>
      </c>
      <c r="I5296" s="17">
        <f t="shared" si="2755"/>
        <v>514.19343069855347</v>
      </c>
      <c r="J5296" s="17">
        <f t="shared" si="2727"/>
        <v>1149.0839734253091</v>
      </c>
      <c r="K5296" s="1">
        <v>27.98</v>
      </c>
      <c r="L5296" s="1">
        <f t="shared" si="2728"/>
        <v>32.980000000000004</v>
      </c>
      <c r="M5296" s="1">
        <f t="shared" si="2729"/>
        <v>32.980000000000004</v>
      </c>
      <c r="N5296" s="1">
        <f t="shared" si="2730"/>
        <v>1</v>
      </c>
      <c r="O5296" s="1">
        <f t="shared" si="2731"/>
        <v>1</v>
      </c>
      <c r="P5296" s="1">
        <f t="shared" si="2732"/>
        <v>0</v>
      </c>
      <c r="Q5296" s="18">
        <f t="shared" si="2726"/>
        <v>0.93349362153240101</v>
      </c>
      <c r="R5296" s="18">
        <f t="shared" si="2733"/>
        <v>0</v>
      </c>
      <c r="S5296" s="1">
        <f t="shared" si="2734"/>
        <v>7.5</v>
      </c>
      <c r="T5296" s="1">
        <f t="shared" si="2735"/>
        <v>0.93349362153240101</v>
      </c>
      <c r="U5296" s="1">
        <f t="shared" si="2735"/>
        <v>0</v>
      </c>
      <c r="V5296" s="4">
        <f t="shared" si="2736"/>
        <v>3.987578605712359</v>
      </c>
      <c r="W5296" s="4">
        <f t="shared" si="2737"/>
        <v>0</v>
      </c>
      <c r="X5296" s="4">
        <f t="shared" si="2738"/>
        <v>1149.0839734253091</v>
      </c>
      <c r="Y5296" s="4">
        <f t="shared" si="2738"/>
        <v>0</v>
      </c>
      <c r="Z5296" s="4">
        <f t="shared" si="2739"/>
        <v>288.16584876325754</v>
      </c>
      <c r="AA5296" s="4">
        <f t="shared" si="2739"/>
        <v>0</v>
      </c>
      <c r="AD5296" s="5">
        <f t="shared" si="2740"/>
        <v>288.16584876325754</v>
      </c>
      <c r="AE5296" s="23">
        <v>36381</v>
      </c>
      <c r="AF5296" s="24">
        <v>13</v>
      </c>
      <c r="AG5296" s="1">
        <f t="shared" si="2756"/>
        <v>329.40407238192188</v>
      </c>
      <c r="AH5296" s="1">
        <f t="shared" si="2756"/>
        <v>0</v>
      </c>
      <c r="AI5296" s="1">
        <f t="shared" si="2741"/>
        <v>50</v>
      </c>
      <c r="AJ5296" s="1">
        <f t="shared" si="2741"/>
        <v>0</v>
      </c>
      <c r="AK5296" s="1">
        <f t="shared" si="2742"/>
        <v>55</v>
      </c>
      <c r="AL5296" s="1">
        <f t="shared" si="2742"/>
        <v>0</v>
      </c>
      <c r="AM5296" s="5">
        <f t="shared" si="2743"/>
        <v>55</v>
      </c>
      <c r="AN5296" s="1">
        <f t="shared" si="2757"/>
        <v>411.75509047740235</v>
      </c>
      <c r="AO5296" s="1">
        <f t="shared" si="2757"/>
        <v>0</v>
      </c>
      <c r="AP5296" s="1">
        <f t="shared" si="2744"/>
        <v>50</v>
      </c>
      <c r="AQ5296" s="1">
        <f t="shared" si="2744"/>
        <v>0</v>
      </c>
      <c r="AR5296" s="1">
        <f t="shared" si="2745"/>
        <v>55</v>
      </c>
      <c r="AS5296" s="1">
        <f t="shared" si="2745"/>
        <v>0</v>
      </c>
      <c r="AT5296" s="5">
        <f t="shared" si="2746"/>
        <v>55</v>
      </c>
      <c r="AU5296" s="1">
        <f t="shared" si="2747"/>
        <v>411.75509047740235</v>
      </c>
      <c r="AV5296" s="1">
        <f t="shared" si="2747"/>
        <v>0</v>
      </c>
      <c r="AW5296" s="1">
        <f t="shared" si="2748"/>
        <v>22</v>
      </c>
      <c r="AX5296" s="1">
        <f t="shared" si="2748"/>
        <v>0</v>
      </c>
      <c r="AY5296" s="5">
        <f t="shared" si="2749"/>
        <v>22</v>
      </c>
      <c r="AZ5296" s="1">
        <f t="shared" si="2750"/>
        <v>75</v>
      </c>
      <c r="BA5296" s="1">
        <f t="shared" si="2751"/>
        <v>172.36259601379635</v>
      </c>
      <c r="BB5296" s="1">
        <f t="shared" si="2752"/>
        <v>667.52844477705389</v>
      </c>
      <c r="BC5296" s="23">
        <v>36381</v>
      </c>
      <c r="BD5296" s="24">
        <v>13</v>
      </c>
    </row>
    <row r="5297" spans="4:56" x14ac:dyDescent="0.15">
      <c r="D5297" s="17"/>
      <c r="E5297" s="14">
        <f t="shared" si="2754"/>
        <v>2.234730949137623</v>
      </c>
      <c r="F5297" s="23">
        <v>36381</v>
      </c>
      <c r="G5297" s="24">
        <v>14</v>
      </c>
      <c r="H5297" s="17">
        <v>925.09</v>
      </c>
      <c r="I5297" s="17">
        <f t="shared" si="2755"/>
        <v>503.30620833638397</v>
      </c>
      <c r="J5297" s="17">
        <f t="shared" si="2727"/>
        <v>1124.7539606624257</v>
      </c>
      <c r="K5297" s="1">
        <v>27.01</v>
      </c>
      <c r="L5297" s="1">
        <f t="shared" si="2728"/>
        <v>32.010000000000005</v>
      </c>
      <c r="M5297" s="1">
        <f t="shared" si="2729"/>
        <v>32.010000000000005</v>
      </c>
      <c r="N5297" s="1">
        <f t="shared" si="2730"/>
        <v>1</v>
      </c>
      <c r="O5297" s="1">
        <f t="shared" si="2731"/>
        <v>1</v>
      </c>
      <c r="P5297" s="1">
        <f t="shared" si="2732"/>
        <v>0</v>
      </c>
      <c r="Q5297" s="18">
        <f t="shared" si="2726"/>
        <v>0.91372838918105992</v>
      </c>
      <c r="R5297" s="18">
        <f t="shared" si="2733"/>
        <v>0</v>
      </c>
      <c r="S5297" s="1">
        <f t="shared" si="2734"/>
        <v>7.5</v>
      </c>
      <c r="T5297" s="1">
        <f t="shared" si="2735"/>
        <v>0.91372838918105992</v>
      </c>
      <c r="U5297" s="1">
        <f t="shared" si="2735"/>
        <v>0</v>
      </c>
      <c r="V5297" s="4">
        <f t="shared" si="2736"/>
        <v>4.1106006489743505</v>
      </c>
      <c r="W5297" s="4">
        <f t="shared" si="2737"/>
        <v>0</v>
      </c>
      <c r="X5297" s="4">
        <f t="shared" si="2738"/>
        <v>1124.7539606624257</v>
      </c>
      <c r="Y5297" s="4">
        <f t="shared" si="2738"/>
        <v>0</v>
      </c>
      <c r="Z5297" s="4">
        <f t="shared" si="2739"/>
        <v>273.62277601524409</v>
      </c>
      <c r="AA5297" s="4">
        <f t="shared" si="2739"/>
        <v>0</v>
      </c>
      <c r="AD5297" s="5">
        <f t="shared" si="2740"/>
        <v>273.62277601524409</v>
      </c>
      <c r="AE5297" s="23">
        <v>36381</v>
      </c>
      <c r="AF5297" s="24">
        <v>14</v>
      </c>
      <c r="AG5297" s="1">
        <f t="shared" si="2756"/>
        <v>322.42946872322864</v>
      </c>
      <c r="AH5297" s="1">
        <f t="shared" si="2756"/>
        <v>0</v>
      </c>
      <c r="AI5297" s="1">
        <f t="shared" si="2741"/>
        <v>50</v>
      </c>
      <c r="AJ5297" s="1">
        <f t="shared" si="2741"/>
        <v>0</v>
      </c>
      <c r="AK5297" s="1">
        <f t="shared" si="2742"/>
        <v>55</v>
      </c>
      <c r="AL5297" s="1">
        <f t="shared" si="2742"/>
        <v>0</v>
      </c>
      <c r="AM5297" s="5">
        <f t="shared" si="2743"/>
        <v>55</v>
      </c>
      <c r="AN5297" s="1">
        <f t="shared" si="2757"/>
        <v>403.03683590403585</v>
      </c>
      <c r="AO5297" s="1">
        <f t="shared" si="2757"/>
        <v>0</v>
      </c>
      <c r="AP5297" s="1">
        <f t="shared" si="2744"/>
        <v>50</v>
      </c>
      <c r="AQ5297" s="1">
        <f t="shared" si="2744"/>
        <v>0</v>
      </c>
      <c r="AR5297" s="1">
        <f t="shared" si="2745"/>
        <v>55</v>
      </c>
      <c r="AS5297" s="1">
        <f t="shared" si="2745"/>
        <v>0</v>
      </c>
      <c r="AT5297" s="5">
        <f t="shared" si="2746"/>
        <v>55</v>
      </c>
      <c r="AU5297" s="1">
        <f t="shared" si="2747"/>
        <v>403.03683590403585</v>
      </c>
      <c r="AV5297" s="1">
        <f t="shared" si="2747"/>
        <v>0</v>
      </c>
      <c r="AW5297" s="1">
        <f t="shared" si="2748"/>
        <v>22</v>
      </c>
      <c r="AX5297" s="1">
        <f t="shared" si="2748"/>
        <v>0</v>
      </c>
      <c r="AY5297" s="5">
        <f t="shared" si="2749"/>
        <v>22</v>
      </c>
      <c r="AZ5297" s="1">
        <f t="shared" si="2750"/>
        <v>75</v>
      </c>
      <c r="BA5297" s="1">
        <f t="shared" si="2751"/>
        <v>168.71309409936384</v>
      </c>
      <c r="BB5297" s="1">
        <f t="shared" si="2752"/>
        <v>649.33587011460793</v>
      </c>
      <c r="BC5297" s="23">
        <v>36381</v>
      </c>
      <c r="BD5297" s="24">
        <v>14</v>
      </c>
    </row>
    <row r="5298" spans="4:56" x14ac:dyDescent="0.15">
      <c r="D5298" s="17"/>
      <c r="E5298" s="14">
        <f t="shared" si="2754"/>
        <v>2.234730949137623</v>
      </c>
      <c r="F5298" s="23">
        <v>36381</v>
      </c>
      <c r="G5298" s="24">
        <v>15</v>
      </c>
      <c r="H5298" s="17">
        <v>879.024</v>
      </c>
      <c r="I5298" s="17">
        <f t="shared" si="2755"/>
        <v>478.24345358471237</v>
      </c>
      <c r="J5298" s="17">
        <f t="shared" si="2727"/>
        <v>1068.7454469482191</v>
      </c>
      <c r="K5298" s="1">
        <v>26.93</v>
      </c>
      <c r="L5298" s="1">
        <f t="shared" si="2728"/>
        <v>31.93</v>
      </c>
      <c r="M5298" s="1">
        <f t="shared" si="2729"/>
        <v>31.93</v>
      </c>
      <c r="N5298" s="1">
        <f t="shared" si="2730"/>
        <v>1</v>
      </c>
      <c r="O5298" s="1">
        <f t="shared" si="2731"/>
        <v>1</v>
      </c>
      <c r="P5298" s="1">
        <f t="shared" si="2732"/>
        <v>0</v>
      </c>
      <c r="Q5298" s="18">
        <f t="shared" si="2726"/>
        <v>0.86822815463521597</v>
      </c>
      <c r="R5298" s="18">
        <f t="shared" si="2733"/>
        <v>0</v>
      </c>
      <c r="S5298" s="1">
        <f t="shared" si="2734"/>
        <v>7.5</v>
      </c>
      <c r="T5298" s="1">
        <f t="shared" si="2735"/>
        <v>0.86822815463521597</v>
      </c>
      <c r="U5298" s="1">
        <f t="shared" si="2735"/>
        <v>0</v>
      </c>
      <c r="V5298" s="4">
        <f t="shared" si="2736"/>
        <v>4.1135549351495699</v>
      </c>
      <c r="W5298" s="4">
        <f t="shared" si="2737"/>
        <v>0</v>
      </c>
      <c r="X5298" s="4">
        <f t="shared" si="2738"/>
        <v>1068.7454469482191</v>
      </c>
      <c r="Y5298" s="4">
        <f t="shared" si="2738"/>
        <v>0</v>
      </c>
      <c r="Z5298" s="4">
        <f t="shared" si="2739"/>
        <v>259.81066590748208</v>
      </c>
      <c r="AA5298" s="4">
        <f t="shared" si="2739"/>
        <v>0</v>
      </c>
      <c r="AD5298" s="5">
        <f t="shared" si="2740"/>
        <v>259.81066590748208</v>
      </c>
      <c r="AE5298" s="23">
        <v>36381</v>
      </c>
      <c r="AF5298" s="24">
        <v>15</v>
      </c>
      <c r="AG5298" s="1">
        <f t="shared" si="2756"/>
        <v>306.3736947918228</v>
      </c>
      <c r="AH5298" s="1">
        <f t="shared" si="2756"/>
        <v>0</v>
      </c>
      <c r="AI5298" s="1">
        <f t="shared" si="2741"/>
        <v>50</v>
      </c>
      <c r="AJ5298" s="1">
        <f t="shared" si="2741"/>
        <v>0</v>
      </c>
      <c r="AK5298" s="1">
        <f t="shared" si="2742"/>
        <v>55</v>
      </c>
      <c r="AL5298" s="1">
        <f t="shared" si="2742"/>
        <v>0</v>
      </c>
      <c r="AM5298" s="5">
        <f t="shared" si="2743"/>
        <v>55</v>
      </c>
      <c r="AN5298" s="1">
        <f t="shared" si="2757"/>
        <v>382.96711848977856</v>
      </c>
      <c r="AO5298" s="1">
        <f t="shared" si="2757"/>
        <v>0</v>
      </c>
      <c r="AP5298" s="1">
        <f t="shared" si="2744"/>
        <v>50</v>
      </c>
      <c r="AQ5298" s="1">
        <f t="shared" si="2744"/>
        <v>0</v>
      </c>
      <c r="AR5298" s="1">
        <f t="shared" si="2745"/>
        <v>55</v>
      </c>
      <c r="AS5298" s="1">
        <f t="shared" si="2745"/>
        <v>0</v>
      </c>
      <c r="AT5298" s="5">
        <f t="shared" si="2746"/>
        <v>55</v>
      </c>
      <c r="AU5298" s="1">
        <f t="shared" si="2747"/>
        <v>382.96711848977856</v>
      </c>
      <c r="AV5298" s="1">
        <f t="shared" si="2747"/>
        <v>0</v>
      </c>
      <c r="AW5298" s="1">
        <f t="shared" si="2748"/>
        <v>22</v>
      </c>
      <c r="AX5298" s="1">
        <f t="shared" si="2748"/>
        <v>0</v>
      </c>
      <c r="AY5298" s="5">
        <f t="shared" si="2749"/>
        <v>22</v>
      </c>
      <c r="AZ5298" s="1">
        <f t="shared" si="2750"/>
        <v>75</v>
      </c>
      <c r="BA5298" s="1">
        <f t="shared" si="2751"/>
        <v>160.31181704223286</v>
      </c>
      <c r="BB5298" s="1">
        <f t="shared" si="2752"/>
        <v>627.12248294971494</v>
      </c>
      <c r="BC5298" s="23">
        <v>36381</v>
      </c>
      <c r="BD5298" s="24">
        <v>15</v>
      </c>
    </row>
    <row r="5299" spans="4:56" x14ac:dyDescent="0.15">
      <c r="D5299" s="17"/>
      <c r="E5299" s="14">
        <f t="shared" si="2754"/>
        <v>2.234730949137623</v>
      </c>
      <c r="F5299" s="23">
        <v>36381</v>
      </c>
      <c r="G5299" s="24">
        <v>16</v>
      </c>
      <c r="H5299" s="17">
        <v>816.22</v>
      </c>
      <c r="I5299" s="17">
        <f t="shared" si="2755"/>
        <v>444.07419101743977</v>
      </c>
      <c r="J5299" s="17">
        <f t="shared" si="2727"/>
        <v>992.38633837992529</v>
      </c>
      <c r="K5299" s="1">
        <v>26.76</v>
      </c>
      <c r="L5299" s="1">
        <f t="shared" si="2728"/>
        <v>31.76</v>
      </c>
      <c r="M5299" s="1">
        <f t="shared" si="2729"/>
        <v>31.76</v>
      </c>
      <c r="N5299" s="1">
        <f t="shared" si="2730"/>
        <v>1</v>
      </c>
      <c r="O5299" s="1">
        <f t="shared" si="2731"/>
        <v>1</v>
      </c>
      <c r="P5299" s="1">
        <f t="shared" si="2732"/>
        <v>0</v>
      </c>
      <c r="Q5299" s="18">
        <f t="shared" si="2726"/>
        <v>0.8061954899710998</v>
      </c>
      <c r="R5299" s="18">
        <f t="shared" si="2733"/>
        <v>0</v>
      </c>
      <c r="S5299" s="1">
        <f t="shared" si="2734"/>
        <v>7.5</v>
      </c>
      <c r="T5299" s="1">
        <f t="shared" si="2735"/>
        <v>0.8061954899710998</v>
      </c>
      <c r="U5299" s="1">
        <f t="shared" si="2735"/>
        <v>0</v>
      </c>
      <c r="V5299" s="4">
        <f t="shared" si="2736"/>
        <v>4.1256614569707599</v>
      </c>
      <c r="W5299" s="4">
        <f t="shared" si="2737"/>
        <v>0</v>
      </c>
      <c r="X5299" s="4">
        <f t="shared" si="2738"/>
        <v>992.38633837992529</v>
      </c>
      <c r="Y5299" s="4">
        <f t="shared" si="2738"/>
        <v>0</v>
      </c>
      <c r="Z5299" s="4">
        <f t="shared" si="2739"/>
        <v>240.53993492441779</v>
      </c>
      <c r="AA5299" s="4">
        <f t="shared" si="2739"/>
        <v>0</v>
      </c>
      <c r="AD5299" s="5">
        <f t="shared" si="2740"/>
        <v>240.53993492441779</v>
      </c>
      <c r="AE5299" s="23">
        <v>36381</v>
      </c>
      <c r="AF5299" s="24">
        <v>16</v>
      </c>
      <c r="AG5299" s="1">
        <f t="shared" si="2756"/>
        <v>284.48408366891192</v>
      </c>
      <c r="AH5299" s="1">
        <f t="shared" si="2756"/>
        <v>0</v>
      </c>
      <c r="AI5299" s="1">
        <f t="shared" si="2741"/>
        <v>50</v>
      </c>
      <c r="AJ5299" s="1">
        <f t="shared" si="2741"/>
        <v>0</v>
      </c>
      <c r="AK5299" s="1">
        <f t="shared" si="2742"/>
        <v>55</v>
      </c>
      <c r="AL5299" s="1">
        <f t="shared" si="2742"/>
        <v>0</v>
      </c>
      <c r="AM5299" s="5">
        <f t="shared" si="2743"/>
        <v>55</v>
      </c>
      <c r="AN5299" s="1">
        <f t="shared" si="2757"/>
        <v>355.60510458613993</v>
      </c>
      <c r="AO5299" s="1">
        <f t="shared" si="2757"/>
        <v>0</v>
      </c>
      <c r="AP5299" s="1">
        <f t="shared" si="2744"/>
        <v>50</v>
      </c>
      <c r="AQ5299" s="1">
        <f t="shared" si="2744"/>
        <v>0</v>
      </c>
      <c r="AR5299" s="1">
        <f t="shared" si="2745"/>
        <v>55</v>
      </c>
      <c r="AS5299" s="1">
        <f t="shared" si="2745"/>
        <v>0</v>
      </c>
      <c r="AT5299" s="5">
        <f t="shared" si="2746"/>
        <v>55</v>
      </c>
      <c r="AU5299" s="1">
        <f t="shared" si="2747"/>
        <v>355.60510458613993</v>
      </c>
      <c r="AV5299" s="1">
        <f t="shared" si="2747"/>
        <v>0</v>
      </c>
      <c r="AW5299" s="1">
        <f t="shared" si="2748"/>
        <v>22</v>
      </c>
      <c r="AX5299" s="1">
        <f t="shared" si="2748"/>
        <v>0</v>
      </c>
      <c r="AY5299" s="5">
        <f t="shared" si="2749"/>
        <v>22</v>
      </c>
      <c r="AZ5299" s="1">
        <f t="shared" si="2750"/>
        <v>75</v>
      </c>
      <c r="BA5299" s="1">
        <f t="shared" si="2751"/>
        <v>148.8579507569888</v>
      </c>
      <c r="BB5299" s="1">
        <f t="shared" si="2752"/>
        <v>596.39788568140659</v>
      </c>
      <c r="BC5299" s="23">
        <v>36381</v>
      </c>
      <c r="BD5299" s="24">
        <v>16</v>
      </c>
    </row>
    <row r="5300" spans="4:56" x14ac:dyDescent="0.15">
      <c r="D5300" s="17"/>
      <c r="E5300" s="14">
        <f t="shared" si="2754"/>
        <v>2.234730949137623</v>
      </c>
      <c r="F5300" s="23">
        <v>36381</v>
      </c>
      <c r="G5300" s="24">
        <v>17</v>
      </c>
      <c r="H5300" s="17">
        <v>703.31299999999999</v>
      </c>
      <c r="I5300" s="17">
        <f t="shared" si="2755"/>
        <v>382.64579587249585</v>
      </c>
      <c r="J5300" s="17">
        <f t="shared" si="2727"/>
        <v>855.11040259366382</v>
      </c>
      <c r="K5300" s="1">
        <v>26.46</v>
      </c>
      <c r="L5300" s="1">
        <f t="shared" si="2728"/>
        <v>31.46</v>
      </c>
      <c r="M5300" s="1">
        <f t="shared" si="2729"/>
        <v>31.46</v>
      </c>
      <c r="N5300" s="1">
        <f t="shared" si="2730"/>
        <v>1</v>
      </c>
      <c r="O5300" s="1">
        <f t="shared" si="2731"/>
        <v>1</v>
      </c>
      <c r="P5300" s="1">
        <f t="shared" si="2732"/>
        <v>0</v>
      </c>
      <c r="Q5300" s="18">
        <f t="shared" si="2726"/>
        <v>0.69467517169150961</v>
      </c>
      <c r="R5300" s="18">
        <f t="shared" si="2733"/>
        <v>0</v>
      </c>
      <c r="S5300" s="1">
        <f t="shared" si="2734"/>
        <v>7.5</v>
      </c>
      <c r="T5300" s="1">
        <f t="shared" si="2735"/>
        <v>0.69467517169150961</v>
      </c>
      <c r="U5300" s="1">
        <f t="shared" si="2735"/>
        <v>0</v>
      </c>
      <c r="V5300" s="4">
        <f t="shared" si="2736"/>
        <v>4.1467663453580199</v>
      </c>
      <c r="W5300" s="4">
        <f t="shared" si="2737"/>
        <v>0</v>
      </c>
      <c r="X5300" s="4">
        <f t="shared" si="2738"/>
        <v>855.11040259366382</v>
      </c>
      <c r="Y5300" s="4">
        <f t="shared" si="2738"/>
        <v>0</v>
      </c>
      <c r="Z5300" s="4">
        <f t="shared" si="2739"/>
        <v>206.21137806592188</v>
      </c>
      <c r="AA5300" s="4">
        <f t="shared" si="2739"/>
        <v>0</v>
      </c>
      <c r="AD5300" s="5">
        <f t="shared" si="2740"/>
        <v>206.21137806592188</v>
      </c>
      <c r="AE5300" s="23">
        <v>36381</v>
      </c>
      <c r="AF5300" s="24">
        <v>17</v>
      </c>
      <c r="AG5300" s="1">
        <f t="shared" si="2756"/>
        <v>245.13164874351693</v>
      </c>
      <c r="AH5300" s="1">
        <f t="shared" si="2756"/>
        <v>0</v>
      </c>
      <c r="AI5300" s="1">
        <f t="shared" si="2741"/>
        <v>49.026329748703382</v>
      </c>
      <c r="AJ5300" s="1">
        <f t="shared" si="2741"/>
        <v>0</v>
      </c>
      <c r="AK5300" s="1">
        <f t="shared" si="2742"/>
        <v>55</v>
      </c>
      <c r="AL5300" s="1">
        <f t="shared" si="2742"/>
        <v>0</v>
      </c>
      <c r="AM5300" s="5">
        <f t="shared" si="2743"/>
        <v>55</v>
      </c>
      <c r="AN5300" s="1">
        <f t="shared" si="2757"/>
        <v>306.4145609293962</v>
      </c>
      <c r="AO5300" s="1">
        <f t="shared" si="2757"/>
        <v>0</v>
      </c>
      <c r="AP5300" s="1">
        <f t="shared" si="2744"/>
        <v>50</v>
      </c>
      <c r="AQ5300" s="1">
        <f t="shared" si="2744"/>
        <v>0</v>
      </c>
      <c r="AR5300" s="1">
        <f t="shared" si="2745"/>
        <v>55</v>
      </c>
      <c r="AS5300" s="1">
        <f t="shared" si="2745"/>
        <v>0</v>
      </c>
      <c r="AT5300" s="5">
        <f t="shared" si="2746"/>
        <v>55</v>
      </c>
      <c r="AU5300" s="1">
        <f t="shared" si="2747"/>
        <v>306.4145609293962</v>
      </c>
      <c r="AV5300" s="1">
        <f t="shared" si="2747"/>
        <v>0</v>
      </c>
      <c r="AW5300" s="1">
        <f t="shared" si="2748"/>
        <v>22</v>
      </c>
      <c r="AX5300" s="1">
        <f t="shared" si="2748"/>
        <v>0</v>
      </c>
      <c r="AY5300" s="5">
        <f t="shared" si="2749"/>
        <v>22</v>
      </c>
      <c r="AZ5300" s="1">
        <f t="shared" si="2750"/>
        <v>75</v>
      </c>
      <c r="BA5300" s="1">
        <f t="shared" si="2751"/>
        <v>128.26656038904957</v>
      </c>
      <c r="BB5300" s="1">
        <f t="shared" si="2752"/>
        <v>541.47793845497142</v>
      </c>
      <c r="BC5300" s="23">
        <v>36381</v>
      </c>
      <c r="BD5300" s="24">
        <v>17</v>
      </c>
    </row>
    <row r="5301" spans="4:56" x14ac:dyDescent="0.15">
      <c r="D5301" s="17"/>
      <c r="E5301" s="14">
        <f t="shared" si="2754"/>
        <v>2.234730949137623</v>
      </c>
      <c r="F5301" s="23">
        <v>36381</v>
      </c>
      <c r="G5301" s="24">
        <v>18</v>
      </c>
      <c r="H5301" s="17">
        <v>569.21199999999999</v>
      </c>
      <c r="I5301" s="17">
        <f t="shared" si="2755"/>
        <v>309.68655315652506</v>
      </c>
      <c r="J5301" s="17">
        <f t="shared" si="2727"/>
        <v>692.06612487064024</v>
      </c>
      <c r="K5301" s="1">
        <v>26.04</v>
      </c>
      <c r="L5301" s="1">
        <f t="shared" si="2728"/>
        <v>31.04</v>
      </c>
      <c r="M5301" s="1">
        <f t="shared" si="2729"/>
        <v>31.04</v>
      </c>
      <c r="N5301" s="1">
        <f t="shared" si="2730"/>
        <v>1</v>
      </c>
      <c r="O5301" s="1">
        <f t="shared" si="2731"/>
        <v>1</v>
      </c>
      <c r="P5301" s="1">
        <f t="shared" si="2732"/>
        <v>0</v>
      </c>
      <c r="Q5301" s="18">
        <f t="shared" si="2726"/>
        <v>0.56222115022595576</v>
      </c>
      <c r="R5301" s="18">
        <f t="shared" si="2733"/>
        <v>0</v>
      </c>
      <c r="S5301" s="1">
        <f t="shared" si="2734"/>
        <v>7.5</v>
      </c>
      <c r="T5301" s="1">
        <f t="shared" si="2735"/>
        <v>0.56222115022595576</v>
      </c>
      <c r="U5301" s="1">
        <f t="shared" si="2735"/>
        <v>0</v>
      </c>
      <c r="V5301" s="4">
        <f t="shared" si="2736"/>
        <v>4.1805254502476723</v>
      </c>
      <c r="W5301" s="4">
        <f t="shared" si="2737"/>
        <v>0</v>
      </c>
      <c r="X5301" s="4">
        <f t="shared" si="2738"/>
        <v>692.06612487064024</v>
      </c>
      <c r="Y5301" s="4">
        <f t="shared" si="2738"/>
        <v>0</v>
      </c>
      <c r="Z5301" s="4">
        <f t="shared" si="2739"/>
        <v>165.54524858343805</v>
      </c>
      <c r="AA5301" s="4">
        <f t="shared" si="2739"/>
        <v>0</v>
      </c>
      <c r="AD5301" s="5">
        <f t="shared" si="2740"/>
        <v>165.54524858343805</v>
      </c>
      <c r="AE5301" s="23">
        <v>36381</v>
      </c>
      <c r="AF5301" s="24">
        <v>18</v>
      </c>
      <c r="AG5301" s="1">
        <f t="shared" si="2756"/>
        <v>198.39228912958353</v>
      </c>
      <c r="AH5301" s="1">
        <f t="shared" si="2756"/>
        <v>0</v>
      </c>
      <c r="AI5301" s="1">
        <f t="shared" si="2741"/>
        <v>39.678457825916709</v>
      </c>
      <c r="AJ5301" s="1">
        <f t="shared" si="2741"/>
        <v>0</v>
      </c>
      <c r="AK5301" s="1">
        <f t="shared" si="2742"/>
        <v>35.929865698925759</v>
      </c>
      <c r="AL5301" s="1">
        <f t="shared" si="2742"/>
        <v>0</v>
      </c>
      <c r="AM5301" s="5">
        <f t="shared" si="2743"/>
        <v>35.929865698925759</v>
      </c>
      <c r="AN5301" s="1">
        <f t="shared" si="2757"/>
        <v>247.99036141197939</v>
      </c>
      <c r="AO5301" s="1">
        <f t="shared" si="2757"/>
        <v>0</v>
      </c>
      <c r="AP5301" s="1">
        <f t="shared" si="2744"/>
        <v>41.331726901996561</v>
      </c>
      <c r="AQ5301" s="1">
        <f t="shared" si="2744"/>
        <v>0</v>
      </c>
      <c r="AR5301" s="1">
        <f t="shared" si="2745"/>
        <v>40.610832721767551</v>
      </c>
      <c r="AS5301" s="1">
        <f t="shared" si="2745"/>
        <v>0</v>
      </c>
      <c r="AT5301" s="5">
        <f t="shared" si="2746"/>
        <v>40.610832721767551</v>
      </c>
      <c r="AU5301" s="1">
        <f t="shared" si="2747"/>
        <v>247.99036141197939</v>
      </c>
      <c r="AV5301" s="1">
        <f t="shared" si="2747"/>
        <v>0</v>
      </c>
      <c r="AW5301" s="1">
        <f t="shared" si="2748"/>
        <v>14.619899779836318</v>
      </c>
      <c r="AX5301" s="1">
        <f t="shared" si="2748"/>
        <v>0</v>
      </c>
      <c r="AY5301" s="5">
        <f t="shared" si="2749"/>
        <v>14.619899779836318</v>
      </c>
      <c r="AZ5301" s="1">
        <f t="shared" si="2750"/>
        <v>75</v>
      </c>
      <c r="BA5301" s="1">
        <f t="shared" si="2751"/>
        <v>103.80991873059604</v>
      </c>
      <c r="BB5301" s="1">
        <f t="shared" si="2752"/>
        <v>435.51576551456372</v>
      </c>
      <c r="BC5301" s="23">
        <v>36381</v>
      </c>
      <c r="BD5301" s="24">
        <v>18</v>
      </c>
    </row>
    <row r="5302" spans="4:56" x14ac:dyDescent="0.15">
      <c r="D5302" s="17"/>
      <c r="E5302" s="14">
        <f t="shared" si="2754"/>
        <v>2.234730949137623</v>
      </c>
      <c r="F5302" s="23">
        <v>36381</v>
      </c>
      <c r="G5302" s="24">
        <v>19</v>
      </c>
      <c r="H5302" s="17">
        <v>415.50900000000001</v>
      </c>
      <c r="I5302" s="17">
        <f t="shared" si="2755"/>
        <v>226.06260938897034</v>
      </c>
      <c r="J5302" s="17">
        <f t="shared" si="2727"/>
        <v>505.18910964434144</v>
      </c>
      <c r="K5302" s="1">
        <v>25.54</v>
      </c>
      <c r="L5302" s="1">
        <f t="shared" si="2728"/>
        <v>30.54</v>
      </c>
      <c r="M5302" s="1">
        <f t="shared" si="2729"/>
        <v>30.54</v>
      </c>
      <c r="N5302" s="1">
        <f t="shared" si="2730"/>
        <v>1</v>
      </c>
      <c r="O5302" s="1">
        <f t="shared" si="2731"/>
        <v>1</v>
      </c>
      <c r="P5302" s="1">
        <f t="shared" si="2732"/>
        <v>0</v>
      </c>
      <c r="Q5302" s="18">
        <f t="shared" si="2726"/>
        <v>0.41040587322339772</v>
      </c>
      <c r="R5302" s="18">
        <f t="shared" si="2733"/>
        <v>0</v>
      </c>
      <c r="S5302" s="1">
        <f t="shared" si="2734"/>
        <v>7.5</v>
      </c>
      <c r="T5302" s="1">
        <f t="shared" si="2735"/>
        <v>0.41040587322339772</v>
      </c>
      <c r="U5302" s="1">
        <f t="shared" si="2735"/>
        <v>0</v>
      </c>
      <c r="V5302" s="4">
        <f t="shared" si="2736"/>
        <v>4.2220827766400211</v>
      </c>
      <c r="W5302" s="4">
        <f t="shared" si="2737"/>
        <v>0</v>
      </c>
      <c r="X5302" s="4">
        <f t="shared" si="2738"/>
        <v>505.18910964434144</v>
      </c>
      <c r="Y5302" s="4">
        <f t="shared" si="2738"/>
        <v>0</v>
      </c>
      <c r="Z5302" s="4">
        <f t="shared" si="2739"/>
        <v>119.65400404735229</v>
      </c>
      <c r="AA5302" s="4">
        <f t="shared" si="2739"/>
        <v>0</v>
      </c>
      <c r="AD5302" s="5">
        <f t="shared" si="2740"/>
        <v>119.65400404735229</v>
      </c>
      <c r="AE5302" s="23">
        <v>36381</v>
      </c>
      <c r="AF5302" s="24">
        <v>19</v>
      </c>
      <c r="AG5302" s="1">
        <f t="shared" si="2756"/>
        <v>144.82087809804455</v>
      </c>
      <c r="AH5302" s="1">
        <f t="shared" si="2756"/>
        <v>0</v>
      </c>
      <c r="AI5302" s="1">
        <f t="shared" si="2741"/>
        <v>30</v>
      </c>
      <c r="AJ5302" s="1">
        <f t="shared" si="2741"/>
        <v>0</v>
      </c>
      <c r="AK5302" s="1">
        <f t="shared" si="2742"/>
        <v>15.52941176470588</v>
      </c>
      <c r="AL5302" s="1">
        <f t="shared" si="2742"/>
        <v>0</v>
      </c>
      <c r="AM5302" s="5">
        <f t="shared" si="2743"/>
        <v>15.52941176470588</v>
      </c>
      <c r="AN5302" s="1">
        <f t="shared" si="2757"/>
        <v>181.02609762255568</v>
      </c>
      <c r="AO5302" s="1">
        <f t="shared" si="2757"/>
        <v>0</v>
      </c>
      <c r="AP5302" s="1">
        <f t="shared" si="2744"/>
        <v>30.171016270425948</v>
      </c>
      <c r="AQ5302" s="1">
        <f t="shared" si="2744"/>
        <v>0</v>
      </c>
      <c r="AR5302" s="1">
        <f t="shared" si="2745"/>
        <v>15.796506789478499</v>
      </c>
      <c r="AS5302" s="1">
        <f t="shared" si="2745"/>
        <v>0</v>
      </c>
      <c r="AT5302" s="5">
        <f t="shared" si="2746"/>
        <v>15.796506789478499</v>
      </c>
      <c r="AU5302" s="1">
        <f t="shared" si="2747"/>
        <v>181.02609762255568</v>
      </c>
      <c r="AV5302" s="1">
        <f t="shared" si="2747"/>
        <v>0</v>
      </c>
      <c r="AW5302" s="1">
        <f t="shared" si="2748"/>
        <v>5.6867424442122596</v>
      </c>
      <c r="AX5302" s="1">
        <f t="shared" si="2748"/>
        <v>0</v>
      </c>
      <c r="AY5302" s="5">
        <f t="shared" si="2749"/>
        <v>5.6867424442122596</v>
      </c>
      <c r="AZ5302" s="1">
        <f t="shared" si="2750"/>
        <v>75</v>
      </c>
      <c r="BA5302" s="1">
        <f t="shared" si="2751"/>
        <v>75.778366446651219</v>
      </c>
      <c r="BB5302" s="1">
        <f t="shared" si="2752"/>
        <v>307.44503149240012</v>
      </c>
      <c r="BC5302" s="23">
        <v>36381</v>
      </c>
      <c r="BD5302" s="24">
        <v>19</v>
      </c>
    </row>
    <row r="5303" spans="4:56" x14ac:dyDescent="0.15">
      <c r="D5303" s="17"/>
      <c r="E5303" s="14">
        <f t="shared" si="2754"/>
        <v>2.234730949137623</v>
      </c>
      <c r="F5303" s="23">
        <v>36381</v>
      </c>
      <c r="G5303" s="24">
        <v>20</v>
      </c>
      <c r="H5303" s="17">
        <v>369.27600000000001</v>
      </c>
      <c r="I5303" s="17">
        <f t="shared" si="2755"/>
        <v>200.90899630265869</v>
      </c>
      <c r="J5303" s="17">
        <f t="shared" si="2727"/>
        <v>448.97755199772769</v>
      </c>
      <c r="K5303" s="1">
        <v>25.09</v>
      </c>
      <c r="L5303" s="1">
        <f t="shared" si="2728"/>
        <v>30.09</v>
      </c>
      <c r="M5303" s="1">
        <f t="shared" si="2729"/>
        <v>30.09</v>
      </c>
      <c r="N5303" s="1">
        <f t="shared" si="2730"/>
        <v>1</v>
      </c>
      <c r="O5303" s="1">
        <f t="shared" si="2731"/>
        <v>1</v>
      </c>
      <c r="P5303" s="1">
        <f t="shared" si="2732"/>
        <v>0</v>
      </c>
      <c r="Q5303" s="18">
        <f t="shared" si="2726"/>
        <v>0.36474068970935269</v>
      </c>
      <c r="R5303" s="18">
        <f t="shared" si="2733"/>
        <v>0</v>
      </c>
      <c r="S5303" s="1">
        <f t="shared" si="2734"/>
        <v>7.5</v>
      </c>
      <c r="T5303" s="1">
        <f t="shared" si="2735"/>
        <v>0.36474068970935269</v>
      </c>
      <c r="U5303" s="1">
        <f t="shared" si="2735"/>
        <v>0</v>
      </c>
      <c r="V5303" s="4">
        <f t="shared" si="2736"/>
        <v>4.2756563396588509</v>
      </c>
      <c r="W5303" s="4">
        <f t="shared" si="2737"/>
        <v>0</v>
      </c>
      <c r="X5303" s="4">
        <f t="shared" si="2738"/>
        <v>448.97755199772774</v>
      </c>
      <c r="Y5303" s="4">
        <f t="shared" si="2738"/>
        <v>0</v>
      </c>
      <c r="Z5303" s="4">
        <f t="shared" si="2739"/>
        <v>105.00786694038911</v>
      </c>
      <c r="AA5303" s="4">
        <f t="shared" si="2739"/>
        <v>0</v>
      </c>
      <c r="AD5303" s="5">
        <f t="shared" si="2740"/>
        <v>105.00786694038911</v>
      </c>
      <c r="AE5303" s="23">
        <v>36381</v>
      </c>
      <c r="AF5303" s="24">
        <v>20</v>
      </c>
      <c r="AG5303" s="1">
        <f t="shared" si="2756"/>
        <v>128.70689823934859</v>
      </c>
      <c r="AH5303" s="1">
        <f t="shared" si="2756"/>
        <v>0</v>
      </c>
      <c r="AI5303" s="1">
        <f t="shared" si="2741"/>
        <v>30</v>
      </c>
      <c r="AJ5303" s="1">
        <f t="shared" si="2741"/>
        <v>0</v>
      </c>
      <c r="AK5303" s="1">
        <f t="shared" si="2742"/>
        <v>15.52941176470588</v>
      </c>
      <c r="AL5303" s="1">
        <f t="shared" si="2742"/>
        <v>0</v>
      </c>
      <c r="AM5303" s="5">
        <f t="shared" si="2743"/>
        <v>15.52941176470588</v>
      </c>
      <c r="AN5303" s="1">
        <f t="shared" si="2757"/>
        <v>160.88362279918576</v>
      </c>
      <c r="AO5303" s="1">
        <f t="shared" si="2757"/>
        <v>0</v>
      </c>
      <c r="AP5303" s="1">
        <f t="shared" si="2744"/>
        <v>30</v>
      </c>
      <c r="AQ5303" s="1">
        <f t="shared" si="2744"/>
        <v>0</v>
      </c>
      <c r="AR5303" s="1">
        <f t="shared" si="2745"/>
        <v>15.52941176470588</v>
      </c>
      <c r="AS5303" s="1">
        <f t="shared" si="2745"/>
        <v>0</v>
      </c>
      <c r="AT5303" s="5">
        <f t="shared" si="2746"/>
        <v>15.52941176470588</v>
      </c>
      <c r="AU5303" s="1">
        <f t="shared" si="2747"/>
        <v>160.88362279918576</v>
      </c>
      <c r="AV5303" s="1">
        <f t="shared" si="2747"/>
        <v>0</v>
      </c>
      <c r="AW5303" s="1">
        <f t="shared" si="2748"/>
        <v>3.9918618472465091</v>
      </c>
      <c r="AX5303" s="1">
        <f t="shared" si="2748"/>
        <v>0</v>
      </c>
      <c r="AY5303" s="5">
        <f t="shared" si="2749"/>
        <v>3.9918618472465091</v>
      </c>
      <c r="AZ5303" s="1">
        <f t="shared" si="2750"/>
        <v>75</v>
      </c>
      <c r="BA5303" s="1">
        <f t="shared" si="2751"/>
        <v>67.346632799659162</v>
      </c>
      <c r="BB5303" s="1">
        <f t="shared" si="2752"/>
        <v>282.40518511670655</v>
      </c>
      <c r="BC5303" s="23">
        <v>36381</v>
      </c>
      <c r="BD5303" s="24">
        <v>20</v>
      </c>
    </row>
    <row r="5304" spans="4:56" x14ac:dyDescent="0.15">
      <c r="D5304" s="17"/>
      <c r="E5304" s="14">
        <f t="shared" si="2754"/>
        <v>2.234730949137623</v>
      </c>
      <c r="F5304" s="23">
        <v>36381</v>
      </c>
      <c r="G5304" s="24">
        <v>21</v>
      </c>
      <c r="H5304" s="17">
        <v>367.11099999999999</v>
      </c>
      <c r="I5304" s="17">
        <f t="shared" si="2755"/>
        <v>199.73110232364229</v>
      </c>
      <c r="J5304" s="17">
        <f t="shared" si="2727"/>
        <v>446.34527586801687</v>
      </c>
      <c r="K5304" s="1">
        <v>24.63</v>
      </c>
      <c r="L5304" s="1">
        <f t="shared" si="2728"/>
        <v>29.63</v>
      </c>
      <c r="M5304" s="1">
        <f t="shared" si="2729"/>
        <v>29.63</v>
      </c>
      <c r="N5304" s="1">
        <f t="shared" si="2730"/>
        <v>1</v>
      </c>
      <c r="O5304" s="1">
        <f t="shared" si="2731"/>
        <v>1</v>
      </c>
      <c r="P5304" s="1">
        <f t="shared" si="2732"/>
        <v>0</v>
      </c>
      <c r="Q5304" s="18">
        <f t="shared" si="2726"/>
        <v>0.36260227943297196</v>
      </c>
      <c r="R5304" s="18">
        <f t="shared" si="2733"/>
        <v>0</v>
      </c>
      <c r="S5304" s="1">
        <f t="shared" si="2734"/>
        <v>7.5</v>
      </c>
      <c r="T5304" s="1">
        <f t="shared" si="2735"/>
        <v>0.36260227943297196</v>
      </c>
      <c r="U5304" s="1">
        <f t="shared" si="2735"/>
        <v>0</v>
      </c>
      <c r="V5304" s="4">
        <f t="shared" si="2736"/>
        <v>4.3389907807242096</v>
      </c>
      <c r="W5304" s="4">
        <f t="shared" si="2737"/>
        <v>0</v>
      </c>
      <c r="X5304" s="4">
        <f t="shared" si="2738"/>
        <v>446.34527586801687</v>
      </c>
      <c r="Y5304" s="4">
        <f t="shared" si="2738"/>
        <v>0</v>
      </c>
      <c r="Z5304" s="4">
        <f t="shared" si="2739"/>
        <v>102.86845453806623</v>
      </c>
      <c r="AA5304" s="4">
        <f t="shared" si="2739"/>
        <v>0</v>
      </c>
      <c r="AD5304" s="5">
        <f t="shared" si="2740"/>
        <v>102.86845453806623</v>
      </c>
      <c r="AE5304" s="23">
        <v>36381</v>
      </c>
      <c r="AF5304" s="24">
        <v>21</v>
      </c>
      <c r="AG5304" s="1">
        <f t="shared" si="2756"/>
        <v>127.95231241549817</v>
      </c>
      <c r="AH5304" s="1">
        <f t="shared" si="2756"/>
        <v>0</v>
      </c>
      <c r="AI5304" s="1">
        <f t="shared" si="2741"/>
        <v>30</v>
      </c>
      <c r="AJ5304" s="1">
        <f t="shared" si="2741"/>
        <v>0</v>
      </c>
      <c r="AK5304" s="1">
        <f t="shared" si="2742"/>
        <v>15.52941176470588</v>
      </c>
      <c r="AL5304" s="1">
        <f t="shared" si="2742"/>
        <v>0</v>
      </c>
      <c r="AM5304" s="5">
        <f t="shared" si="2743"/>
        <v>15.52941176470588</v>
      </c>
      <c r="AN5304" s="1">
        <f t="shared" si="2757"/>
        <v>159.9403905193727</v>
      </c>
      <c r="AO5304" s="1">
        <f t="shared" si="2757"/>
        <v>0</v>
      </c>
      <c r="AP5304" s="1">
        <f t="shared" si="2744"/>
        <v>30</v>
      </c>
      <c r="AQ5304" s="1">
        <f t="shared" si="2744"/>
        <v>0</v>
      </c>
      <c r="AR5304" s="1">
        <f t="shared" si="2745"/>
        <v>15.52941176470588</v>
      </c>
      <c r="AS5304" s="1">
        <f t="shared" si="2745"/>
        <v>0</v>
      </c>
      <c r="AT5304" s="5">
        <f t="shared" si="2746"/>
        <v>15.52941176470588</v>
      </c>
      <c r="AU5304" s="1">
        <f t="shared" si="2747"/>
        <v>159.9403905193727</v>
      </c>
      <c r="AV5304" s="1">
        <f t="shared" si="2747"/>
        <v>0</v>
      </c>
      <c r="AW5304" s="1">
        <f t="shared" si="2748"/>
        <v>3.9220619320094392</v>
      </c>
      <c r="AX5304" s="1">
        <f t="shared" si="2748"/>
        <v>0</v>
      </c>
      <c r="AY5304" s="5">
        <f t="shared" si="2749"/>
        <v>3.9220619320094392</v>
      </c>
      <c r="AZ5304" s="1">
        <f t="shared" si="2750"/>
        <v>75</v>
      </c>
      <c r="BA5304" s="1">
        <f t="shared" si="2751"/>
        <v>66.951791380202522</v>
      </c>
      <c r="BB5304" s="1">
        <f t="shared" si="2752"/>
        <v>279.80113137968993</v>
      </c>
      <c r="BC5304" s="23">
        <v>36381</v>
      </c>
      <c r="BD5304" s="24">
        <v>21</v>
      </c>
    </row>
    <row r="5305" spans="4:56" x14ac:dyDescent="0.15">
      <c r="D5305" s="17"/>
      <c r="E5305" s="14">
        <f t="shared" si="2754"/>
        <v>2.234730949137623</v>
      </c>
      <c r="F5305" s="23">
        <v>36381</v>
      </c>
      <c r="G5305" s="24">
        <v>22</v>
      </c>
      <c r="H5305" s="17">
        <v>366.12799999999999</v>
      </c>
      <c r="I5305" s="17">
        <f t="shared" si="2755"/>
        <v>199.19628949159929</v>
      </c>
      <c r="J5305" s="17">
        <f t="shared" si="2727"/>
        <v>445.15011308025441</v>
      </c>
      <c r="K5305" s="1">
        <v>24.36</v>
      </c>
      <c r="L5305" s="1">
        <f t="shared" si="2728"/>
        <v>29.36</v>
      </c>
      <c r="M5305" s="1">
        <f t="shared" si="2729"/>
        <v>29.36</v>
      </c>
      <c r="N5305" s="1">
        <f t="shared" si="2730"/>
        <v>1</v>
      </c>
      <c r="O5305" s="1">
        <f t="shared" si="2731"/>
        <v>1</v>
      </c>
      <c r="P5305" s="1">
        <f t="shared" si="2732"/>
        <v>0</v>
      </c>
      <c r="Q5305" s="18">
        <f t="shared" si="2726"/>
        <v>0.3616313522728416</v>
      </c>
      <c r="R5305" s="18">
        <f t="shared" si="2733"/>
        <v>0</v>
      </c>
      <c r="S5305" s="1">
        <f t="shared" si="2734"/>
        <v>7.5</v>
      </c>
      <c r="T5305" s="1">
        <f t="shared" si="2735"/>
        <v>0.3616313522728416</v>
      </c>
      <c r="U5305" s="1">
        <f t="shared" si="2735"/>
        <v>0</v>
      </c>
      <c r="V5305" s="4">
        <f t="shared" si="2736"/>
        <v>4.3766520800082729</v>
      </c>
      <c r="W5305" s="4">
        <f t="shared" si="2737"/>
        <v>0</v>
      </c>
      <c r="X5305" s="4">
        <f t="shared" si="2738"/>
        <v>445.15011308025436</v>
      </c>
      <c r="Y5305" s="4">
        <f t="shared" si="2738"/>
        <v>0</v>
      </c>
      <c r="Z5305" s="4">
        <f t="shared" si="2739"/>
        <v>101.71018964783988</v>
      </c>
      <c r="AA5305" s="4">
        <f t="shared" si="2739"/>
        <v>0</v>
      </c>
      <c r="AD5305" s="5">
        <f t="shared" si="2740"/>
        <v>101.71018964783988</v>
      </c>
      <c r="AE5305" s="23">
        <v>36381</v>
      </c>
      <c r="AF5305" s="24">
        <v>22</v>
      </c>
      <c r="AG5305" s="1">
        <f t="shared" si="2756"/>
        <v>127.60969908300622</v>
      </c>
      <c r="AH5305" s="1">
        <f t="shared" si="2756"/>
        <v>0</v>
      </c>
      <c r="AI5305" s="1">
        <f t="shared" si="2741"/>
        <v>30</v>
      </c>
      <c r="AJ5305" s="1">
        <f t="shared" si="2741"/>
        <v>0</v>
      </c>
      <c r="AK5305" s="1">
        <f t="shared" si="2742"/>
        <v>15.52941176470588</v>
      </c>
      <c r="AL5305" s="1">
        <f t="shared" si="2742"/>
        <v>0</v>
      </c>
      <c r="AM5305" s="5">
        <f t="shared" si="2743"/>
        <v>15.52941176470588</v>
      </c>
      <c r="AN5305" s="1">
        <f t="shared" si="2757"/>
        <v>159.5121238537578</v>
      </c>
      <c r="AO5305" s="1">
        <f t="shared" si="2757"/>
        <v>0</v>
      </c>
      <c r="AP5305" s="1">
        <f t="shared" si="2744"/>
        <v>30</v>
      </c>
      <c r="AQ5305" s="1">
        <f t="shared" si="2744"/>
        <v>0</v>
      </c>
      <c r="AR5305" s="1">
        <f t="shared" si="2745"/>
        <v>15.52941176470588</v>
      </c>
      <c r="AS5305" s="1">
        <f t="shared" si="2745"/>
        <v>0</v>
      </c>
      <c r="AT5305" s="5">
        <f t="shared" si="2746"/>
        <v>15.52941176470588</v>
      </c>
      <c r="AU5305" s="1">
        <f t="shared" si="2747"/>
        <v>159.5121238537578</v>
      </c>
      <c r="AV5305" s="1">
        <f t="shared" si="2747"/>
        <v>0</v>
      </c>
      <c r="AW5305" s="1">
        <f t="shared" si="2748"/>
        <v>3.890640323870902</v>
      </c>
      <c r="AX5305" s="1">
        <f t="shared" si="2748"/>
        <v>0</v>
      </c>
      <c r="AY5305" s="5">
        <f t="shared" si="2749"/>
        <v>3.890640323870902</v>
      </c>
      <c r="AZ5305" s="1">
        <f t="shared" si="2750"/>
        <v>75</v>
      </c>
      <c r="BA5305" s="1">
        <f t="shared" si="2751"/>
        <v>66.772516962038154</v>
      </c>
      <c r="BB5305" s="1">
        <f t="shared" si="2752"/>
        <v>278.43217046316073</v>
      </c>
      <c r="BC5305" s="23">
        <v>36381</v>
      </c>
      <c r="BD5305" s="24">
        <v>22</v>
      </c>
    </row>
    <row r="5306" spans="4:56" x14ac:dyDescent="0.15">
      <c r="D5306" s="17"/>
      <c r="E5306" s="14">
        <f t="shared" si="2754"/>
        <v>2.234730949137623</v>
      </c>
      <c r="F5306" s="23">
        <v>36381</v>
      </c>
      <c r="G5306" s="24">
        <v>23</v>
      </c>
      <c r="H5306" s="17">
        <v>363.39</v>
      </c>
      <c r="I5306" s="17">
        <f t="shared" si="2755"/>
        <v>197.7066480530095</v>
      </c>
      <c r="J5306" s="17">
        <f t="shared" si="2727"/>
        <v>441.82116525431991</v>
      </c>
      <c r="K5306" s="1">
        <v>24.38</v>
      </c>
      <c r="L5306" s="1">
        <f t="shared" si="2728"/>
        <v>29.38</v>
      </c>
      <c r="M5306" s="1">
        <f t="shared" si="2729"/>
        <v>29.38</v>
      </c>
      <c r="N5306" s="1">
        <f t="shared" si="2730"/>
        <v>1</v>
      </c>
      <c r="O5306" s="1">
        <f t="shared" si="2731"/>
        <v>1</v>
      </c>
      <c r="P5306" s="1">
        <f t="shared" si="2732"/>
        <v>0</v>
      </c>
      <c r="Q5306" s="18">
        <f t="shared" si="2726"/>
        <v>0.35892697936904011</v>
      </c>
      <c r="R5306" s="18">
        <f t="shared" si="2733"/>
        <v>0</v>
      </c>
      <c r="S5306" s="1">
        <f t="shared" si="2734"/>
        <v>7.5</v>
      </c>
      <c r="T5306" s="1">
        <f t="shared" si="2735"/>
        <v>0.35892697936904011</v>
      </c>
      <c r="U5306" s="1">
        <f t="shared" si="2735"/>
        <v>0</v>
      </c>
      <c r="V5306" s="4">
        <f t="shared" si="2736"/>
        <v>4.3733564226970447</v>
      </c>
      <c r="W5306" s="4">
        <f t="shared" si="2737"/>
        <v>0</v>
      </c>
      <c r="X5306" s="4">
        <f t="shared" si="2738"/>
        <v>441.82116525431996</v>
      </c>
      <c r="Y5306" s="4">
        <f t="shared" si="2738"/>
        <v>0</v>
      </c>
      <c r="Z5306" s="4">
        <f t="shared" si="2739"/>
        <v>101.02564770649296</v>
      </c>
      <c r="AA5306" s="4">
        <f t="shared" si="2739"/>
        <v>0</v>
      </c>
      <c r="AD5306" s="5">
        <f t="shared" si="2740"/>
        <v>101.02564770649296</v>
      </c>
      <c r="AE5306" s="23">
        <v>36381</v>
      </c>
      <c r="AF5306" s="24">
        <v>23</v>
      </c>
      <c r="AG5306" s="1">
        <f t="shared" si="2756"/>
        <v>126.65540070623838</v>
      </c>
      <c r="AH5306" s="1">
        <f t="shared" si="2756"/>
        <v>0</v>
      </c>
      <c r="AI5306" s="1">
        <f t="shared" si="2741"/>
        <v>30</v>
      </c>
      <c r="AJ5306" s="1">
        <f t="shared" si="2741"/>
        <v>0</v>
      </c>
      <c r="AK5306" s="1">
        <f t="shared" si="2742"/>
        <v>15.52941176470588</v>
      </c>
      <c r="AL5306" s="1">
        <f t="shared" si="2742"/>
        <v>0</v>
      </c>
      <c r="AM5306" s="5">
        <f t="shared" si="2743"/>
        <v>15.52941176470588</v>
      </c>
      <c r="AN5306" s="1">
        <f t="shared" si="2757"/>
        <v>158.31925088279797</v>
      </c>
      <c r="AO5306" s="1">
        <f t="shared" si="2757"/>
        <v>0</v>
      </c>
      <c r="AP5306" s="1">
        <f t="shared" si="2744"/>
        <v>30</v>
      </c>
      <c r="AQ5306" s="1">
        <f t="shared" si="2744"/>
        <v>0</v>
      </c>
      <c r="AR5306" s="1">
        <f t="shared" si="2745"/>
        <v>15.52941176470588</v>
      </c>
      <c r="AS5306" s="1">
        <f t="shared" si="2745"/>
        <v>0</v>
      </c>
      <c r="AT5306" s="5">
        <f t="shared" si="2746"/>
        <v>15.52941176470588</v>
      </c>
      <c r="AU5306" s="1">
        <f t="shared" si="2747"/>
        <v>158.31925088279797</v>
      </c>
      <c r="AV5306" s="1">
        <f t="shared" si="2747"/>
        <v>0</v>
      </c>
      <c r="AW5306" s="1">
        <f t="shared" si="2748"/>
        <v>3.8040057937197309</v>
      </c>
      <c r="AX5306" s="1">
        <f t="shared" si="2748"/>
        <v>0</v>
      </c>
      <c r="AY5306" s="5">
        <f t="shared" si="2749"/>
        <v>3.8040057937197309</v>
      </c>
      <c r="AZ5306" s="1">
        <f t="shared" si="2750"/>
        <v>75</v>
      </c>
      <c r="BA5306" s="1">
        <f t="shared" si="2751"/>
        <v>66.273174788147998</v>
      </c>
      <c r="BB5306" s="1">
        <f t="shared" si="2752"/>
        <v>277.16165181777245</v>
      </c>
      <c r="BC5306" s="23">
        <v>36381</v>
      </c>
      <c r="BD5306" s="24">
        <v>23</v>
      </c>
    </row>
    <row r="5307" spans="4:56" x14ac:dyDescent="0.15">
      <c r="D5307" s="17"/>
      <c r="E5307" s="14">
        <f>$D$224</f>
        <v>2.234730949137623</v>
      </c>
      <c r="F5307" s="23">
        <v>36382</v>
      </c>
      <c r="G5307" s="24">
        <v>0</v>
      </c>
      <c r="H5307" s="17">
        <v>362.80500000000001</v>
      </c>
      <c r="I5307" s="17">
        <f t="shared" si="2755"/>
        <v>197.38837185082727</v>
      </c>
      <c r="J5307" s="17">
        <f t="shared" si="2727"/>
        <v>441.10990357492932</v>
      </c>
      <c r="K5307" s="1">
        <v>24.58</v>
      </c>
      <c r="L5307" s="1">
        <f t="shared" si="2728"/>
        <v>29.58</v>
      </c>
      <c r="M5307" s="1">
        <f t="shared" si="2729"/>
        <v>29.58</v>
      </c>
      <c r="N5307" s="1">
        <f t="shared" si="2730"/>
        <v>1</v>
      </c>
      <c r="O5307" s="1">
        <f t="shared" si="2731"/>
        <v>1</v>
      </c>
      <c r="P5307" s="1">
        <f t="shared" si="2732"/>
        <v>0</v>
      </c>
      <c r="Q5307" s="18">
        <f t="shared" si="2726"/>
        <v>0.35834916412114975</v>
      </c>
      <c r="R5307" s="18">
        <f t="shared" si="2733"/>
        <v>0</v>
      </c>
      <c r="S5307" s="1">
        <f t="shared" si="2734"/>
        <v>7.5</v>
      </c>
      <c r="T5307" s="1">
        <f t="shared" si="2735"/>
        <v>0.35834916412114975</v>
      </c>
      <c r="U5307" s="1">
        <f t="shared" si="2735"/>
        <v>0</v>
      </c>
      <c r="V5307" s="4">
        <f t="shared" si="2736"/>
        <v>4.3452193183013037</v>
      </c>
      <c r="W5307" s="4">
        <f t="shared" si="2737"/>
        <v>0</v>
      </c>
      <c r="X5307" s="4">
        <f t="shared" si="2738"/>
        <v>441.10990357492932</v>
      </c>
      <c r="Y5307" s="4">
        <f t="shared" si="2738"/>
        <v>0</v>
      </c>
      <c r="Z5307" s="4">
        <f t="shared" si="2739"/>
        <v>101.5161425148442</v>
      </c>
      <c r="AA5307" s="4">
        <f t="shared" si="2739"/>
        <v>0</v>
      </c>
      <c r="AD5307" s="5">
        <f t="shared" si="2740"/>
        <v>101.5161425148442</v>
      </c>
      <c r="AE5307" s="23">
        <v>36382</v>
      </c>
      <c r="AF5307" s="24">
        <v>0</v>
      </c>
      <c r="AG5307" s="1">
        <f t="shared" si="2756"/>
        <v>126.45150569147972</v>
      </c>
      <c r="AH5307" s="1">
        <f t="shared" si="2756"/>
        <v>0</v>
      </c>
      <c r="AI5307" s="1">
        <f t="shared" si="2741"/>
        <v>30</v>
      </c>
      <c r="AJ5307" s="1">
        <f t="shared" si="2741"/>
        <v>0</v>
      </c>
      <c r="AK5307" s="1">
        <f t="shared" si="2742"/>
        <v>15.52941176470588</v>
      </c>
      <c r="AL5307" s="1">
        <f t="shared" si="2742"/>
        <v>0</v>
      </c>
      <c r="AM5307" s="5">
        <f t="shared" si="2743"/>
        <v>15.52941176470588</v>
      </c>
      <c r="AN5307" s="1">
        <f t="shared" si="2757"/>
        <v>158.06438211434968</v>
      </c>
      <c r="AO5307" s="1">
        <f t="shared" si="2757"/>
        <v>0</v>
      </c>
      <c r="AP5307" s="1">
        <f t="shared" si="2744"/>
        <v>30</v>
      </c>
      <c r="AQ5307" s="1">
        <f t="shared" si="2744"/>
        <v>0</v>
      </c>
      <c r="AR5307" s="1">
        <f t="shared" si="2745"/>
        <v>15.52941176470588</v>
      </c>
      <c r="AS5307" s="1">
        <f t="shared" si="2745"/>
        <v>0</v>
      </c>
      <c r="AT5307" s="5">
        <f t="shared" si="2746"/>
        <v>15.52941176470588</v>
      </c>
      <c r="AU5307" s="1">
        <f t="shared" si="2747"/>
        <v>158.06438211434968</v>
      </c>
      <c r="AV5307" s="1">
        <f t="shared" si="2747"/>
        <v>0</v>
      </c>
      <c r="AW5307" s="1">
        <f t="shared" si="2748"/>
        <v>3.7856638234115523</v>
      </c>
      <c r="AX5307" s="1">
        <f t="shared" si="2748"/>
        <v>0</v>
      </c>
      <c r="AY5307" s="5">
        <f t="shared" si="2749"/>
        <v>3.7856638234115523</v>
      </c>
      <c r="AZ5307" s="1">
        <f t="shared" si="2750"/>
        <v>75</v>
      </c>
      <c r="BA5307" s="1">
        <f t="shared" si="2751"/>
        <v>66.166485536239392</v>
      </c>
      <c r="BB5307" s="1">
        <f t="shared" si="2752"/>
        <v>277.52711540390692</v>
      </c>
      <c r="BC5307" s="23">
        <v>36382</v>
      </c>
      <c r="BD5307" s="24">
        <v>0</v>
      </c>
    </row>
    <row r="5308" spans="4:56" x14ac:dyDescent="0.15">
      <c r="D5308" s="17"/>
      <c r="E5308" s="14">
        <f t="shared" ref="E5308:E5330" si="2758">$D$224</f>
        <v>2.234730949137623</v>
      </c>
      <c r="F5308" s="23">
        <v>36382</v>
      </c>
      <c r="G5308" s="24">
        <v>1</v>
      </c>
      <c r="H5308" s="17">
        <v>361.65699999999998</v>
      </c>
      <c r="I5308" s="17">
        <f t="shared" si="2755"/>
        <v>196.76378880791233</v>
      </c>
      <c r="J5308" s="17">
        <f t="shared" si="2727"/>
        <v>439.71412851862073</v>
      </c>
      <c r="K5308" s="1">
        <v>24.82</v>
      </c>
      <c r="L5308" s="1">
        <f t="shared" si="2728"/>
        <v>29.82</v>
      </c>
      <c r="M5308" s="1">
        <f t="shared" si="2729"/>
        <v>29.82</v>
      </c>
      <c r="N5308" s="1">
        <f t="shared" si="2730"/>
        <v>1</v>
      </c>
      <c r="O5308" s="1">
        <f t="shared" si="2731"/>
        <v>1</v>
      </c>
      <c r="P5308" s="1">
        <f t="shared" si="2732"/>
        <v>0</v>
      </c>
      <c r="Q5308" s="18">
        <f t="shared" si="2726"/>
        <v>0.35721526342956311</v>
      </c>
      <c r="R5308" s="18">
        <f t="shared" si="2733"/>
        <v>0</v>
      </c>
      <c r="S5308" s="1">
        <f t="shared" si="2734"/>
        <v>7.5</v>
      </c>
      <c r="T5308" s="1">
        <f t="shared" si="2735"/>
        <v>0.35721526342956311</v>
      </c>
      <c r="U5308" s="1">
        <f t="shared" si="2735"/>
        <v>0</v>
      </c>
      <c r="V5308" s="4">
        <f t="shared" si="2736"/>
        <v>4.311616253986422</v>
      </c>
      <c r="W5308" s="4">
        <f t="shared" si="2737"/>
        <v>0</v>
      </c>
      <c r="X5308" s="4">
        <f t="shared" si="2738"/>
        <v>439.71412851862073</v>
      </c>
      <c r="Y5308" s="4">
        <f t="shared" si="2738"/>
        <v>0</v>
      </c>
      <c r="Z5308" s="4">
        <f t="shared" si="2739"/>
        <v>101.98359562080022</v>
      </c>
      <c r="AA5308" s="4">
        <f t="shared" si="2739"/>
        <v>0</v>
      </c>
      <c r="AD5308" s="5">
        <f t="shared" si="2740"/>
        <v>101.98359562080022</v>
      </c>
      <c r="AE5308" s="23">
        <v>36382</v>
      </c>
      <c r="AF5308" s="24">
        <v>1</v>
      </c>
      <c r="AG5308" s="1">
        <f t="shared" si="2756"/>
        <v>126.05138350867128</v>
      </c>
      <c r="AH5308" s="1">
        <f t="shared" si="2756"/>
        <v>0</v>
      </c>
      <c r="AI5308" s="1">
        <f t="shared" si="2741"/>
        <v>30</v>
      </c>
      <c r="AJ5308" s="1">
        <f t="shared" si="2741"/>
        <v>0</v>
      </c>
      <c r="AK5308" s="1">
        <f t="shared" si="2742"/>
        <v>15.52941176470588</v>
      </c>
      <c r="AL5308" s="1">
        <f t="shared" si="2742"/>
        <v>0</v>
      </c>
      <c r="AM5308" s="5">
        <f t="shared" si="2743"/>
        <v>15.52941176470588</v>
      </c>
      <c r="AN5308" s="1">
        <f t="shared" si="2757"/>
        <v>157.5642293858391</v>
      </c>
      <c r="AO5308" s="1">
        <f t="shared" si="2757"/>
        <v>0</v>
      </c>
      <c r="AP5308" s="1">
        <f t="shared" si="2744"/>
        <v>30</v>
      </c>
      <c r="AQ5308" s="1">
        <f t="shared" si="2744"/>
        <v>0</v>
      </c>
      <c r="AR5308" s="1">
        <f t="shared" si="2745"/>
        <v>15.52941176470588</v>
      </c>
      <c r="AS5308" s="1">
        <f t="shared" si="2745"/>
        <v>0</v>
      </c>
      <c r="AT5308" s="5">
        <f t="shared" si="2746"/>
        <v>15.52941176470588</v>
      </c>
      <c r="AU5308" s="1">
        <f t="shared" si="2747"/>
        <v>157.5642293858391</v>
      </c>
      <c r="AV5308" s="1">
        <f t="shared" si="2747"/>
        <v>0</v>
      </c>
      <c r="AW5308" s="1">
        <f t="shared" si="2748"/>
        <v>3.7498412328048398</v>
      </c>
      <c r="AX5308" s="1">
        <f t="shared" si="2748"/>
        <v>0</v>
      </c>
      <c r="AY5308" s="5">
        <f t="shared" si="2749"/>
        <v>3.7498412328048398</v>
      </c>
      <c r="AZ5308" s="1">
        <f t="shared" si="2750"/>
        <v>75</v>
      </c>
      <c r="BA5308" s="1">
        <f t="shared" si="2751"/>
        <v>65.957119277793112</v>
      </c>
      <c r="BB5308" s="1">
        <f t="shared" si="2752"/>
        <v>277.74937966080995</v>
      </c>
      <c r="BC5308" s="23">
        <v>36382</v>
      </c>
      <c r="BD5308" s="24">
        <v>1</v>
      </c>
    </row>
    <row r="5309" spans="4:56" x14ac:dyDescent="0.15">
      <c r="D5309" s="17"/>
      <c r="E5309" s="14">
        <f t="shared" si="2758"/>
        <v>2.234730949137623</v>
      </c>
      <c r="F5309" s="23">
        <v>36382</v>
      </c>
      <c r="G5309" s="24">
        <v>2</v>
      </c>
      <c r="H5309" s="17">
        <v>360.52</v>
      </c>
      <c r="I5309" s="17">
        <f t="shared" si="2755"/>
        <v>196.14519044572219</v>
      </c>
      <c r="J5309" s="17">
        <f t="shared" si="2727"/>
        <v>438.33172761354859</v>
      </c>
      <c r="K5309" s="1">
        <v>24.9</v>
      </c>
      <c r="L5309" s="1">
        <f t="shared" si="2728"/>
        <v>29.9</v>
      </c>
      <c r="M5309" s="1">
        <f t="shared" si="2729"/>
        <v>29.9</v>
      </c>
      <c r="N5309" s="1">
        <f t="shared" si="2730"/>
        <v>1</v>
      </c>
      <c r="O5309" s="1">
        <f t="shared" si="2731"/>
        <v>1</v>
      </c>
      <c r="P5309" s="1">
        <f t="shared" si="2732"/>
        <v>0</v>
      </c>
      <c r="Q5309" s="18">
        <f t="shared" si="2726"/>
        <v>0.35609222764007359</v>
      </c>
      <c r="R5309" s="18">
        <f t="shared" si="2733"/>
        <v>0</v>
      </c>
      <c r="S5309" s="1">
        <f t="shared" si="2734"/>
        <v>7.5</v>
      </c>
      <c r="T5309" s="1">
        <f t="shared" si="2735"/>
        <v>0.35609222764007359</v>
      </c>
      <c r="U5309" s="1">
        <f t="shared" si="2735"/>
        <v>0</v>
      </c>
      <c r="V5309" s="4">
        <f t="shared" si="2736"/>
        <v>4.3003425250379888</v>
      </c>
      <c r="W5309" s="4">
        <f t="shared" si="2737"/>
        <v>0</v>
      </c>
      <c r="X5309" s="4">
        <f t="shared" si="2738"/>
        <v>438.33172761354859</v>
      </c>
      <c r="Y5309" s="4">
        <f t="shared" si="2738"/>
        <v>0</v>
      </c>
      <c r="Z5309" s="4">
        <f t="shared" si="2739"/>
        <v>101.92949167686972</v>
      </c>
      <c r="AA5309" s="4">
        <f t="shared" si="2739"/>
        <v>0</v>
      </c>
      <c r="AD5309" s="5">
        <f t="shared" si="2740"/>
        <v>101.92949167686972</v>
      </c>
      <c r="AE5309" s="23">
        <v>36382</v>
      </c>
      <c r="AF5309" s="24">
        <v>2</v>
      </c>
      <c r="AG5309" s="1">
        <f t="shared" si="2756"/>
        <v>125.65509524921725</v>
      </c>
      <c r="AH5309" s="1">
        <f t="shared" si="2756"/>
        <v>0</v>
      </c>
      <c r="AI5309" s="1">
        <f t="shared" si="2741"/>
        <v>30</v>
      </c>
      <c r="AJ5309" s="1">
        <f t="shared" si="2741"/>
        <v>0</v>
      </c>
      <c r="AK5309" s="1">
        <f t="shared" si="2742"/>
        <v>15.52941176470588</v>
      </c>
      <c r="AL5309" s="1">
        <f t="shared" si="2742"/>
        <v>0</v>
      </c>
      <c r="AM5309" s="5">
        <f t="shared" si="2743"/>
        <v>15.52941176470588</v>
      </c>
      <c r="AN5309" s="1">
        <f t="shared" si="2757"/>
        <v>157.06886906152155</v>
      </c>
      <c r="AO5309" s="1">
        <f t="shared" si="2757"/>
        <v>0</v>
      </c>
      <c r="AP5309" s="1">
        <f t="shared" si="2744"/>
        <v>30</v>
      </c>
      <c r="AQ5309" s="1">
        <f t="shared" si="2744"/>
        <v>0</v>
      </c>
      <c r="AR5309" s="1">
        <f t="shared" si="2745"/>
        <v>15.52941176470588</v>
      </c>
      <c r="AS5309" s="1">
        <f t="shared" si="2745"/>
        <v>0</v>
      </c>
      <c r="AT5309" s="5">
        <f t="shared" si="2746"/>
        <v>15.52941176470588</v>
      </c>
      <c r="AU5309" s="1">
        <f t="shared" si="2747"/>
        <v>157.06886906152155</v>
      </c>
      <c r="AV5309" s="1">
        <f t="shared" si="2747"/>
        <v>0</v>
      </c>
      <c r="AW5309" s="1">
        <f t="shared" si="2748"/>
        <v>3.7145853457272722</v>
      </c>
      <c r="AX5309" s="1">
        <f t="shared" si="2748"/>
        <v>0</v>
      </c>
      <c r="AY5309" s="5">
        <f t="shared" si="2749"/>
        <v>3.7145853457272722</v>
      </c>
      <c r="AZ5309" s="1">
        <f t="shared" si="2750"/>
        <v>75</v>
      </c>
      <c r="BA5309" s="1">
        <f t="shared" si="2751"/>
        <v>65.749759142032289</v>
      </c>
      <c r="BB5309" s="1">
        <f t="shared" si="2752"/>
        <v>277.45265969404102</v>
      </c>
      <c r="BC5309" s="23">
        <v>36382</v>
      </c>
      <c r="BD5309" s="24">
        <v>2</v>
      </c>
    </row>
    <row r="5310" spans="4:56" x14ac:dyDescent="0.15">
      <c r="D5310" s="17"/>
      <c r="E5310" s="14">
        <f t="shared" si="2758"/>
        <v>2.234730949137623</v>
      </c>
      <c r="F5310" s="23">
        <v>36382</v>
      </c>
      <c r="G5310" s="24">
        <v>3</v>
      </c>
      <c r="H5310" s="17">
        <v>360.52</v>
      </c>
      <c r="I5310" s="17">
        <f t="shared" si="2755"/>
        <v>196.14519044572219</v>
      </c>
      <c r="J5310" s="17">
        <f t="shared" si="2727"/>
        <v>438.33172761354859</v>
      </c>
      <c r="K5310" s="1">
        <v>24.89</v>
      </c>
      <c r="L5310" s="1">
        <f t="shared" si="2728"/>
        <v>29.89</v>
      </c>
      <c r="M5310" s="1">
        <f t="shared" si="2729"/>
        <v>29.89</v>
      </c>
      <c r="N5310" s="1">
        <f t="shared" si="2730"/>
        <v>1</v>
      </c>
      <c r="O5310" s="1">
        <f t="shared" si="2731"/>
        <v>1</v>
      </c>
      <c r="P5310" s="1">
        <f t="shared" si="2732"/>
        <v>0</v>
      </c>
      <c r="Q5310" s="18">
        <f t="shared" si="2726"/>
        <v>0.35609222764007359</v>
      </c>
      <c r="R5310" s="18">
        <f t="shared" si="2733"/>
        <v>0</v>
      </c>
      <c r="S5310" s="1">
        <f t="shared" si="2734"/>
        <v>7.5</v>
      </c>
      <c r="T5310" s="1">
        <f t="shared" si="2735"/>
        <v>0.35609222764007359</v>
      </c>
      <c r="U5310" s="1">
        <f t="shared" si="2735"/>
        <v>0</v>
      </c>
      <c r="V5310" s="4">
        <f t="shared" si="2736"/>
        <v>4.3017255219200141</v>
      </c>
      <c r="W5310" s="4">
        <f t="shared" si="2737"/>
        <v>0</v>
      </c>
      <c r="X5310" s="4">
        <f t="shared" si="2738"/>
        <v>438.33172761354859</v>
      </c>
      <c r="Y5310" s="4">
        <f t="shared" si="2738"/>
        <v>0</v>
      </c>
      <c r="Z5310" s="4">
        <f t="shared" si="2739"/>
        <v>101.89672153185298</v>
      </c>
      <c r="AA5310" s="4">
        <f t="shared" si="2739"/>
        <v>0</v>
      </c>
      <c r="AD5310" s="5">
        <f t="shared" si="2740"/>
        <v>101.89672153185298</v>
      </c>
      <c r="AE5310" s="23">
        <v>36382</v>
      </c>
      <c r="AF5310" s="24">
        <v>3</v>
      </c>
      <c r="AG5310" s="1">
        <f t="shared" si="2756"/>
        <v>125.65509524921725</v>
      </c>
      <c r="AH5310" s="1">
        <f t="shared" si="2756"/>
        <v>0</v>
      </c>
      <c r="AI5310" s="1">
        <f t="shared" si="2741"/>
        <v>30</v>
      </c>
      <c r="AJ5310" s="1">
        <f t="shared" si="2741"/>
        <v>0</v>
      </c>
      <c r="AK5310" s="1">
        <f t="shared" si="2742"/>
        <v>15.52941176470588</v>
      </c>
      <c r="AL5310" s="1">
        <f t="shared" si="2742"/>
        <v>0</v>
      </c>
      <c r="AM5310" s="5">
        <f t="shared" si="2743"/>
        <v>15.52941176470588</v>
      </c>
      <c r="AN5310" s="1">
        <f t="shared" si="2757"/>
        <v>157.06886906152155</v>
      </c>
      <c r="AO5310" s="1">
        <f t="shared" si="2757"/>
        <v>0</v>
      </c>
      <c r="AP5310" s="1">
        <f t="shared" si="2744"/>
        <v>30</v>
      </c>
      <c r="AQ5310" s="1">
        <f t="shared" si="2744"/>
        <v>0</v>
      </c>
      <c r="AR5310" s="1">
        <f t="shared" si="2745"/>
        <v>15.52941176470588</v>
      </c>
      <c r="AS5310" s="1">
        <f t="shared" si="2745"/>
        <v>0</v>
      </c>
      <c r="AT5310" s="5">
        <f t="shared" si="2746"/>
        <v>15.52941176470588</v>
      </c>
      <c r="AU5310" s="1">
        <f t="shared" si="2747"/>
        <v>157.06886906152155</v>
      </c>
      <c r="AV5310" s="1">
        <f t="shared" si="2747"/>
        <v>0</v>
      </c>
      <c r="AW5310" s="1">
        <f t="shared" si="2748"/>
        <v>3.7145853457272722</v>
      </c>
      <c r="AX5310" s="1">
        <f t="shared" si="2748"/>
        <v>0</v>
      </c>
      <c r="AY5310" s="5">
        <f t="shared" si="2749"/>
        <v>3.7145853457272722</v>
      </c>
      <c r="AZ5310" s="1">
        <f t="shared" si="2750"/>
        <v>75</v>
      </c>
      <c r="BA5310" s="1">
        <f t="shared" si="2751"/>
        <v>65.749759142032289</v>
      </c>
      <c r="BB5310" s="1">
        <f t="shared" si="2752"/>
        <v>277.41988954902428</v>
      </c>
      <c r="BC5310" s="23">
        <v>36382</v>
      </c>
      <c r="BD5310" s="24">
        <v>3</v>
      </c>
    </row>
    <row r="5311" spans="4:56" x14ac:dyDescent="0.15">
      <c r="D5311" s="17"/>
      <c r="E5311" s="14">
        <f t="shared" si="2758"/>
        <v>2.234730949137623</v>
      </c>
      <c r="F5311" s="23">
        <v>36382</v>
      </c>
      <c r="G5311" s="24">
        <v>4</v>
      </c>
      <c r="H5311" s="17">
        <v>360.52</v>
      </c>
      <c r="I5311" s="17">
        <f t="shared" si="2755"/>
        <v>196.14519044572219</v>
      </c>
      <c r="J5311" s="17">
        <f t="shared" si="2727"/>
        <v>438.33172761354859</v>
      </c>
      <c r="K5311" s="1">
        <v>24.84</v>
      </c>
      <c r="L5311" s="1">
        <f t="shared" si="2728"/>
        <v>29.84</v>
      </c>
      <c r="M5311" s="1">
        <f t="shared" si="2729"/>
        <v>29.84</v>
      </c>
      <c r="N5311" s="1">
        <f t="shared" si="2730"/>
        <v>1</v>
      </c>
      <c r="O5311" s="1">
        <f t="shared" si="2731"/>
        <v>1</v>
      </c>
      <c r="P5311" s="1">
        <f t="shared" si="2732"/>
        <v>0</v>
      </c>
      <c r="Q5311" s="18">
        <f t="shared" si="2726"/>
        <v>0.35609222764007359</v>
      </c>
      <c r="R5311" s="18">
        <f t="shared" si="2733"/>
        <v>0</v>
      </c>
      <c r="S5311" s="1">
        <f t="shared" si="2734"/>
        <v>7.5</v>
      </c>
      <c r="T5311" s="1">
        <f t="shared" si="2735"/>
        <v>0.35609222764007359</v>
      </c>
      <c r="U5311" s="1">
        <f t="shared" si="2735"/>
        <v>0</v>
      </c>
      <c r="V5311" s="4">
        <f t="shared" si="2736"/>
        <v>4.3086471808010378</v>
      </c>
      <c r="W5311" s="4">
        <f t="shared" si="2737"/>
        <v>0</v>
      </c>
      <c r="X5311" s="4">
        <f t="shared" si="2738"/>
        <v>438.33172761354859</v>
      </c>
      <c r="Y5311" s="4">
        <f t="shared" si="2738"/>
        <v>0</v>
      </c>
      <c r="Z5311" s="4">
        <f t="shared" si="2739"/>
        <v>101.73302877216709</v>
      </c>
      <c r="AA5311" s="4">
        <f t="shared" si="2739"/>
        <v>0</v>
      </c>
      <c r="AD5311" s="5">
        <f t="shared" si="2740"/>
        <v>101.73302877216709</v>
      </c>
      <c r="AE5311" s="23">
        <v>36382</v>
      </c>
      <c r="AF5311" s="24">
        <v>4</v>
      </c>
      <c r="AG5311" s="1">
        <f t="shared" si="2756"/>
        <v>125.65509524921725</v>
      </c>
      <c r="AH5311" s="1">
        <f t="shared" si="2756"/>
        <v>0</v>
      </c>
      <c r="AI5311" s="1">
        <f t="shared" si="2741"/>
        <v>30</v>
      </c>
      <c r="AJ5311" s="1">
        <f t="shared" si="2741"/>
        <v>0</v>
      </c>
      <c r="AK5311" s="1">
        <f t="shared" si="2742"/>
        <v>15.52941176470588</v>
      </c>
      <c r="AL5311" s="1">
        <f t="shared" si="2742"/>
        <v>0</v>
      </c>
      <c r="AM5311" s="5">
        <f t="shared" si="2743"/>
        <v>15.52941176470588</v>
      </c>
      <c r="AN5311" s="1">
        <f t="shared" si="2757"/>
        <v>157.06886906152155</v>
      </c>
      <c r="AO5311" s="1">
        <f t="shared" si="2757"/>
        <v>0</v>
      </c>
      <c r="AP5311" s="1">
        <f t="shared" si="2744"/>
        <v>30</v>
      </c>
      <c r="AQ5311" s="1">
        <f t="shared" si="2744"/>
        <v>0</v>
      </c>
      <c r="AR5311" s="1">
        <f t="shared" si="2745"/>
        <v>15.52941176470588</v>
      </c>
      <c r="AS5311" s="1">
        <f t="shared" si="2745"/>
        <v>0</v>
      </c>
      <c r="AT5311" s="5">
        <f t="shared" si="2746"/>
        <v>15.52941176470588</v>
      </c>
      <c r="AU5311" s="1">
        <f t="shared" si="2747"/>
        <v>157.06886906152155</v>
      </c>
      <c r="AV5311" s="1">
        <f t="shared" si="2747"/>
        <v>0</v>
      </c>
      <c r="AW5311" s="1">
        <f t="shared" si="2748"/>
        <v>3.7145853457272722</v>
      </c>
      <c r="AX5311" s="1">
        <f t="shared" si="2748"/>
        <v>0</v>
      </c>
      <c r="AY5311" s="5">
        <f t="shared" si="2749"/>
        <v>3.7145853457272722</v>
      </c>
      <c r="AZ5311" s="1">
        <f t="shared" si="2750"/>
        <v>75</v>
      </c>
      <c r="BA5311" s="1">
        <f t="shared" si="2751"/>
        <v>65.749759142032289</v>
      </c>
      <c r="BB5311" s="1">
        <f t="shared" si="2752"/>
        <v>277.25619678933839</v>
      </c>
      <c r="BC5311" s="23">
        <v>36382</v>
      </c>
      <c r="BD5311" s="24">
        <v>4</v>
      </c>
    </row>
    <row r="5312" spans="4:56" x14ac:dyDescent="0.15">
      <c r="D5312" s="17"/>
      <c r="E5312" s="14">
        <f t="shared" si="2758"/>
        <v>2.234730949137623</v>
      </c>
      <c r="F5312" s="23">
        <v>36382</v>
      </c>
      <c r="G5312" s="24">
        <v>5</v>
      </c>
      <c r="H5312" s="17">
        <v>360.214</v>
      </c>
      <c r="I5312" s="17">
        <f t="shared" si="2755"/>
        <v>195.97870750919608</v>
      </c>
      <c r="J5312" s="17">
        <f t="shared" si="2727"/>
        <v>437.9596830427904</v>
      </c>
      <c r="K5312" s="1">
        <v>24.79</v>
      </c>
      <c r="L5312" s="1">
        <f t="shared" si="2728"/>
        <v>29.79</v>
      </c>
      <c r="M5312" s="1">
        <f t="shared" si="2729"/>
        <v>29.79</v>
      </c>
      <c r="N5312" s="1">
        <f t="shared" si="2730"/>
        <v>1</v>
      </c>
      <c r="O5312" s="1">
        <f t="shared" si="2731"/>
        <v>1</v>
      </c>
      <c r="P5312" s="1">
        <f t="shared" si="2732"/>
        <v>0</v>
      </c>
      <c r="Q5312" s="18">
        <f t="shared" si="2726"/>
        <v>0.35578998581810017</v>
      </c>
      <c r="R5312" s="18">
        <f t="shared" si="2733"/>
        <v>0</v>
      </c>
      <c r="S5312" s="1">
        <f t="shared" si="2734"/>
        <v>7.5</v>
      </c>
      <c r="T5312" s="1">
        <f t="shared" si="2735"/>
        <v>0.35578998581810017</v>
      </c>
      <c r="U5312" s="1">
        <f t="shared" si="2735"/>
        <v>0</v>
      </c>
      <c r="V5312" s="4">
        <f t="shared" si="2736"/>
        <v>4.3155268301119696</v>
      </c>
      <c r="W5312" s="4">
        <f t="shared" si="2737"/>
        <v>0</v>
      </c>
      <c r="X5312" s="4">
        <f t="shared" si="2738"/>
        <v>437.9596830427904</v>
      </c>
      <c r="Y5312" s="4">
        <f t="shared" si="2738"/>
        <v>0</v>
      </c>
      <c r="Z5312" s="4">
        <f t="shared" si="2739"/>
        <v>101.48463913765708</v>
      </c>
      <c r="AA5312" s="4">
        <f t="shared" si="2739"/>
        <v>0</v>
      </c>
      <c r="AD5312" s="5">
        <f t="shared" si="2740"/>
        <v>101.48463913765708</v>
      </c>
      <c r="AE5312" s="23">
        <v>36382</v>
      </c>
      <c r="AF5312" s="24">
        <v>5</v>
      </c>
      <c r="AG5312" s="1">
        <f t="shared" si="2756"/>
        <v>125.54844247226657</v>
      </c>
      <c r="AH5312" s="1">
        <f t="shared" si="2756"/>
        <v>0</v>
      </c>
      <c r="AI5312" s="1">
        <f t="shared" si="2741"/>
        <v>30</v>
      </c>
      <c r="AJ5312" s="1">
        <f t="shared" si="2741"/>
        <v>0</v>
      </c>
      <c r="AK5312" s="1">
        <f t="shared" si="2742"/>
        <v>15.52941176470588</v>
      </c>
      <c r="AL5312" s="1">
        <f t="shared" si="2742"/>
        <v>0</v>
      </c>
      <c r="AM5312" s="5">
        <f t="shared" si="2743"/>
        <v>15.52941176470588</v>
      </c>
      <c r="AN5312" s="1">
        <f t="shared" si="2757"/>
        <v>156.93555309033323</v>
      </c>
      <c r="AO5312" s="1">
        <f t="shared" si="2757"/>
        <v>0</v>
      </c>
      <c r="AP5312" s="1">
        <f t="shared" si="2744"/>
        <v>30</v>
      </c>
      <c r="AQ5312" s="1">
        <f t="shared" si="2744"/>
        <v>0</v>
      </c>
      <c r="AR5312" s="1">
        <f t="shared" si="2745"/>
        <v>15.52941176470588</v>
      </c>
      <c r="AS5312" s="1">
        <f t="shared" si="2745"/>
        <v>0</v>
      </c>
      <c r="AT5312" s="5">
        <f t="shared" si="2746"/>
        <v>15.52941176470588</v>
      </c>
      <c r="AU5312" s="1">
        <f t="shared" si="2747"/>
        <v>156.93555309033323</v>
      </c>
      <c r="AV5312" s="1">
        <f t="shared" si="2747"/>
        <v>0</v>
      </c>
      <c r="AW5312" s="1">
        <f t="shared" si="2748"/>
        <v>3.7051348413004064</v>
      </c>
      <c r="AX5312" s="1">
        <f t="shared" si="2748"/>
        <v>0</v>
      </c>
      <c r="AY5312" s="5">
        <f t="shared" si="2749"/>
        <v>3.7051348413004064</v>
      </c>
      <c r="AZ5312" s="1">
        <f t="shared" si="2750"/>
        <v>75</v>
      </c>
      <c r="BA5312" s="1">
        <f t="shared" si="2751"/>
        <v>65.693952456418558</v>
      </c>
      <c r="BB5312" s="1">
        <f t="shared" si="2752"/>
        <v>276.94254996478782</v>
      </c>
      <c r="BC5312" s="23">
        <v>36382</v>
      </c>
      <c r="BD5312" s="24">
        <v>5</v>
      </c>
    </row>
    <row r="5313" spans="4:56" x14ac:dyDescent="0.15">
      <c r="D5313" s="17"/>
      <c r="E5313" s="14">
        <f t="shared" si="2758"/>
        <v>2.234730949137623</v>
      </c>
      <c r="F5313" s="23">
        <v>36382</v>
      </c>
      <c r="G5313" s="24">
        <v>6</v>
      </c>
      <c r="H5313" s="17">
        <v>359.69</v>
      </c>
      <c r="I5313" s="17">
        <f t="shared" si="2755"/>
        <v>195.69361908194224</v>
      </c>
      <c r="J5313" s="17">
        <f t="shared" si="2727"/>
        <v>437.32258711116526</v>
      </c>
      <c r="K5313" s="1">
        <v>24.8</v>
      </c>
      <c r="L5313" s="1">
        <f t="shared" si="2728"/>
        <v>29.8</v>
      </c>
      <c r="M5313" s="1">
        <f t="shared" si="2729"/>
        <v>29.8</v>
      </c>
      <c r="N5313" s="1">
        <f t="shared" si="2730"/>
        <v>1</v>
      </c>
      <c r="O5313" s="1">
        <f t="shared" si="2731"/>
        <v>1</v>
      </c>
      <c r="P5313" s="1">
        <f t="shared" si="2732"/>
        <v>0</v>
      </c>
      <c r="Q5313" s="18">
        <f t="shared" si="2726"/>
        <v>0.35527242139092996</v>
      </c>
      <c r="R5313" s="18">
        <f t="shared" si="2733"/>
        <v>0</v>
      </c>
      <c r="S5313" s="1">
        <f t="shared" si="2734"/>
        <v>7.5</v>
      </c>
      <c r="T5313" s="1">
        <f t="shared" si="2735"/>
        <v>0.35527242139092996</v>
      </c>
      <c r="U5313" s="1">
        <f t="shared" si="2735"/>
        <v>0</v>
      </c>
      <c r="V5313" s="4">
        <f t="shared" si="2736"/>
        <v>4.3140484173385198</v>
      </c>
      <c r="W5313" s="4">
        <f t="shared" si="2737"/>
        <v>0</v>
      </c>
      <c r="X5313" s="4">
        <f t="shared" si="2738"/>
        <v>437.32258711116526</v>
      </c>
      <c r="Y5313" s="4">
        <f t="shared" si="2738"/>
        <v>0</v>
      </c>
      <c r="Z5313" s="4">
        <f t="shared" si="2739"/>
        <v>101.37173828497829</v>
      </c>
      <c r="AA5313" s="4">
        <f t="shared" si="2739"/>
        <v>0</v>
      </c>
      <c r="AD5313" s="5">
        <f t="shared" si="2740"/>
        <v>101.37173828497829</v>
      </c>
      <c r="AE5313" s="23">
        <v>36382</v>
      </c>
      <c r="AF5313" s="24">
        <v>6</v>
      </c>
      <c r="AG5313" s="1">
        <f t="shared" si="2756"/>
        <v>125.3658083052007</v>
      </c>
      <c r="AH5313" s="1">
        <f t="shared" si="2756"/>
        <v>0</v>
      </c>
      <c r="AI5313" s="1">
        <f t="shared" si="2741"/>
        <v>30</v>
      </c>
      <c r="AJ5313" s="1">
        <f t="shared" si="2741"/>
        <v>0</v>
      </c>
      <c r="AK5313" s="1">
        <f t="shared" si="2742"/>
        <v>15.52941176470588</v>
      </c>
      <c r="AL5313" s="1">
        <f t="shared" si="2742"/>
        <v>0</v>
      </c>
      <c r="AM5313" s="5">
        <f t="shared" si="2743"/>
        <v>15.52941176470588</v>
      </c>
      <c r="AN5313" s="1">
        <f t="shared" si="2757"/>
        <v>156.70726038150087</v>
      </c>
      <c r="AO5313" s="1">
        <f t="shared" si="2757"/>
        <v>0</v>
      </c>
      <c r="AP5313" s="1">
        <f t="shared" si="2744"/>
        <v>30</v>
      </c>
      <c r="AQ5313" s="1">
        <f t="shared" si="2744"/>
        <v>0</v>
      </c>
      <c r="AR5313" s="1">
        <f t="shared" si="2745"/>
        <v>15.52941176470588</v>
      </c>
      <c r="AS5313" s="1">
        <f t="shared" si="2745"/>
        <v>0</v>
      </c>
      <c r="AT5313" s="5">
        <f t="shared" si="2746"/>
        <v>15.52941176470588</v>
      </c>
      <c r="AU5313" s="1">
        <f t="shared" si="2747"/>
        <v>156.70726038150087</v>
      </c>
      <c r="AV5313" s="1">
        <f t="shared" si="2747"/>
        <v>0</v>
      </c>
      <c r="AW5313" s="1">
        <f t="shared" si="2748"/>
        <v>3.6889888745333175</v>
      </c>
      <c r="AX5313" s="1">
        <f t="shared" si="2748"/>
        <v>0</v>
      </c>
      <c r="AY5313" s="5">
        <f t="shared" si="2749"/>
        <v>3.6889888745333175</v>
      </c>
      <c r="AZ5313" s="1">
        <f t="shared" si="2750"/>
        <v>75</v>
      </c>
      <c r="BA5313" s="1">
        <f t="shared" si="2751"/>
        <v>65.598388066674787</v>
      </c>
      <c r="BB5313" s="1">
        <f t="shared" si="2752"/>
        <v>276.71793875559814</v>
      </c>
      <c r="BC5313" s="23">
        <v>36382</v>
      </c>
      <c r="BD5313" s="24">
        <v>6</v>
      </c>
    </row>
    <row r="5314" spans="4:56" x14ac:dyDescent="0.15">
      <c r="D5314" s="17"/>
      <c r="E5314" s="14">
        <f t="shared" si="2758"/>
        <v>2.234730949137623</v>
      </c>
      <c r="F5314" s="23">
        <v>36382</v>
      </c>
      <c r="G5314" s="24">
        <v>7</v>
      </c>
      <c r="H5314" s="17">
        <v>397.12700000000001</v>
      </c>
      <c r="I5314" s="17">
        <f t="shared" si="2755"/>
        <v>216.0616638359545</v>
      </c>
      <c r="J5314" s="17">
        <f t="shared" si="2727"/>
        <v>482.83968709637668</v>
      </c>
      <c r="K5314" s="1">
        <v>25.16</v>
      </c>
      <c r="L5314" s="1">
        <f t="shared" si="2728"/>
        <v>30.16</v>
      </c>
      <c r="M5314" s="1">
        <f t="shared" si="2729"/>
        <v>30.16</v>
      </c>
      <c r="N5314" s="1">
        <f t="shared" si="2730"/>
        <v>1</v>
      </c>
      <c r="O5314" s="1">
        <f t="shared" si="2731"/>
        <v>1</v>
      </c>
      <c r="P5314" s="1">
        <f t="shared" si="2732"/>
        <v>0</v>
      </c>
      <c r="Q5314" s="18">
        <f t="shared" si="2726"/>
        <v>0.3922496341007975</v>
      </c>
      <c r="R5314" s="18">
        <f t="shared" si="2733"/>
        <v>0</v>
      </c>
      <c r="S5314" s="1">
        <f t="shared" si="2734"/>
        <v>7.5</v>
      </c>
      <c r="T5314" s="1">
        <f t="shared" si="2735"/>
        <v>0.3922496341007975</v>
      </c>
      <c r="U5314" s="1">
        <f t="shared" si="2735"/>
        <v>0</v>
      </c>
      <c r="V5314" s="4">
        <f t="shared" si="2736"/>
        <v>4.2708277198045463</v>
      </c>
      <c r="W5314" s="4">
        <f t="shared" si="2737"/>
        <v>0</v>
      </c>
      <c r="X5314" s="4">
        <f t="shared" si="2738"/>
        <v>482.83968709637668</v>
      </c>
      <c r="Y5314" s="4">
        <f t="shared" si="2738"/>
        <v>0</v>
      </c>
      <c r="Z5314" s="4">
        <f t="shared" si="2739"/>
        <v>113.05529484539211</v>
      </c>
      <c r="AA5314" s="4">
        <f t="shared" si="2739"/>
        <v>0</v>
      </c>
      <c r="AD5314" s="5">
        <f t="shared" si="2740"/>
        <v>113.05529484539211</v>
      </c>
      <c r="AE5314" s="23">
        <v>36382</v>
      </c>
      <c r="AF5314" s="24">
        <v>7</v>
      </c>
      <c r="AG5314" s="1">
        <f t="shared" si="2756"/>
        <v>138.41404363429464</v>
      </c>
      <c r="AH5314" s="1">
        <f t="shared" si="2756"/>
        <v>0</v>
      </c>
      <c r="AI5314" s="1">
        <f t="shared" si="2741"/>
        <v>30</v>
      </c>
      <c r="AJ5314" s="1">
        <f t="shared" si="2741"/>
        <v>0</v>
      </c>
      <c r="AK5314" s="1">
        <f t="shared" si="2742"/>
        <v>15.52941176470588</v>
      </c>
      <c r="AL5314" s="1">
        <f t="shared" si="2742"/>
        <v>0</v>
      </c>
      <c r="AM5314" s="5">
        <f t="shared" si="2743"/>
        <v>15.52941176470588</v>
      </c>
      <c r="AN5314" s="1">
        <f t="shared" si="2757"/>
        <v>173.01755454286831</v>
      </c>
      <c r="AO5314" s="1">
        <f t="shared" si="2757"/>
        <v>0</v>
      </c>
      <c r="AP5314" s="1">
        <f t="shared" si="2744"/>
        <v>30</v>
      </c>
      <c r="AQ5314" s="1">
        <f t="shared" si="2744"/>
        <v>0</v>
      </c>
      <c r="AR5314" s="1">
        <f t="shared" si="2745"/>
        <v>15.52941176470588</v>
      </c>
      <c r="AS5314" s="1">
        <f t="shared" si="2745"/>
        <v>0</v>
      </c>
      <c r="AT5314" s="5">
        <f t="shared" si="2746"/>
        <v>15.52941176470588</v>
      </c>
      <c r="AU5314" s="1">
        <f t="shared" si="2747"/>
        <v>173.01755454286831</v>
      </c>
      <c r="AV5314" s="1">
        <f t="shared" si="2747"/>
        <v>0</v>
      </c>
      <c r="AW5314" s="1">
        <f t="shared" si="2748"/>
        <v>4.9648999238781615</v>
      </c>
      <c r="AX5314" s="1">
        <f t="shared" si="2748"/>
        <v>0</v>
      </c>
      <c r="AY5314" s="5">
        <f t="shared" si="2749"/>
        <v>4.9648999238781615</v>
      </c>
      <c r="AZ5314" s="1">
        <f t="shared" si="2750"/>
        <v>75</v>
      </c>
      <c r="BA5314" s="1">
        <f t="shared" si="2751"/>
        <v>72.425953064456493</v>
      </c>
      <c r="BB5314" s="1">
        <f t="shared" si="2752"/>
        <v>296.50497136313851</v>
      </c>
      <c r="BC5314" s="23">
        <v>36382</v>
      </c>
      <c r="BD5314" s="24">
        <v>7</v>
      </c>
    </row>
    <row r="5315" spans="4:56" x14ac:dyDescent="0.15">
      <c r="D5315" s="17"/>
      <c r="E5315" s="14">
        <f t="shared" si="2758"/>
        <v>2.234730949137623</v>
      </c>
      <c r="F5315" s="23">
        <v>36382</v>
      </c>
      <c r="G5315" s="24">
        <v>8</v>
      </c>
      <c r="H5315" s="17">
        <v>724.745</v>
      </c>
      <c r="I5315" s="17">
        <f t="shared" si="2755"/>
        <v>394.30613017193201</v>
      </c>
      <c r="J5315" s="17">
        <f t="shared" si="2727"/>
        <v>881.16811252990476</v>
      </c>
      <c r="K5315" s="1">
        <v>26.3</v>
      </c>
      <c r="L5315" s="1">
        <f t="shared" si="2728"/>
        <v>31.3</v>
      </c>
      <c r="M5315" s="1">
        <f t="shared" si="2729"/>
        <v>31.3</v>
      </c>
      <c r="N5315" s="1">
        <f t="shared" si="2730"/>
        <v>1</v>
      </c>
      <c r="O5315" s="1">
        <f t="shared" si="2731"/>
        <v>1</v>
      </c>
      <c r="P5315" s="1">
        <f t="shared" si="2732"/>
        <v>0</v>
      </c>
      <c r="Q5315" s="18">
        <f t="shared" ref="Q5315:Q5378" si="2759">IF(O5315=0,0,J5315/(350*3.517*O5315+350*3.517*P5315))</f>
        <v>0.71584395185011962</v>
      </c>
      <c r="R5315" s="18">
        <f t="shared" si="2733"/>
        <v>0</v>
      </c>
      <c r="S5315" s="1">
        <f t="shared" si="2734"/>
        <v>7.5</v>
      </c>
      <c r="T5315" s="1">
        <f t="shared" si="2735"/>
        <v>0.71584395185011962</v>
      </c>
      <c r="U5315" s="1">
        <f t="shared" si="2735"/>
        <v>0</v>
      </c>
      <c r="V5315" s="4">
        <f t="shared" si="2736"/>
        <v>4.1717523688993081</v>
      </c>
      <c r="W5315" s="4">
        <f t="shared" si="2737"/>
        <v>0</v>
      </c>
      <c r="X5315" s="4">
        <f t="shared" si="2738"/>
        <v>881.16811252990476</v>
      </c>
      <c r="Y5315" s="4">
        <f t="shared" si="2738"/>
        <v>0</v>
      </c>
      <c r="Z5315" s="4">
        <f t="shared" si="2739"/>
        <v>211.22253542637662</v>
      </c>
      <c r="AA5315" s="4">
        <f t="shared" si="2739"/>
        <v>0</v>
      </c>
      <c r="AD5315" s="5">
        <f t="shared" si="2740"/>
        <v>211.22253542637662</v>
      </c>
      <c r="AE5315" s="23">
        <v>36382</v>
      </c>
      <c r="AF5315" s="24">
        <v>8</v>
      </c>
      <c r="AG5315" s="1">
        <f t="shared" si="2756"/>
        <v>252.60152559190601</v>
      </c>
      <c r="AH5315" s="1">
        <f t="shared" si="2756"/>
        <v>0</v>
      </c>
      <c r="AI5315" s="1">
        <f t="shared" si="2741"/>
        <v>50</v>
      </c>
      <c r="AJ5315" s="1">
        <f t="shared" si="2741"/>
        <v>0</v>
      </c>
      <c r="AK5315" s="1">
        <f t="shared" si="2742"/>
        <v>55</v>
      </c>
      <c r="AL5315" s="1">
        <f t="shared" si="2742"/>
        <v>0</v>
      </c>
      <c r="AM5315" s="5">
        <f t="shared" si="2743"/>
        <v>55</v>
      </c>
      <c r="AN5315" s="1">
        <f t="shared" si="2757"/>
        <v>315.75190698988251</v>
      </c>
      <c r="AO5315" s="1">
        <f t="shared" si="2757"/>
        <v>0</v>
      </c>
      <c r="AP5315" s="1">
        <f t="shared" si="2744"/>
        <v>50</v>
      </c>
      <c r="AQ5315" s="1">
        <f t="shared" si="2744"/>
        <v>0</v>
      </c>
      <c r="AR5315" s="1">
        <f t="shared" si="2745"/>
        <v>55</v>
      </c>
      <c r="AS5315" s="1">
        <f t="shared" si="2745"/>
        <v>0</v>
      </c>
      <c r="AT5315" s="5">
        <f t="shared" si="2746"/>
        <v>55</v>
      </c>
      <c r="AU5315" s="1">
        <f t="shared" si="2747"/>
        <v>315.75190698988251</v>
      </c>
      <c r="AV5315" s="1">
        <f t="shared" si="2747"/>
        <v>0</v>
      </c>
      <c r="AW5315" s="1">
        <f t="shared" si="2748"/>
        <v>22</v>
      </c>
      <c r="AX5315" s="1">
        <f t="shared" si="2748"/>
        <v>0</v>
      </c>
      <c r="AY5315" s="5">
        <f t="shared" si="2749"/>
        <v>22</v>
      </c>
      <c r="AZ5315" s="1">
        <f t="shared" si="2750"/>
        <v>75</v>
      </c>
      <c r="BA5315" s="1">
        <f t="shared" si="2751"/>
        <v>132.1752168794857</v>
      </c>
      <c r="BB5315" s="1">
        <f t="shared" si="2752"/>
        <v>550.39775230586235</v>
      </c>
      <c r="BC5315" s="23">
        <v>36382</v>
      </c>
      <c r="BD5315" s="24">
        <v>8</v>
      </c>
    </row>
    <row r="5316" spans="4:56" x14ac:dyDescent="0.15">
      <c r="D5316" s="17"/>
      <c r="E5316" s="14">
        <f t="shared" si="2758"/>
        <v>2.234730949137623</v>
      </c>
      <c r="F5316" s="23">
        <v>36382</v>
      </c>
      <c r="G5316" s="24">
        <v>9</v>
      </c>
      <c r="H5316" s="17">
        <v>793.31700000000001</v>
      </c>
      <c r="I5316" s="17">
        <f t="shared" si="2755"/>
        <v>431.61354168653332</v>
      </c>
      <c r="J5316" s="17">
        <f t="shared" ref="J5316:J5379" si="2760">I5316*E5316</f>
        <v>964.54013967379763</v>
      </c>
      <c r="K5316" s="1">
        <v>28.07</v>
      </c>
      <c r="L5316" s="1">
        <f t="shared" ref="L5316:L5379" si="2761">K5316+5</f>
        <v>33.07</v>
      </c>
      <c r="M5316" s="1">
        <f t="shared" ref="M5316:M5379" si="2762">IF(L5316&lt;18,18,L5316)</f>
        <v>33.07</v>
      </c>
      <c r="N5316" s="1">
        <f t="shared" ref="N5316:N5379" si="2763">IF(J5316=0,0,ROUNDUP(J5316/350/3.517,0))</f>
        <v>1</v>
      </c>
      <c r="O5316" s="1">
        <f t="shared" ref="O5316:O5379" si="2764">IF(N5316&gt;=1,1,0)</f>
        <v>1</v>
      </c>
      <c r="P5316" s="1">
        <f t="shared" ref="P5316:P5379" si="2765">IF(N5316&gt;=2,1,0)</f>
        <v>0</v>
      </c>
      <c r="Q5316" s="18">
        <f t="shared" si="2759"/>
        <v>0.78357377608659784</v>
      </c>
      <c r="R5316" s="18">
        <f t="shared" ref="R5316:R5379" si="2766">IF(P5316=0,0,J5316/(350*3.517*O5316+350*3.517*P5316))</f>
        <v>0</v>
      </c>
      <c r="S5316" s="1">
        <f t="shared" ref="S5316:S5379" si="2767">$S$1</f>
        <v>7.5</v>
      </c>
      <c r="T5316" s="1">
        <f t="shared" ref="T5316:U5379" si="2768">IF(AND(Q5316&lt;0.1),0,IF(AND(Q5316&gt;=0.1,Q5316&lt;0.3),0.3,IF(AND(Q5316&gt;1),1,Q5316)))</f>
        <v>0.78357377608659784</v>
      </c>
      <c r="U5316" s="1">
        <f t="shared" si="2768"/>
        <v>0</v>
      </c>
      <c r="V5316" s="4">
        <f t="shared" ref="V5316:V5379" si="2769">IF(T5316=0,0,EXP($AC$4*(T5316*100)+$AC$5*S5316+$AC$6*M5316+$AC$7))*(1-2%*10)*$V$1</f>
        <v>3.9518411388421035</v>
      </c>
      <c r="W5316" s="4">
        <f t="shared" ref="W5316:W5379" si="2770">IF(U5316=0,0,EXP($AC$4*(U5316*100)+$AC$5*S5316+$AC$6*M5316+$AC$7))*(1-2%*10)*$W$1</f>
        <v>0</v>
      </c>
      <c r="X5316" s="4">
        <f t="shared" ref="X5316:Y5379" si="2771">350*3.517*T5316</f>
        <v>964.54013967379763</v>
      </c>
      <c r="Y5316" s="4">
        <f t="shared" si="2771"/>
        <v>0</v>
      </c>
      <c r="Z5316" s="4">
        <f t="shared" ref="Z5316:AA5379" si="2772">IF(V5316=0,0,X5316/V5316)</f>
        <v>244.07361171314938</v>
      </c>
      <c r="AA5316" s="4">
        <f t="shared" si="2772"/>
        <v>0</v>
      </c>
      <c r="AD5316" s="5">
        <f t="shared" ref="AD5316:AD5379" si="2773">Z5316+AA5316</f>
        <v>244.07361171314938</v>
      </c>
      <c r="AE5316" s="23">
        <v>36382</v>
      </c>
      <c r="AF5316" s="24">
        <v>9</v>
      </c>
      <c r="AG5316" s="1">
        <f t="shared" si="2756"/>
        <v>276.50150670648867</v>
      </c>
      <c r="AH5316" s="1">
        <f t="shared" si="2756"/>
        <v>0</v>
      </c>
      <c r="AI5316" s="1">
        <f t="shared" ref="AI5316:AJ5379" si="2774">IF(AND(AG5316/250=0),0,IF(AND(AG5316/250*50&gt;0,AG5316/250*50&lt;30),30,IF(AND(AG5316/250*50&gt;50),50,AG5316/250*50)))</f>
        <v>50</v>
      </c>
      <c r="AJ5316" s="1">
        <f t="shared" si="2774"/>
        <v>0</v>
      </c>
      <c r="AK5316" s="1">
        <f t="shared" ref="AK5316:AL5379" si="2775">IF(55*(AI5316/50)^3/0.85/0.9&gt;55,55,55*(AI5316/50)^3/0.85/0.9)</f>
        <v>55</v>
      </c>
      <c r="AL5316" s="1">
        <f t="shared" si="2775"/>
        <v>0</v>
      </c>
      <c r="AM5316" s="5">
        <f t="shared" ref="AM5316:AM5379" si="2776">AK5316+AL5316</f>
        <v>55</v>
      </c>
      <c r="AN5316" s="1">
        <f t="shared" si="2757"/>
        <v>345.62688338311085</v>
      </c>
      <c r="AO5316" s="1">
        <f t="shared" si="2757"/>
        <v>0</v>
      </c>
      <c r="AP5316" s="1">
        <f t="shared" ref="AP5316:AQ5379" si="2777">IF(AND(AN5316/300=0),0,IF(AND(AN5316/300*50&gt;0,AN5316/300*50&lt;30),30,IF(AND(AN5316/300*50&gt;50),50,AN5316/300*50)))</f>
        <v>50</v>
      </c>
      <c r="AQ5316" s="1">
        <f t="shared" si="2777"/>
        <v>0</v>
      </c>
      <c r="AR5316" s="1">
        <f t="shared" ref="AR5316:AS5379" si="2778">IF(55*(AP5316/50)^3/0.85/0.9&gt;55,55,55*(AP5316/50)^3/0.85/0.9)</f>
        <v>55</v>
      </c>
      <c r="AS5316" s="1">
        <f t="shared" si="2778"/>
        <v>0</v>
      </c>
      <c r="AT5316" s="5">
        <f t="shared" ref="AT5316:AT5379" si="2779">AR5316+AS5316</f>
        <v>55</v>
      </c>
      <c r="AU5316" s="1">
        <f t="shared" ref="AU5316:AV5379" si="2780">IF(AND(AN5316=0),0,IF(AND(AN5316&gt;0,AN5316&lt;300*25/50),300*25/50,AN5316))</f>
        <v>345.62688338311085</v>
      </c>
      <c r="AV5316" s="1">
        <f t="shared" si="2780"/>
        <v>0</v>
      </c>
      <c r="AW5316" s="1">
        <f t="shared" ref="AW5316:AX5379" si="2781">IF(22*(AU5316/300)^3/0.85&gt;22,22,22*(AU5316/300)^3/0.85)</f>
        <v>22</v>
      </c>
      <c r="AX5316" s="1">
        <f t="shared" si="2781"/>
        <v>0</v>
      </c>
      <c r="AY5316" s="5">
        <f t="shared" ref="AY5316:AY5379" si="2782">AW5316+AX5316</f>
        <v>22</v>
      </c>
      <c r="AZ5316" s="1">
        <f t="shared" ref="AZ5316:AZ5379" si="2783">IF(AG5316=0,0,75)</f>
        <v>75</v>
      </c>
      <c r="BA5316" s="1">
        <f t="shared" ref="BA5316:BA5379" si="2784">IF(AZ5316=0,0,0.15*(X5316+Y5316))</f>
        <v>144.68102095106963</v>
      </c>
      <c r="BB5316" s="1">
        <f t="shared" ref="BB5316:BB5379" si="2785">AD5316+AM5316+AT5316+AY5316+AZ5316+BA5316</f>
        <v>595.754632664219</v>
      </c>
      <c r="BC5316" s="23">
        <v>36382</v>
      </c>
      <c r="BD5316" s="24">
        <v>9</v>
      </c>
    </row>
    <row r="5317" spans="4:56" x14ac:dyDescent="0.15">
      <c r="D5317" s="17"/>
      <c r="E5317" s="14">
        <f t="shared" si="2758"/>
        <v>2.234730949137623</v>
      </c>
      <c r="F5317" s="23">
        <v>36382</v>
      </c>
      <c r="G5317" s="24">
        <v>10</v>
      </c>
      <c r="H5317" s="17">
        <v>839.27</v>
      </c>
      <c r="I5317" s="17">
        <f t="shared" si="2755"/>
        <v>456.61481744530477</v>
      </c>
      <c r="J5317" s="17">
        <f t="shared" si="2760"/>
        <v>1020.4112643798484</v>
      </c>
      <c r="K5317" s="1">
        <v>29.68</v>
      </c>
      <c r="L5317" s="1">
        <f t="shared" si="2761"/>
        <v>34.68</v>
      </c>
      <c r="M5317" s="1">
        <f t="shared" si="2762"/>
        <v>34.68</v>
      </c>
      <c r="N5317" s="1">
        <f t="shared" si="2763"/>
        <v>1</v>
      </c>
      <c r="O5317" s="1">
        <f t="shared" si="2764"/>
        <v>1</v>
      </c>
      <c r="P5317" s="1">
        <f t="shared" si="2765"/>
        <v>0</v>
      </c>
      <c r="Q5317" s="18">
        <f t="shared" si="2759"/>
        <v>0.82896239845635344</v>
      </c>
      <c r="R5317" s="18">
        <f t="shared" si="2766"/>
        <v>0</v>
      </c>
      <c r="S5317" s="1">
        <f t="shared" si="2767"/>
        <v>7.5</v>
      </c>
      <c r="T5317" s="1">
        <f t="shared" si="2768"/>
        <v>0.82896239845635344</v>
      </c>
      <c r="U5317" s="1">
        <f t="shared" si="2768"/>
        <v>0</v>
      </c>
      <c r="V5317" s="4">
        <f t="shared" si="2769"/>
        <v>3.7594078700027436</v>
      </c>
      <c r="W5317" s="4">
        <f t="shared" si="2770"/>
        <v>0</v>
      </c>
      <c r="X5317" s="4">
        <f t="shared" si="2771"/>
        <v>1020.4112643798483</v>
      </c>
      <c r="Y5317" s="4">
        <f t="shared" si="2771"/>
        <v>0</v>
      </c>
      <c r="Z5317" s="4">
        <f t="shared" si="2772"/>
        <v>271.4287195390437</v>
      </c>
      <c r="AA5317" s="4">
        <f t="shared" si="2772"/>
        <v>0</v>
      </c>
      <c r="AD5317" s="5">
        <f t="shared" si="2773"/>
        <v>271.4287195390437</v>
      </c>
      <c r="AE5317" s="23">
        <v>36382</v>
      </c>
      <c r="AF5317" s="24">
        <v>10</v>
      </c>
      <c r="AG5317" s="1">
        <f t="shared" si="2756"/>
        <v>292.5178957888898</v>
      </c>
      <c r="AH5317" s="1">
        <f t="shared" si="2756"/>
        <v>0</v>
      </c>
      <c r="AI5317" s="1">
        <f t="shared" si="2774"/>
        <v>50</v>
      </c>
      <c r="AJ5317" s="1">
        <f t="shared" si="2774"/>
        <v>0</v>
      </c>
      <c r="AK5317" s="1">
        <f t="shared" si="2775"/>
        <v>55</v>
      </c>
      <c r="AL5317" s="1">
        <f t="shared" si="2775"/>
        <v>0</v>
      </c>
      <c r="AM5317" s="5">
        <f t="shared" si="2776"/>
        <v>55</v>
      </c>
      <c r="AN5317" s="1">
        <f t="shared" si="2757"/>
        <v>365.6473697361123</v>
      </c>
      <c r="AO5317" s="1">
        <f t="shared" si="2757"/>
        <v>0</v>
      </c>
      <c r="AP5317" s="1">
        <f t="shared" si="2777"/>
        <v>50</v>
      </c>
      <c r="AQ5317" s="1">
        <f t="shared" si="2777"/>
        <v>0</v>
      </c>
      <c r="AR5317" s="1">
        <f t="shared" si="2778"/>
        <v>55</v>
      </c>
      <c r="AS5317" s="1">
        <f t="shared" si="2778"/>
        <v>0</v>
      </c>
      <c r="AT5317" s="5">
        <f t="shared" si="2779"/>
        <v>55</v>
      </c>
      <c r="AU5317" s="1">
        <f t="shared" si="2780"/>
        <v>365.6473697361123</v>
      </c>
      <c r="AV5317" s="1">
        <f t="shared" si="2780"/>
        <v>0</v>
      </c>
      <c r="AW5317" s="1">
        <f t="shared" si="2781"/>
        <v>22</v>
      </c>
      <c r="AX5317" s="1">
        <f t="shared" si="2781"/>
        <v>0</v>
      </c>
      <c r="AY5317" s="5">
        <f t="shared" si="2782"/>
        <v>22</v>
      </c>
      <c r="AZ5317" s="1">
        <f t="shared" si="2783"/>
        <v>75</v>
      </c>
      <c r="BA5317" s="1">
        <f t="shared" si="2784"/>
        <v>153.06168965697722</v>
      </c>
      <c r="BB5317" s="1">
        <f t="shared" si="2785"/>
        <v>631.49040919602089</v>
      </c>
      <c r="BC5317" s="23">
        <v>36382</v>
      </c>
      <c r="BD5317" s="24">
        <v>10</v>
      </c>
    </row>
    <row r="5318" spans="4:56" x14ac:dyDescent="0.15">
      <c r="D5318" s="17"/>
      <c r="E5318" s="14">
        <f t="shared" si="2758"/>
        <v>2.234730949137623</v>
      </c>
      <c r="F5318" s="23">
        <v>36382</v>
      </c>
      <c r="G5318" s="24">
        <v>11</v>
      </c>
      <c r="H5318" s="17">
        <v>898.13699999999994</v>
      </c>
      <c r="I5318" s="17">
        <f t="shared" si="2755"/>
        <v>488.64210837498501</v>
      </c>
      <c r="J5318" s="17">
        <f t="shared" si="2760"/>
        <v>1091.9836426374395</v>
      </c>
      <c r="K5318" s="1">
        <v>30.26</v>
      </c>
      <c r="L5318" s="1">
        <f t="shared" si="2761"/>
        <v>35.260000000000005</v>
      </c>
      <c r="M5318" s="1">
        <f t="shared" si="2762"/>
        <v>35.260000000000005</v>
      </c>
      <c r="N5318" s="1">
        <f t="shared" si="2763"/>
        <v>1</v>
      </c>
      <c r="O5318" s="1">
        <f t="shared" si="2764"/>
        <v>1</v>
      </c>
      <c r="P5318" s="1">
        <f t="shared" si="2765"/>
        <v>0</v>
      </c>
      <c r="Q5318" s="18">
        <f t="shared" si="2759"/>
        <v>0.88710641588808603</v>
      </c>
      <c r="R5318" s="18">
        <f t="shared" si="2766"/>
        <v>0</v>
      </c>
      <c r="S5318" s="1">
        <f t="shared" si="2767"/>
        <v>7.5</v>
      </c>
      <c r="T5318" s="1">
        <f t="shared" si="2768"/>
        <v>0.88710641588808603</v>
      </c>
      <c r="U5318" s="1">
        <f t="shared" si="2768"/>
        <v>0</v>
      </c>
      <c r="V5318" s="4">
        <f t="shared" si="2769"/>
        <v>3.6986974395094596</v>
      </c>
      <c r="W5318" s="4">
        <f t="shared" si="2770"/>
        <v>0</v>
      </c>
      <c r="X5318" s="4">
        <f t="shared" si="2771"/>
        <v>1091.9836426374395</v>
      </c>
      <c r="Y5318" s="4">
        <f t="shared" si="2771"/>
        <v>0</v>
      </c>
      <c r="Z5318" s="4">
        <f t="shared" si="2772"/>
        <v>295.23464962904995</v>
      </c>
      <c r="AA5318" s="4">
        <f t="shared" si="2772"/>
        <v>0</v>
      </c>
      <c r="AD5318" s="5">
        <f t="shared" si="2773"/>
        <v>295.23464962904995</v>
      </c>
      <c r="AE5318" s="23">
        <v>36382</v>
      </c>
      <c r="AF5318" s="24">
        <v>11</v>
      </c>
      <c r="AG5318" s="1">
        <f t="shared" si="2756"/>
        <v>313.03531088939928</v>
      </c>
      <c r="AH5318" s="1">
        <f t="shared" si="2756"/>
        <v>0</v>
      </c>
      <c r="AI5318" s="1">
        <f t="shared" si="2774"/>
        <v>50</v>
      </c>
      <c r="AJ5318" s="1">
        <f t="shared" si="2774"/>
        <v>0</v>
      </c>
      <c r="AK5318" s="1">
        <f t="shared" si="2775"/>
        <v>55</v>
      </c>
      <c r="AL5318" s="1">
        <f t="shared" si="2775"/>
        <v>0</v>
      </c>
      <c r="AM5318" s="5">
        <f t="shared" si="2776"/>
        <v>55</v>
      </c>
      <c r="AN5318" s="1">
        <f t="shared" si="2757"/>
        <v>391.29413861174913</v>
      </c>
      <c r="AO5318" s="1">
        <f t="shared" si="2757"/>
        <v>0</v>
      </c>
      <c r="AP5318" s="1">
        <f t="shared" si="2777"/>
        <v>50</v>
      </c>
      <c r="AQ5318" s="1">
        <f t="shared" si="2777"/>
        <v>0</v>
      </c>
      <c r="AR5318" s="1">
        <f t="shared" si="2778"/>
        <v>55</v>
      </c>
      <c r="AS5318" s="1">
        <f t="shared" si="2778"/>
        <v>0</v>
      </c>
      <c r="AT5318" s="5">
        <f t="shared" si="2779"/>
        <v>55</v>
      </c>
      <c r="AU5318" s="1">
        <f t="shared" si="2780"/>
        <v>391.29413861174913</v>
      </c>
      <c r="AV5318" s="1">
        <f t="shared" si="2780"/>
        <v>0</v>
      </c>
      <c r="AW5318" s="1">
        <f t="shared" si="2781"/>
        <v>22</v>
      </c>
      <c r="AX5318" s="1">
        <f t="shared" si="2781"/>
        <v>0</v>
      </c>
      <c r="AY5318" s="5">
        <f t="shared" si="2782"/>
        <v>22</v>
      </c>
      <c r="AZ5318" s="1">
        <f t="shared" si="2783"/>
        <v>75</v>
      </c>
      <c r="BA5318" s="1">
        <f t="shared" si="2784"/>
        <v>163.79754639561591</v>
      </c>
      <c r="BB5318" s="1">
        <f t="shared" si="2785"/>
        <v>666.03219602466584</v>
      </c>
      <c r="BC5318" s="23">
        <v>36382</v>
      </c>
      <c r="BD5318" s="24">
        <v>11</v>
      </c>
    </row>
    <row r="5319" spans="4:56" x14ac:dyDescent="0.15">
      <c r="D5319" s="17"/>
      <c r="E5319" s="14">
        <f t="shared" si="2758"/>
        <v>2.234730949137623</v>
      </c>
      <c r="F5319" s="23">
        <v>36382</v>
      </c>
      <c r="G5319" s="24">
        <v>12</v>
      </c>
      <c r="H5319" s="17">
        <v>886.97199999999998</v>
      </c>
      <c r="I5319" s="17">
        <f t="shared" si="2755"/>
        <v>482.56765743931851</v>
      </c>
      <c r="J5319" s="17">
        <f t="shared" si="2760"/>
        <v>1078.4088791324875</v>
      </c>
      <c r="K5319" s="1">
        <v>29.3</v>
      </c>
      <c r="L5319" s="1">
        <f t="shared" si="2761"/>
        <v>34.299999999999997</v>
      </c>
      <c r="M5319" s="1">
        <f t="shared" si="2762"/>
        <v>34.299999999999997</v>
      </c>
      <c r="N5319" s="1">
        <f t="shared" si="2763"/>
        <v>1</v>
      </c>
      <c r="O5319" s="1">
        <f t="shared" si="2764"/>
        <v>1</v>
      </c>
      <c r="P5319" s="1">
        <f t="shared" si="2765"/>
        <v>0</v>
      </c>
      <c r="Q5319" s="18">
        <f t="shared" si="2759"/>
        <v>0.87607854025954546</v>
      </c>
      <c r="R5319" s="18">
        <f t="shared" si="2766"/>
        <v>0</v>
      </c>
      <c r="S5319" s="1">
        <f t="shared" si="2767"/>
        <v>7.5</v>
      </c>
      <c r="T5319" s="1">
        <f t="shared" si="2768"/>
        <v>0.87607854025954546</v>
      </c>
      <c r="U5319" s="1">
        <f t="shared" si="2768"/>
        <v>0</v>
      </c>
      <c r="V5319" s="4">
        <f t="shared" si="2769"/>
        <v>3.8129385237040956</v>
      </c>
      <c r="W5319" s="4">
        <f t="shared" si="2770"/>
        <v>0</v>
      </c>
      <c r="X5319" s="4">
        <f t="shared" si="2771"/>
        <v>1078.4088791324875</v>
      </c>
      <c r="Y5319" s="4">
        <f t="shared" si="2771"/>
        <v>0</v>
      </c>
      <c r="Z5319" s="4">
        <f t="shared" si="2772"/>
        <v>282.82881363764096</v>
      </c>
      <c r="AA5319" s="4">
        <f t="shared" si="2772"/>
        <v>0</v>
      </c>
      <c r="AD5319" s="5">
        <f t="shared" si="2773"/>
        <v>282.82881363764096</v>
      </c>
      <c r="AE5319" s="23">
        <v>36382</v>
      </c>
      <c r="AF5319" s="24">
        <v>12</v>
      </c>
      <c r="AG5319" s="1">
        <f t="shared" si="2756"/>
        <v>309.14387868464638</v>
      </c>
      <c r="AH5319" s="1">
        <f t="shared" si="2756"/>
        <v>0</v>
      </c>
      <c r="AI5319" s="1">
        <f t="shared" si="2774"/>
        <v>50</v>
      </c>
      <c r="AJ5319" s="1">
        <f t="shared" si="2774"/>
        <v>0</v>
      </c>
      <c r="AK5319" s="1">
        <f t="shared" si="2775"/>
        <v>55</v>
      </c>
      <c r="AL5319" s="1">
        <f t="shared" si="2775"/>
        <v>0</v>
      </c>
      <c r="AM5319" s="5">
        <f t="shared" si="2776"/>
        <v>55</v>
      </c>
      <c r="AN5319" s="1">
        <f t="shared" si="2757"/>
        <v>386.42984835580802</v>
      </c>
      <c r="AO5319" s="1">
        <f t="shared" si="2757"/>
        <v>0</v>
      </c>
      <c r="AP5319" s="1">
        <f t="shared" si="2777"/>
        <v>50</v>
      </c>
      <c r="AQ5319" s="1">
        <f t="shared" si="2777"/>
        <v>0</v>
      </c>
      <c r="AR5319" s="1">
        <f t="shared" si="2778"/>
        <v>55</v>
      </c>
      <c r="AS5319" s="1">
        <f t="shared" si="2778"/>
        <v>0</v>
      </c>
      <c r="AT5319" s="5">
        <f t="shared" si="2779"/>
        <v>55</v>
      </c>
      <c r="AU5319" s="1">
        <f t="shared" si="2780"/>
        <v>386.42984835580802</v>
      </c>
      <c r="AV5319" s="1">
        <f t="shared" si="2780"/>
        <v>0</v>
      </c>
      <c r="AW5319" s="1">
        <f t="shared" si="2781"/>
        <v>22</v>
      </c>
      <c r="AX5319" s="1">
        <f t="shared" si="2781"/>
        <v>0</v>
      </c>
      <c r="AY5319" s="5">
        <f t="shared" si="2782"/>
        <v>22</v>
      </c>
      <c r="AZ5319" s="1">
        <f t="shared" si="2783"/>
        <v>75</v>
      </c>
      <c r="BA5319" s="1">
        <f t="shared" si="2784"/>
        <v>161.76133186987312</v>
      </c>
      <c r="BB5319" s="1">
        <f t="shared" si="2785"/>
        <v>651.59014550751408</v>
      </c>
      <c r="BC5319" s="23">
        <v>36382</v>
      </c>
      <c r="BD5319" s="24">
        <v>12</v>
      </c>
    </row>
    <row r="5320" spans="4:56" x14ac:dyDescent="0.15">
      <c r="D5320" s="17"/>
      <c r="E5320" s="14">
        <f t="shared" si="2758"/>
        <v>2.234730949137623</v>
      </c>
      <c r="F5320" s="23">
        <v>36382</v>
      </c>
      <c r="G5320" s="24">
        <v>13</v>
      </c>
      <c r="H5320" s="17">
        <v>918.28</v>
      </c>
      <c r="I5320" s="17">
        <f t="shared" si="2755"/>
        <v>499.60114690585203</v>
      </c>
      <c r="J5320" s="17">
        <f t="shared" si="2760"/>
        <v>1116.4741452151598</v>
      </c>
      <c r="K5320" s="1">
        <v>27.44</v>
      </c>
      <c r="L5320" s="1">
        <f t="shared" si="2761"/>
        <v>32.44</v>
      </c>
      <c r="M5320" s="1">
        <f t="shared" si="2762"/>
        <v>32.44</v>
      </c>
      <c r="N5320" s="1">
        <f t="shared" si="2763"/>
        <v>1</v>
      </c>
      <c r="O5320" s="1">
        <f t="shared" si="2764"/>
        <v>1</v>
      </c>
      <c r="P5320" s="1">
        <f t="shared" si="2765"/>
        <v>0</v>
      </c>
      <c r="Q5320" s="18">
        <f t="shared" si="2759"/>
        <v>0.9070020270645921</v>
      </c>
      <c r="R5320" s="18">
        <f t="shared" si="2766"/>
        <v>0</v>
      </c>
      <c r="S5320" s="1">
        <f t="shared" si="2767"/>
        <v>7.5</v>
      </c>
      <c r="T5320" s="1">
        <f t="shared" si="2768"/>
        <v>0.9070020270645921</v>
      </c>
      <c r="U5320" s="1">
        <f t="shared" si="2768"/>
        <v>0</v>
      </c>
      <c r="V5320" s="4">
        <f t="shared" si="2769"/>
        <v>4.0530449737393059</v>
      </c>
      <c r="W5320" s="4">
        <f t="shared" si="2770"/>
        <v>0</v>
      </c>
      <c r="X5320" s="4">
        <f t="shared" si="2771"/>
        <v>1116.4741452151598</v>
      </c>
      <c r="Y5320" s="4">
        <f t="shared" si="2771"/>
        <v>0</v>
      </c>
      <c r="Z5320" s="4">
        <f t="shared" si="2772"/>
        <v>275.46552097227527</v>
      </c>
      <c r="AA5320" s="4">
        <f t="shared" si="2772"/>
        <v>0</v>
      </c>
      <c r="AD5320" s="5">
        <f t="shared" si="2773"/>
        <v>275.46552097227527</v>
      </c>
      <c r="AE5320" s="23">
        <v>36382</v>
      </c>
      <c r="AF5320" s="24">
        <v>13</v>
      </c>
      <c r="AG5320" s="1">
        <f t="shared" si="2756"/>
        <v>320.0559216283458</v>
      </c>
      <c r="AH5320" s="1">
        <f t="shared" si="2756"/>
        <v>0</v>
      </c>
      <c r="AI5320" s="1">
        <f t="shared" si="2774"/>
        <v>50</v>
      </c>
      <c r="AJ5320" s="1">
        <f t="shared" si="2774"/>
        <v>0</v>
      </c>
      <c r="AK5320" s="1">
        <f t="shared" si="2775"/>
        <v>55</v>
      </c>
      <c r="AL5320" s="1">
        <f t="shared" si="2775"/>
        <v>0</v>
      </c>
      <c r="AM5320" s="5">
        <f t="shared" si="2776"/>
        <v>55</v>
      </c>
      <c r="AN5320" s="1">
        <f t="shared" si="2757"/>
        <v>400.06990203543228</v>
      </c>
      <c r="AO5320" s="1">
        <f t="shared" si="2757"/>
        <v>0</v>
      </c>
      <c r="AP5320" s="1">
        <f t="shared" si="2777"/>
        <v>50</v>
      </c>
      <c r="AQ5320" s="1">
        <f t="shared" si="2777"/>
        <v>0</v>
      </c>
      <c r="AR5320" s="1">
        <f t="shared" si="2778"/>
        <v>55</v>
      </c>
      <c r="AS5320" s="1">
        <f t="shared" si="2778"/>
        <v>0</v>
      </c>
      <c r="AT5320" s="5">
        <f t="shared" si="2779"/>
        <v>55</v>
      </c>
      <c r="AU5320" s="1">
        <f t="shared" si="2780"/>
        <v>400.06990203543228</v>
      </c>
      <c r="AV5320" s="1">
        <f t="shared" si="2780"/>
        <v>0</v>
      </c>
      <c r="AW5320" s="1">
        <f t="shared" si="2781"/>
        <v>22</v>
      </c>
      <c r="AX5320" s="1">
        <f t="shared" si="2781"/>
        <v>0</v>
      </c>
      <c r="AY5320" s="5">
        <f t="shared" si="2782"/>
        <v>22</v>
      </c>
      <c r="AZ5320" s="1">
        <f t="shared" si="2783"/>
        <v>75</v>
      </c>
      <c r="BA5320" s="1">
        <f t="shared" si="2784"/>
        <v>167.47112178227397</v>
      </c>
      <c r="BB5320" s="1">
        <f t="shared" si="2785"/>
        <v>649.93664275454921</v>
      </c>
      <c r="BC5320" s="23">
        <v>36382</v>
      </c>
      <c r="BD5320" s="24">
        <v>13</v>
      </c>
    </row>
    <row r="5321" spans="4:56" x14ac:dyDescent="0.15">
      <c r="D5321" s="17"/>
      <c r="E5321" s="14">
        <f t="shared" si="2758"/>
        <v>2.234730949137623</v>
      </c>
      <c r="F5321" s="23">
        <v>36382</v>
      </c>
      <c r="G5321" s="24">
        <v>14</v>
      </c>
      <c r="H5321" s="17">
        <v>920.73599999999999</v>
      </c>
      <c r="I5321" s="17">
        <f t="shared" si="2755"/>
        <v>500.93736289313347</v>
      </c>
      <c r="J5321" s="17">
        <f t="shared" si="2760"/>
        <v>1119.4602284366701</v>
      </c>
      <c r="K5321" s="1">
        <v>25.6</v>
      </c>
      <c r="L5321" s="1">
        <f t="shared" si="2761"/>
        <v>30.6</v>
      </c>
      <c r="M5321" s="1">
        <f t="shared" si="2762"/>
        <v>30.6</v>
      </c>
      <c r="N5321" s="1">
        <f t="shared" si="2763"/>
        <v>1</v>
      </c>
      <c r="O5321" s="1">
        <f t="shared" si="2764"/>
        <v>1</v>
      </c>
      <c r="P5321" s="1">
        <f t="shared" si="2765"/>
        <v>0</v>
      </c>
      <c r="Q5321" s="18">
        <f t="shared" si="2759"/>
        <v>0.90942786338735948</v>
      </c>
      <c r="R5321" s="18">
        <f t="shared" si="2766"/>
        <v>0</v>
      </c>
      <c r="S5321" s="1">
        <f t="shared" si="2767"/>
        <v>7.5</v>
      </c>
      <c r="T5321" s="1">
        <f t="shared" si="2768"/>
        <v>0.90942786338735948</v>
      </c>
      <c r="U5321" s="1">
        <f t="shared" si="2768"/>
        <v>0</v>
      </c>
      <c r="V5321" s="4">
        <f t="shared" si="2769"/>
        <v>4.3005050181286428</v>
      </c>
      <c r="W5321" s="4">
        <f t="shared" si="2770"/>
        <v>0</v>
      </c>
      <c r="X5321" s="4">
        <f t="shared" si="2771"/>
        <v>1119.4602284366701</v>
      </c>
      <c r="Y5321" s="4">
        <f t="shared" si="2771"/>
        <v>0</v>
      </c>
      <c r="Z5321" s="4">
        <f t="shared" si="2772"/>
        <v>260.30901573597077</v>
      </c>
      <c r="AA5321" s="4">
        <f t="shared" si="2772"/>
        <v>0</v>
      </c>
      <c r="AD5321" s="5">
        <f t="shared" si="2773"/>
        <v>260.30901573597077</v>
      </c>
      <c r="AE5321" s="23">
        <v>36382</v>
      </c>
      <c r="AF5321" s="24">
        <v>14</v>
      </c>
      <c r="AG5321" s="1">
        <f t="shared" si="2756"/>
        <v>320.91193215184541</v>
      </c>
      <c r="AH5321" s="1">
        <f t="shared" si="2756"/>
        <v>0</v>
      </c>
      <c r="AI5321" s="1">
        <f t="shared" si="2774"/>
        <v>50</v>
      </c>
      <c r="AJ5321" s="1">
        <f t="shared" si="2774"/>
        <v>0</v>
      </c>
      <c r="AK5321" s="1">
        <f t="shared" si="2775"/>
        <v>55</v>
      </c>
      <c r="AL5321" s="1">
        <f t="shared" si="2775"/>
        <v>0</v>
      </c>
      <c r="AM5321" s="5">
        <f t="shared" si="2776"/>
        <v>55</v>
      </c>
      <c r="AN5321" s="1">
        <f t="shared" si="2757"/>
        <v>401.13991518980674</v>
      </c>
      <c r="AO5321" s="1">
        <f t="shared" si="2757"/>
        <v>0</v>
      </c>
      <c r="AP5321" s="1">
        <f t="shared" si="2777"/>
        <v>50</v>
      </c>
      <c r="AQ5321" s="1">
        <f t="shared" si="2777"/>
        <v>0</v>
      </c>
      <c r="AR5321" s="1">
        <f t="shared" si="2778"/>
        <v>55</v>
      </c>
      <c r="AS5321" s="1">
        <f t="shared" si="2778"/>
        <v>0</v>
      </c>
      <c r="AT5321" s="5">
        <f t="shared" si="2779"/>
        <v>55</v>
      </c>
      <c r="AU5321" s="1">
        <f t="shared" si="2780"/>
        <v>401.13991518980674</v>
      </c>
      <c r="AV5321" s="1">
        <f t="shared" si="2780"/>
        <v>0</v>
      </c>
      <c r="AW5321" s="1">
        <f t="shared" si="2781"/>
        <v>22</v>
      </c>
      <c r="AX5321" s="1">
        <f t="shared" si="2781"/>
        <v>0</v>
      </c>
      <c r="AY5321" s="5">
        <f t="shared" si="2782"/>
        <v>22</v>
      </c>
      <c r="AZ5321" s="1">
        <f t="shared" si="2783"/>
        <v>75</v>
      </c>
      <c r="BA5321" s="1">
        <f t="shared" si="2784"/>
        <v>167.91903426550053</v>
      </c>
      <c r="BB5321" s="1">
        <f t="shared" si="2785"/>
        <v>635.22805000147127</v>
      </c>
      <c r="BC5321" s="23">
        <v>36382</v>
      </c>
      <c r="BD5321" s="24">
        <v>14</v>
      </c>
    </row>
    <row r="5322" spans="4:56" x14ac:dyDescent="0.15">
      <c r="D5322" s="17"/>
      <c r="E5322" s="14">
        <f t="shared" si="2758"/>
        <v>2.234730949137623</v>
      </c>
      <c r="F5322" s="23">
        <v>36382</v>
      </c>
      <c r="G5322" s="24">
        <v>15</v>
      </c>
      <c r="H5322" s="17">
        <v>916.452</v>
      </c>
      <c r="I5322" s="17">
        <f t="shared" si="2755"/>
        <v>498.60660178176801</v>
      </c>
      <c r="J5322" s="17">
        <f t="shared" si="2760"/>
        <v>1114.2516044460554</v>
      </c>
      <c r="K5322" s="1">
        <v>24.46</v>
      </c>
      <c r="L5322" s="1">
        <f t="shared" si="2761"/>
        <v>29.46</v>
      </c>
      <c r="M5322" s="1">
        <f t="shared" si="2762"/>
        <v>29.46</v>
      </c>
      <c r="N5322" s="1">
        <f t="shared" si="2763"/>
        <v>1</v>
      </c>
      <c r="O5322" s="1">
        <f t="shared" si="2764"/>
        <v>1</v>
      </c>
      <c r="P5322" s="1">
        <f t="shared" si="2765"/>
        <v>0</v>
      </c>
      <c r="Q5322" s="18">
        <f t="shared" si="2759"/>
        <v>0.90519647787973134</v>
      </c>
      <c r="R5322" s="18">
        <f t="shared" si="2766"/>
        <v>0</v>
      </c>
      <c r="S5322" s="1">
        <f t="shared" si="2767"/>
        <v>7.5</v>
      </c>
      <c r="T5322" s="1">
        <f t="shared" si="2768"/>
        <v>0.90519647787973134</v>
      </c>
      <c r="U5322" s="1">
        <f t="shared" si="2768"/>
        <v>0</v>
      </c>
      <c r="V5322" s="4">
        <f t="shared" si="2769"/>
        <v>4.4603031455106237</v>
      </c>
      <c r="W5322" s="4">
        <f t="shared" si="2770"/>
        <v>0</v>
      </c>
      <c r="X5322" s="4">
        <f t="shared" si="2771"/>
        <v>1114.2516044460554</v>
      </c>
      <c r="Y5322" s="4">
        <f t="shared" si="2771"/>
        <v>0</v>
      </c>
      <c r="Z5322" s="4">
        <f t="shared" si="2772"/>
        <v>249.8152184045091</v>
      </c>
      <c r="AA5322" s="4">
        <f t="shared" si="2772"/>
        <v>0</v>
      </c>
      <c r="AD5322" s="5">
        <f t="shared" si="2773"/>
        <v>249.8152184045091</v>
      </c>
      <c r="AE5322" s="23">
        <v>36382</v>
      </c>
      <c r="AF5322" s="24">
        <v>15</v>
      </c>
      <c r="AG5322" s="1">
        <f t="shared" si="2756"/>
        <v>319.4187932745358</v>
      </c>
      <c r="AH5322" s="1">
        <f t="shared" si="2756"/>
        <v>0</v>
      </c>
      <c r="AI5322" s="1">
        <f t="shared" si="2774"/>
        <v>50</v>
      </c>
      <c r="AJ5322" s="1">
        <f t="shared" si="2774"/>
        <v>0</v>
      </c>
      <c r="AK5322" s="1">
        <f t="shared" si="2775"/>
        <v>55</v>
      </c>
      <c r="AL5322" s="1">
        <f t="shared" si="2775"/>
        <v>0</v>
      </c>
      <c r="AM5322" s="5">
        <f t="shared" si="2776"/>
        <v>55</v>
      </c>
      <c r="AN5322" s="1">
        <f t="shared" si="2757"/>
        <v>399.27349159316987</v>
      </c>
      <c r="AO5322" s="1">
        <f t="shared" si="2757"/>
        <v>0</v>
      </c>
      <c r="AP5322" s="1">
        <f t="shared" si="2777"/>
        <v>50</v>
      </c>
      <c r="AQ5322" s="1">
        <f t="shared" si="2777"/>
        <v>0</v>
      </c>
      <c r="AR5322" s="1">
        <f t="shared" si="2778"/>
        <v>55</v>
      </c>
      <c r="AS5322" s="1">
        <f t="shared" si="2778"/>
        <v>0</v>
      </c>
      <c r="AT5322" s="5">
        <f t="shared" si="2779"/>
        <v>55</v>
      </c>
      <c r="AU5322" s="1">
        <f t="shared" si="2780"/>
        <v>399.27349159316987</v>
      </c>
      <c r="AV5322" s="1">
        <f t="shared" si="2780"/>
        <v>0</v>
      </c>
      <c r="AW5322" s="1">
        <f t="shared" si="2781"/>
        <v>22</v>
      </c>
      <c r="AX5322" s="1">
        <f t="shared" si="2781"/>
        <v>0</v>
      </c>
      <c r="AY5322" s="5">
        <f t="shared" si="2782"/>
        <v>22</v>
      </c>
      <c r="AZ5322" s="1">
        <f t="shared" si="2783"/>
        <v>75</v>
      </c>
      <c r="BA5322" s="1">
        <f t="shared" si="2784"/>
        <v>167.13774066690829</v>
      </c>
      <c r="BB5322" s="1">
        <f t="shared" si="2785"/>
        <v>623.95295907141735</v>
      </c>
      <c r="BC5322" s="23">
        <v>36382</v>
      </c>
      <c r="BD5322" s="24">
        <v>15</v>
      </c>
    </row>
    <row r="5323" spans="4:56" x14ac:dyDescent="0.15">
      <c r="D5323" s="17"/>
      <c r="E5323" s="14">
        <f t="shared" si="2758"/>
        <v>2.234730949137623</v>
      </c>
      <c r="F5323" s="23">
        <v>36382</v>
      </c>
      <c r="G5323" s="24">
        <v>16</v>
      </c>
      <c r="H5323" s="17">
        <v>915.15700000000004</v>
      </c>
      <c r="I5323" s="17">
        <f t="shared" si="2755"/>
        <v>497.90204164189447</v>
      </c>
      <c r="J5323" s="17">
        <f t="shared" si="2760"/>
        <v>1112.6771020959511</v>
      </c>
      <c r="K5323" s="1">
        <v>24</v>
      </c>
      <c r="L5323" s="1">
        <f t="shared" si="2761"/>
        <v>29</v>
      </c>
      <c r="M5323" s="1">
        <f t="shared" si="2762"/>
        <v>29</v>
      </c>
      <c r="N5323" s="1">
        <f t="shared" si="2763"/>
        <v>1</v>
      </c>
      <c r="O5323" s="1">
        <f t="shared" si="2764"/>
        <v>1</v>
      </c>
      <c r="P5323" s="1">
        <f t="shared" si="2765"/>
        <v>0</v>
      </c>
      <c r="Q5323" s="18">
        <f t="shared" si="2759"/>
        <v>0.90391738258739274</v>
      </c>
      <c r="R5323" s="18">
        <f t="shared" si="2766"/>
        <v>0</v>
      </c>
      <c r="S5323" s="1">
        <f t="shared" si="2767"/>
        <v>7.5</v>
      </c>
      <c r="T5323" s="1">
        <f t="shared" si="2768"/>
        <v>0.90391738258739274</v>
      </c>
      <c r="U5323" s="1">
        <f t="shared" si="2768"/>
        <v>0</v>
      </c>
      <c r="V5323" s="4">
        <f t="shared" si="2769"/>
        <v>4.5265312107636211</v>
      </c>
      <c r="W5323" s="4">
        <f t="shared" si="2770"/>
        <v>0</v>
      </c>
      <c r="X5323" s="4">
        <f t="shared" si="2771"/>
        <v>1112.6771020959511</v>
      </c>
      <c r="Y5323" s="4">
        <f t="shared" si="2771"/>
        <v>0</v>
      </c>
      <c r="Z5323" s="4">
        <f t="shared" si="2772"/>
        <v>245.81231196420794</v>
      </c>
      <c r="AA5323" s="4">
        <f t="shared" si="2772"/>
        <v>0</v>
      </c>
      <c r="AD5323" s="5">
        <f t="shared" si="2773"/>
        <v>245.81231196420794</v>
      </c>
      <c r="AE5323" s="23">
        <v>36382</v>
      </c>
      <c r="AF5323" s="24">
        <v>16</v>
      </c>
      <c r="AG5323" s="1">
        <f t="shared" si="2756"/>
        <v>318.96743593417261</v>
      </c>
      <c r="AH5323" s="1">
        <f t="shared" si="2756"/>
        <v>0</v>
      </c>
      <c r="AI5323" s="1">
        <f t="shared" si="2774"/>
        <v>50</v>
      </c>
      <c r="AJ5323" s="1">
        <f t="shared" si="2774"/>
        <v>0</v>
      </c>
      <c r="AK5323" s="1">
        <f t="shared" si="2775"/>
        <v>55</v>
      </c>
      <c r="AL5323" s="1">
        <f t="shared" si="2775"/>
        <v>0</v>
      </c>
      <c r="AM5323" s="5">
        <f t="shared" si="2776"/>
        <v>55</v>
      </c>
      <c r="AN5323" s="1">
        <f t="shared" si="2757"/>
        <v>398.70929491771585</v>
      </c>
      <c r="AO5323" s="1">
        <f t="shared" si="2757"/>
        <v>0</v>
      </c>
      <c r="AP5323" s="1">
        <f t="shared" si="2777"/>
        <v>50</v>
      </c>
      <c r="AQ5323" s="1">
        <f t="shared" si="2777"/>
        <v>0</v>
      </c>
      <c r="AR5323" s="1">
        <f t="shared" si="2778"/>
        <v>55</v>
      </c>
      <c r="AS5323" s="1">
        <f t="shared" si="2778"/>
        <v>0</v>
      </c>
      <c r="AT5323" s="5">
        <f t="shared" si="2779"/>
        <v>55</v>
      </c>
      <c r="AU5323" s="1">
        <f t="shared" si="2780"/>
        <v>398.70929491771585</v>
      </c>
      <c r="AV5323" s="1">
        <f t="shared" si="2780"/>
        <v>0</v>
      </c>
      <c r="AW5323" s="1">
        <f t="shared" si="2781"/>
        <v>22</v>
      </c>
      <c r="AX5323" s="1">
        <f t="shared" si="2781"/>
        <v>0</v>
      </c>
      <c r="AY5323" s="5">
        <f t="shared" si="2782"/>
        <v>22</v>
      </c>
      <c r="AZ5323" s="1">
        <f t="shared" si="2783"/>
        <v>75</v>
      </c>
      <c r="BA5323" s="1">
        <f t="shared" si="2784"/>
        <v>166.90156531439266</v>
      </c>
      <c r="BB5323" s="1">
        <f t="shared" si="2785"/>
        <v>619.71387727860065</v>
      </c>
      <c r="BC5323" s="23">
        <v>36382</v>
      </c>
      <c r="BD5323" s="24">
        <v>16</v>
      </c>
    </row>
    <row r="5324" spans="4:56" x14ac:dyDescent="0.15">
      <c r="D5324" s="17"/>
      <c r="E5324" s="14">
        <f t="shared" si="2758"/>
        <v>2.234730949137623</v>
      </c>
      <c r="F5324" s="23">
        <v>36382</v>
      </c>
      <c r="G5324" s="24">
        <v>17</v>
      </c>
      <c r="H5324" s="17">
        <v>798.42100000000005</v>
      </c>
      <c r="I5324" s="17">
        <f t="shared" si="2755"/>
        <v>434.39043354283803</v>
      </c>
      <c r="J5324" s="17">
        <f t="shared" si="2760"/>
        <v>970.74574584748996</v>
      </c>
      <c r="K5324" s="1">
        <v>24.05</v>
      </c>
      <c r="L5324" s="1">
        <f t="shared" si="2761"/>
        <v>29.05</v>
      </c>
      <c r="M5324" s="1">
        <f t="shared" si="2762"/>
        <v>29.05</v>
      </c>
      <c r="N5324" s="1">
        <f t="shared" si="2763"/>
        <v>1</v>
      </c>
      <c r="O5324" s="1">
        <f t="shared" si="2764"/>
        <v>1</v>
      </c>
      <c r="P5324" s="1">
        <f t="shared" si="2765"/>
        <v>0</v>
      </c>
      <c r="Q5324" s="18">
        <f t="shared" si="2759"/>
        <v>0.78861509065964497</v>
      </c>
      <c r="R5324" s="18">
        <f t="shared" si="2766"/>
        <v>0</v>
      </c>
      <c r="S5324" s="1">
        <f t="shared" si="2767"/>
        <v>7.5</v>
      </c>
      <c r="T5324" s="1">
        <f t="shared" si="2768"/>
        <v>0.78861509065964497</v>
      </c>
      <c r="U5324" s="1">
        <f t="shared" si="2768"/>
        <v>0</v>
      </c>
      <c r="V5324" s="4">
        <f t="shared" si="2769"/>
        <v>4.4980773037950419</v>
      </c>
      <c r="W5324" s="4">
        <f t="shared" si="2770"/>
        <v>0</v>
      </c>
      <c r="X5324" s="4">
        <f t="shared" si="2771"/>
        <v>970.74574584748996</v>
      </c>
      <c r="Y5324" s="4">
        <f t="shared" si="2771"/>
        <v>0</v>
      </c>
      <c r="Z5324" s="4">
        <f t="shared" si="2772"/>
        <v>215.81348658202666</v>
      </c>
      <c r="AA5324" s="4">
        <f t="shared" si="2772"/>
        <v>0</v>
      </c>
      <c r="AD5324" s="5">
        <f t="shared" si="2773"/>
        <v>215.81348658202666</v>
      </c>
      <c r="AE5324" s="23">
        <v>36382</v>
      </c>
      <c r="AF5324" s="24">
        <v>17</v>
      </c>
      <c r="AG5324" s="1">
        <f t="shared" si="2756"/>
        <v>278.28044714294714</v>
      </c>
      <c r="AH5324" s="1">
        <f t="shared" si="2756"/>
        <v>0</v>
      </c>
      <c r="AI5324" s="1">
        <f t="shared" si="2774"/>
        <v>50</v>
      </c>
      <c r="AJ5324" s="1">
        <f t="shared" si="2774"/>
        <v>0</v>
      </c>
      <c r="AK5324" s="1">
        <f t="shared" si="2775"/>
        <v>55</v>
      </c>
      <c r="AL5324" s="1">
        <f t="shared" si="2775"/>
        <v>0</v>
      </c>
      <c r="AM5324" s="5">
        <f t="shared" si="2776"/>
        <v>55</v>
      </c>
      <c r="AN5324" s="1">
        <f t="shared" si="2757"/>
        <v>347.85055892868394</v>
      </c>
      <c r="AO5324" s="1">
        <f t="shared" si="2757"/>
        <v>0</v>
      </c>
      <c r="AP5324" s="1">
        <f t="shared" si="2777"/>
        <v>50</v>
      </c>
      <c r="AQ5324" s="1">
        <f t="shared" si="2777"/>
        <v>0</v>
      </c>
      <c r="AR5324" s="1">
        <f t="shared" si="2778"/>
        <v>55</v>
      </c>
      <c r="AS5324" s="1">
        <f t="shared" si="2778"/>
        <v>0</v>
      </c>
      <c r="AT5324" s="5">
        <f t="shared" si="2779"/>
        <v>55</v>
      </c>
      <c r="AU5324" s="1">
        <f t="shared" si="2780"/>
        <v>347.85055892868394</v>
      </c>
      <c r="AV5324" s="1">
        <f t="shared" si="2780"/>
        <v>0</v>
      </c>
      <c r="AW5324" s="1">
        <f t="shared" si="2781"/>
        <v>22</v>
      </c>
      <c r="AX5324" s="1">
        <f t="shared" si="2781"/>
        <v>0</v>
      </c>
      <c r="AY5324" s="5">
        <f t="shared" si="2782"/>
        <v>22</v>
      </c>
      <c r="AZ5324" s="1">
        <f t="shared" si="2783"/>
        <v>75</v>
      </c>
      <c r="BA5324" s="1">
        <f t="shared" si="2784"/>
        <v>145.61186187712349</v>
      </c>
      <c r="BB5324" s="1">
        <f t="shared" si="2785"/>
        <v>568.4253484591502</v>
      </c>
      <c r="BC5324" s="23">
        <v>36382</v>
      </c>
      <c r="BD5324" s="24">
        <v>17</v>
      </c>
    </row>
    <row r="5325" spans="4:56" x14ac:dyDescent="0.15">
      <c r="D5325" s="17"/>
      <c r="E5325" s="14">
        <f t="shared" si="2758"/>
        <v>2.234730949137623</v>
      </c>
      <c r="F5325" s="23">
        <v>36382</v>
      </c>
      <c r="G5325" s="24">
        <v>18</v>
      </c>
      <c r="H5325" s="17">
        <v>613.87</v>
      </c>
      <c r="I5325" s="17">
        <f t="shared" si="2755"/>
        <v>333.98326877542297</v>
      </c>
      <c r="J5325" s="17">
        <f t="shared" si="2760"/>
        <v>746.36274722658686</v>
      </c>
      <c r="K5325" s="1">
        <v>24.41</v>
      </c>
      <c r="L5325" s="1">
        <f t="shared" si="2761"/>
        <v>29.41</v>
      </c>
      <c r="M5325" s="1">
        <f t="shared" si="2762"/>
        <v>29.41</v>
      </c>
      <c r="N5325" s="1">
        <f t="shared" si="2763"/>
        <v>1</v>
      </c>
      <c r="O5325" s="1">
        <f t="shared" si="2764"/>
        <v>1</v>
      </c>
      <c r="P5325" s="1">
        <f t="shared" si="2765"/>
        <v>0</v>
      </c>
      <c r="Q5325" s="18">
        <f t="shared" si="2759"/>
        <v>0.60633067730337287</v>
      </c>
      <c r="R5325" s="18">
        <f t="shared" si="2766"/>
        <v>0</v>
      </c>
      <c r="S5325" s="1">
        <f t="shared" si="2767"/>
        <v>7.5</v>
      </c>
      <c r="T5325" s="1">
        <f t="shared" si="2768"/>
        <v>0.60633067730337287</v>
      </c>
      <c r="U5325" s="1">
        <f t="shared" si="2768"/>
        <v>0</v>
      </c>
      <c r="V5325" s="4">
        <f t="shared" si="2769"/>
        <v>4.4134066028579966</v>
      </c>
      <c r="W5325" s="4">
        <f t="shared" si="2770"/>
        <v>0</v>
      </c>
      <c r="X5325" s="4">
        <f t="shared" si="2771"/>
        <v>746.36274722658686</v>
      </c>
      <c r="Y5325" s="4">
        <f t="shared" si="2771"/>
        <v>0</v>
      </c>
      <c r="Z5325" s="4">
        <f t="shared" si="2772"/>
        <v>169.11261852539567</v>
      </c>
      <c r="AA5325" s="4">
        <f t="shared" si="2772"/>
        <v>0</v>
      </c>
      <c r="AD5325" s="5">
        <f t="shared" si="2773"/>
        <v>169.11261852539567</v>
      </c>
      <c r="AE5325" s="23">
        <v>36382</v>
      </c>
      <c r="AF5325" s="24">
        <v>18</v>
      </c>
      <c r="AG5325" s="1">
        <f t="shared" si="2756"/>
        <v>213.95732087162153</v>
      </c>
      <c r="AH5325" s="1">
        <f t="shared" si="2756"/>
        <v>0</v>
      </c>
      <c r="AI5325" s="1">
        <f t="shared" si="2774"/>
        <v>42.791464174324304</v>
      </c>
      <c r="AJ5325" s="1">
        <f t="shared" si="2774"/>
        <v>0</v>
      </c>
      <c r="AK5325" s="1">
        <f t="shared" si="2775"/>
        <v>45.067418462388744</v>
      </c>
      <c r="AL5325" s="1">
        <f t="shared" si="2775"/>
        <v>0</v>
      </c>
      <c r="AM5325" s="5">
        <f t="shared" si="2776"/>
        <v>45.067418462388744</v>
      </c>
      <c r="AN5325" s="1">
        <f t="shared" si="2757"/>
        <v>267.44665108952699</v>
      </c>
      <c r="AO5325" s="1">
        <f t="shared" si="2757"/>
        <v>0</v>
      </c>
      <c r="AP5325" s="1">
        <f t="shared" si="2777"/>
        <v>44.574441848254494</v>
      </c>
      <c r="AQ5325" s="1">
        <f t="shared" si="2777"/>
        <v>0</v>
      </c>
      <c r="AR5325" s="1">
        <f t="shared" si="2778"/>
        <v>50.938831993259868</v>
      </c>
      <c r="AS5325" s="1">
        <f t="shared" si="2778"/>
        <v>0</v>
      </c>
      <c r="AT5325" s="5">
        <f t="shared" si="2779"/>
        <v>50.938831993259868</v>
      </c>
      <c r="AU5325" s="1">
        <f t="shared" si="2780"/>
        <v>267.44665108952699</v>
      </c>
      <c r="AV5325" s="1">
        <f t="shared" si="2780"/>
        <v>0</v>
      </c>
      <c r="AW5325" s="1">
        <f t="shared" si="2781"/>
        <v>18.337979517573558</v>
      </c>
      <c r="AX5325" s="1">
        <f t="shared" si="2781"/>
        <v>0</v>
      </c>
      <c r="AY5325" s="5">
        <f t="shared" si="2782"/>
        <v>18.337979517573558</v>
      </c>
      <c r="AZ5325" s="1">
        <f t="shared" si="2783"/>
        <v>75</v>
      </c>
      <c r="BA5325" s="1">
        <f t="shared" si="2784"/>
        <v>111.95441208398803</v>
      </c>
      <c r="BB5325" s="1">
        <f t="shared" si="2785"/>
        <v>470.41126058260591</v>
      </c>
      <c r="BC5325" s="23">
        <v>36382</v>
      </c>
      <c r="BD5325" s="24">
        <v>18</v>
      </c>
    </row>
    <row r="5326" spans="4:56" x14ac:dyDescent="0.15">
      <c r="D5326" s="17"/>
      <c r="E5326" s="14">
        <f t="shared" si="2758"/>
        <v>2.234730949137623</v>
      </c>
      <c r="F5326" s="23">
        <v>36382</v>
      </c>
      <c r="G5326" s="24">
        <v>19</v>
      </c>
      <c r="H5326" s="17">
        <v>406.45800000000003</v>
      </c>
      <c r="I5326" s="17">
        <f t="shared" si="2755"/>
        <v>221.13830527623256</v>
      </c>
      <c r="J5326" s="17">
        <f t="shared" si="2760"/>
        <v>494.18461484064062</v>
      </c>
      <c r="K5326" s="1">
        <v>24.88</v>
      </c>
      <c r="L5326" s="1">
        <f t="shared" si="2761"/>
        <v>29.88</v>
      </c>
      <c r="M5326" s="1">
        <f t="shared" si="2762"/>
        <v>29.88</v>
      </c>
      <c r="N5326" s="1">
        <f t="shared" si="2763"/>
        <v>1</v>
      </c>
      <c r="O5326" s="1">
        <f t="shared" si="2764"/>
        <v>1</v>
      </c>
      <c r="P5326" s="1">
        <f t="shared" si="2765"/>
        <v>0</v>
      </c>
      <c r="Q5326" s="18">
        <f t="shared" si="2759"/>
        <v>0.40146603423424232</v>
      </c>
      <c r="R5326" s="18">
        <f t="shared" si="2766"/>
        <v>0</v>
      </c>
      <c r="S5326" s="1">
        <f t="shared" si="2767"/>
        <v>7.5</v>
      </c>
      <c r="T5326" s="1">
        <f t="shared" si="2768"/>
        <v>0.40146603423424232</v>
      </c>
      <c r="U5326" s="1">
        <f t="shared" si="2768"/>
        <v>0</v>
      </c>
      <c r="V5326" s="4">
        <f t="shared" si="2769"/>
        <v>4.3110719368147628</v>
      </c>
      <c r="W5326" s="4">
        <f t="shared" si="2770"/>
        <v>0</v>
      </c>
      <c r="X5326" s="4">
        <f t="shared" si="2771"/>
        <v>494.18461484064062</v>
      </c>
      <c r="Y5326" s="4">
        <f t="shared" si="2771"/>
        <v>0</v>
      </c>
      <c r="Z5326" s="4">
        <f t="shared" si="2772"/>
        <v>114.63149353192402</v>
      </c>
      <c r="AA5326" s="4">
        <f t="shared" si="2772"/>
        <v>0</v>
      </c>
      <c r="AD5326" s="5">
        <f t="shared" si="2773"/>
        <v>114.63149353192402</v>
      </c>
      <c r="AE5326" s="23">
        <v>36382</v>
      </c>
      <c r="AF5326" s="24">
        <v>19</v>
      </c>
      <c r="AG5326" s="1">
        <f t="shared" si="2756"/>
        <v>141.66625625431698</v>
      </c>
      <c r="AH5326" s="1">
        <f t="shared" si="2756"/>
        <v>0</v>
      </c>
      <c r="AI5326" s="1">
        <f t="shared" si="2774"/>
        <v>30</v>
      </c>
      <c r="AJ5326" s="1">
        <f t="shared" si="2774"/>
        <v>0</v>
      </c>
      <c r="AK5326" s="1">
        <f t="shared" si="2775"/>
        <v>15.52941176470588</v>
      </c>
      <c r="AL5326" s="1">
        <f t="shared" si="2775"/>
        <v>0</v>
      </c>
      <c r="AM5326" s="5">
        <f t="shared" si="2776"/>
        <v>15.52941176470588</v>
      </c>
      <c r="AN5326" s="1">
        <f t="shared" si="2757"/>
        <v>177.08282031789622</v>
      </c>
      <c r="AO5326" s="1">
        <f t="shared" si="2757"/>
        <v>0</v>
      </c>
      <c r="AP5326" s="1">
        <f t="shared" si="2777"/>
        <v>30</v>
      </c>
      <c r="AQ5326" s="1">
        <f t="shared" si="2777"/>
        <v>0</v>
      </c>
      <c r="AR5326" s="1">
        <f t="shared" si="2778"/>
        <v>15.52941176470588</v>
      </c>
      <c r="AS5326" s="1">
        <f t="shared" si="2778"/>
        <v>0</v>
      </c>
      <c r="AT5326" s="5">
        <f t="shared" si="2779"/>
        <v>15.52941176470588</v>
      </c>
      <c r="AU5326" s="1">
        <f t="shared" si="2780"/>
        <v>177.08282031789622</v>
      </c>
      <c r="AV5326" s="1">
        <f t="shared" si="2780"/>
        <v>0</v>
      </c>
      <c r="AW5326" s="1">
        <f t="shared" si="2781"/>
        <v>5.32315707505576</v>
      </c>
      <c r="AX5326" s="1">
        <f t="shared" si="2781"/>
        <v>0</v>
      </c>
      <c r="AY5326" s="5">
        <f t="shared" si="2782"/>
        <v>5.32315707505576</v>
      </c>
      <c r="AZ5326" s="1">
        <f t="shared" si="2783"/>
        <v>75</v>
      </c>
      <c r="BA5326" s="1">
        <f t="shared" si="2784"/>
        <v>74.127692226096087</v>
      </c>
      <c r="BB5326" s="1">
        <f t="shared" si="2785"/>
        <v>300.14116636248764</v>
      </c>
      <c r="BC5326" s="23">
        <v>36382</v>
      </c>
      <c r="BD5326" s="24">
        <v>19</v>
      </c>
    </row>
    <row r="5327" spans="4:56" x14ac:dyDescent="0.15">
      <c r="D5327" s="17"/>
      <c r="E5327" s="14">
        <f t="shared" si="2758"/>
        <v>2.234730949137623</v>
      </c>
      <c r="F5327" s="23">
        <v>36382</v>
      </c>
      <c r="G5327" s="24">
        <v>20</v>
      </c>
      <c r="H5327" s="17">
        <v>365.66699999999997</v>
      </c>
      <c r="I5327" s="17">
        <f t="shared" si="2755"/>
        <v>198.94547696304198</v>
      </c>
      <c r="J5327" s="17">
        <f t="shared" si="2760"/>
        <v>444.58961456025594</v>
      </c>
      <c r="K5327" s="1">
        <v>25.28</v>
      </c>
      <c r="L5327" s="1">
        <f t="shared" si="2761"/>
        <v>30.28</v>
      </c>
      <c r="M5327" s="1">
        <f t="shared" si="2762"/>
        <v>30.28</v>
      </c>
      <c r="N5327" s="1">
        <f t="shared" si="2763"/>
        <v>1</v>
      </c>
      <c r="O5327" s="1">
        <f t="shared" si="2764"/>
        <v>1</v>
      </c>
      <c r="P5327" s="1">
        <f t="shared" si="2765"/>
        <v>0</v>
      </c>
      <c r="Q5327" s="18">
        <f t="shared" si="2759"/>
        <v>0.36117601410313654</v>
      </c>
      <c r="R5327" s="18">
        <f t="shared" si="2766"/>
        <v>0</v>
      </c>
      <c r="S5327" s="1">
        <f t="shared" si="2767"/>
        <v>7.5</v>
      </c>
      <c r="T5327" s="1">
        <f t="shared" si="2768"/>
        <v>0.36117601410313654</v>
      </c>
      <c r="U5327" s="1">
        <f t="shared" si="2768"/>
        <v>0</v>
      </c>
      <c r="V5327" s="4">
        <f t="shared" si="2769"/>
        <v>4.248996877750348</v>
      </c>
      <c r="W5327" s="4">
        <f t="shared" si="2770"/>
        <v>0</v>
      </c>
      <c r="X5327" s="4">
        <f t="shared" si="2771"/>
        <v>444.58961456025594</v>
      </c>
      <c r="Y5327" s="4">
        <f t="shared" si="2771"/>
        <v>0</v>
      </c>
      <c r="Z5327" s="4">
        <f t="shared" si="2772"/>
        <v>104.63401771093936</v>
      </c>
      <c r="AA5327" s="4">
        <f t="shared" si="2772"/>
        <v>0</v>
      </c>
      <c r="AD5327" s="5">
        <f t="shared" si="2773"/>
        <v>104.63401771093936</v>
      </c>
      <c r="AE5327" s="23">
        <v>36382</v>
      </c>
      <c r="AF5327" s="24">
        <v>20</v>
      </c>
      <c r="AG5327" s="1">
        <f t="shared" si="2756"/>
        <v>127.44902284060669</v>
      </c>
      <c r="AH5327" s="1">
        <f t="shared" si="2756"/>
        <v>0</v>
      </c>
      <c r="AI5327" s="1">
        <f t="shared" si="2774"/>
        <v>30</v>
      </c>
      <c r="AJ5327" s="1">
        <f t="shared" si="2774"/>
        <v>0</v>
      </c>
      <c r="AK5327" s="1">
        <f t="shared" si="2775"/>
        <v>15.52941176470588</v>
      </c>
      <c r="AL5327" s="1">
        <f t="shared" si="2775"/>
        <v>0</v>
      </c>
      <c r="AM5327" s="5">
        <f t="shared" si="2776"/>
        <v>15.52941176470588</v>
      </c>
      <c r="AN5327" s="1">
        <f t="shared" si="2757"/>
        <v>159.31127855075837</v>
      </c>
      <c r="AO5327" s="1">
        <f t="shared" si="2757"/>
        <v>0</v>
      </c>
      <c r="AP5327" s="1">
        <f t="shared" si="2777"/>
        <v>30</v>
      </c>
      <c r="AQ5327" s="1">
        <f t="shared" si="2777"/>
        <v>0</v>
      </c>
      <c r="AR5327" s="1">
        <f t="shared" si="2778"/>
        <v>15.52941176470588</v>
      </c>
      <c r="AS5327" s="1">
        <f t="shared" si="2778"/>
        <v>0</v>
      </c>
      <c r="AT5327" s="5">
        <f t="shared" si="2779"/>
        <v>15.52941176470588</v>
      </c>
      <c r="AU5327" s="1">
        <f t="shared" si="2780"/>
        <v>159.31127855075837</v>
      </c>
      <c r="AV5327" s="1">
        <f t="shared" si="2780"/>
        <v>0</v>
      </c>
      <c r="AW5327" s="1">
        <f t="shared" si="2781"/>
        <v>3.875962442416653</v>
      </c>
      <c r="AX5327" s="1">
        <f t="shared" si="2781"/>
        <v>0</v>
      </c>
      <c r="AY5327" s="5">
        <f t="shared" si="2782"/>
        <v>3.875962442416653</v>
      </c>
      <c r="AZ5327" s="1">
        <f t="shared" si="2783"/>
        <v>75</v>
      </c>
      <c r="BA5327" s="1">
        <f t="shared" si="2784"/>
        <v>66.688442184038394</v>
      </c>
      <c r="BB5327" s="1">
        <f t="shared" si="2785"/>
        <v>281.25724586680622</v>
      </c>
      <c r="BC5327" s="23">
        <v>36382</v>
      </c>
      <c r="BD5327" s="24">
        <v>20</v>
      </c>
    </row>
    <row r="5328" spans="4:56" x14ac:dyDescent="0.15">
      <c r="D5328" s="17"/>
      <c r="E5328" s="14">
        <f t="shared" si="2758"/>
        <v>2.234730949137623</v>
      </c>
      <c r="F5328" s="23">
        <v>36382</v>
      </c>
      <c r="G5328" s="24">
        <v>21</v>
      </c>
      <c r="H5328" s="17">
        <v>363.59300000000002</v>
      </c>
      <c r="I5328" s="17">
        <f t="shared" si="2755"/>
        <v>197.81709261547618</v>
      </c>
      <c r="J5328" s="17">
        <f t="shared" si="2760"/>
        <v>442.06797913622819</v>
      </c>
      <c r="K5328" s="1">
        <v>25.45</v>
      </c>
      <c r="L5328" s="1">
        <f t="shared" si="2761"/>
        <v>30.45</v>
      </c>
      <c r="M5328" s="1">
        <f t="shared" si="2762"/>
        <v>30.45</v>
      </c>
      <c r="N5328" s="1">
        <f t="shared" si="2763"/>
        <v>1</v>
      </c>
      <c r="O5328" s="1">
        <f t="shared" si="2764"/>
        <v>1</v>
      </c>
      <c r="P5328" s="1">
        <f t="shared" si="2765"/>
        <v>0</v>
      </c>
      <c r="Q5328" s="18">
        <f t="shared" si="2759"/>
        <v>0.35912748619864998</v>
      </c>
      <c r="R5328" s="18">
        <f t="shared" si="2766"/>
        <v>0</v>
      </c>
      <c r="S5328" s="1">
        <f t="shared" si="2767"/>
        <v>7.5</v>
      </c>
      <c r="T5328" s="1">
        <f t="shared" si="2768"/>
        <v>0.35912748619864998</v>
      </c>
      <c r="U5328" s="1">
        <f t="shared" si="2768"/>
        <v>0</v>
      </c>
      <c r="V5328" s="4">
        <f t="shared" si="2769"/>
        <v>4.2254810365060012</v>
      </c>
      <c r="W5328" s="4">
        <f t="shared" si="2770"/>
        <v>0</v>
      </c>
      <c r="X5328" s="4">
        <f t="shared" si="2771"/>
        <v>442.06797913622819</v>
      </c>
      <c r="Y5328" s="4">
        <f t="shared" si="2771"/>
        <v>0</v>
      </c>
      <c r="Z5328" s="4">
        <f t="shared" si="2772"/>
        <v>104.6195629129527</v>
      </c>
      <c r="AA5328" s="4">
        <f t="shared" si="2772"/>
        <v>0</v>
      </c>
      <c r="AD5328" s="5">
        <f t="shared" si="2773"/>
        <v>104.6195629129527</v>
      </c>
      <c r="AE5328" s="23">
        <v>36382</v>
      </c>
      <c r="AF5328" s="24">
        <v>21</v>
      </c>
      <c r="AG5328" s="1">
        <f t="shared" si="2756"/>
        <v>126.72615401905206</v>
      </c>
      <c r="AH5328" s="1">
        <f t="shared" si="2756"/>
        <v>0</v>
      </c>
      <c r="AI5328" s="1">
        <f t="shared" si="2774"/>
        <v>30</v>
      </c>
      <c r="AJ5328" s="1">
        <f t="shared" si="2774"/>
        <v>0</v>
      </c>
      <c r="AK5328" s="1">
        <f t="shared" si="2775"/>
        <v>15.52941176470588</v>
      </c>
      <c r="AL5328" s="1">
        <f t="shared" si="2775"/>
        <v>0</v>
      </c>
      <c r="AM5328" s="5">
        <f t="shared" si="2776"/>
        <v>15.52941176470588</v>
      </c>
      <c r="AN5328" s="1">
        <f t="shared" si="2757"/>
        <v>158.40769252381509</v>
      </c>
      <c r="AO5328" s="1">
        <f t="shared" si="2757"/>
        <v>0</v>
      </c>
      <c r="AP5328" s="1">
        <f t="shared" si="2777"/>
        <v>30</v>
      </c>
      <c r="AQ5328" s="1">
        <f t="shared" si="2777"/>
        <v>0</v>
      </c>
      <c r="AR5328" s="1">
        <f t="shared" si="2778"/>
        <v>15.52941176470588</v>
      </c>
      <c r="AS5328" s="1">
        <f t="shared" si="2778"/>
        <v>0</v>
      </c>
      <c r="AT5328" s="5">
        <f t="shared" si="2779"/>
        <v>15.52941176470588</v>
      </c>
      <c r="AU5328" s="1">
        <f t="shared" si="2780"/>
        <v>158.40769252381509</v>
      </c>
      <c r="AV5328" s="1">
        <f t="shared" si="2780"/>
        <v>0</v>
      </c>
      <c r="AW5328" s="1">
        <f t="shared" si="2781"/>
        <v>3.8103844335011048</v>
      </c>
      <c r="AX5328" s="1">
        <f t="shared" si="2781"/>
        <v>0</v>
      </c>
      <c r="AY5328" s="5">
        <f t="shared" si="2782"/>
        <v>3.8103844335011048</v>
      </c>
      <c r="AZ5328" s="1">
        <f t="shared" si="2783"/>
        <v>75</v>
      </c>
      <c r="BA5328" s="1">
        <f t="shared" si="2784"/>
        <v>66.310196870434226</v>
      </c>
      <c r="BB5328" s="1">
        <f t="shared" si="2785"/>
        <v>280.79896774629981</v>
      </c>
      <c r="BC5328" s="23">
        <v>36382</v>
      </c>
      <c r="BD5328" s="24">
        <v>21</v>
      </c>
    </row>
    <row r="5329" spans="4:56" x14ac:dyDescent="0.15">
      <c r="D5329" s="17"/>
      <c r="E5329" s="14">
        <f t="shared" si="2758"/>
        <v>2.234730949137623</v>
      </c>
      <c r="F5329" s="23">
        <v>36382</v>
      </c>
      <c r="G5329" s="24">
        <v>22</v>
      </c>
      <c r="H5329" s="17">
        <v>357.78899999999999</v>
      </c>
      <c r="I5329" s="17">
        <f t="shared" si="2755"/>
        <v>194.65935744032092</v>
      </c>
      <c r="J5329" s="17">
        <f t="shared" si="2760"/>
        <v>435.01129061112817</v>
      </c>
      <c r="K5329" s="1">
        <v>25.44</v>
      </c>
      <c r="L5329" s="1">
        <f t="shared" si="2761"/>
        <v>30.44</v>
      </c>
      <c r="M5329" s="1">
        <f t="shared" si="2762"/>
        <v>30.44</v>
      </c>
      <c r="N5329" s="1">
        <f t="shared" si="2763"/>
        <v>1</v>
      </c>
      <c r="O5329" s="1">
        <f t="shared" si="2764"/>
        <v>1</v>
      </c>
      <c r="P5329" s="1">
        <f t="shared" si="2765"/>
        <v>0</v>
      </c>
      <c r="Q5329" s="18">
        <f t="shared" si="2759"/>
        <v>0.3533947687648793</v>
      </c>
      <c r="R5329" s="18">
        <f t="shared" si="2766"/>
        <v>0</v>
      </c>
      <c r="S5329" s="1">
        <f t="shared" si="2767"/>
        <v>7.5</v>
      </c>
      <c r="T5329" s="1">
        <f t="shared" si="2768"/>
        <v>0.3533947687648793</v>
      </c>
      <c r="U5329" s="1">
        <f t="shared" si="2768"/>
        <v>0</v>
      </c>
      <c r="V5329" s="4">
        <f t="shared" si="2769"/>
        <v>4.2258527427132462</v>
      </c>
      <c r="W5329" s="4">
        <f t="shared" si="2770"/>
        <v>0</v>
      </c>
      <c r="X5329" s="4">
        <f t="shared" si="2771"/>
        <v>435.01129061112817</v>
      </c>
      <c r="Y5329" s="4">
        <f t="shared" si="2771"/>
        <v>0</v>
      </c>
      <c r="Z5329" s="4">
        <f t="shared" si="2772"/>
        <v>102.94047547237184</v>
      </c>
      <c r="AA5329" s="4">
        <f t="shared" si="2772"/>
        <v>0</v>
      </c>
      <c r="AD5329" s="5">
        <f t="shared" si="2773"/>
        <v>102.94047547237184</v>
      </c>
      <c r="AE5329" s="23">
        <v>36382</v>
      </c>
      <c r="AF5329" s="24">
        <v>22</v>
      </c>
      <c r="AG5329" s="1">
        <f t="shared" si="2756"/>
        <v>124.70323664185673</v>
      </c>
      <c r="AH5329" s="1">
        <f t="shared" si="2756"/>
        <v>0</v>
      </c>
      <c r="AI5329" s="1">
        <f t="shared" si="2774"/>
        <v>30</v>
      </c>
      <c r="AJ5329" s="1">
        <f t="shared" si="2774"/>
        <v>0</v>
      </c>
      <c r="AK5329" s="1">
        <f t="shared" si="2775"/>
        <v>15.52941176470588</v>
      </c>
      <c r="AL5329" s="1">
        <f t="shared" si="2775"/>
        <v>0</v>
      </c>
      <c r="AM5329" s="5">
        <f t="shared" si="2776"/>
        <v>15.52941176470588</v>
      </c>
      <c r="AN5329" s="1">
        <f t="shared" si="2757"/>
        <v>155.87904580232092</v>
      </c>
      <c r="AO5329" s="1">
        <f t="shared" si="2757"/>
        <v>0</v>
      </c>
      <c r="AP5329" s="1">
        <f t="shared" si="2777"/>
        <v>30</v>
      </c>
      <c r="AQ5329" s="1">
        <f t="shared" si="2777"/>
        <v>0</v>
      </c>
      <c r="AR5329" s="1">
        <f t="shared" si="2778"/>
        <v>15.52941176470588</v>
      </c>
      <c r="AS5329" s="1">
        <f t="shared" si="2778"/>
        <v>0</v>
      </c>
      <c r="AT5329" s="5">
        <f t="shared" si="2779"/>
        <v>15.52941176470588</v>
      </c>
      <c r="AU5329" s="1">
        <f t="shared" si="2780"/>
        <v>155.87904580232092</v>
      </c>
      <c r="AV5329" s="1">
        <f t="shared" si="2780"/>
        <v>0</v>
      </c>
      <c r="AW5329" s="1">
        <f t="shared" si="2781"/>
        <v>3.6308073577905691</v>
      </c>
      <c r="AX5329" s="1">
        <f t="shared" si="2781"/>
        <v>0</v>
      </c>
      <c r="AY5329" s="5">
        <f t="shared" si="2782"/>
        <v>3.6308073577905691</v>
      </c>
      <c r="AZ5329" s="1">
        <f t="shared" si="2783"/>
        <v>75</v>
      </c>
      <c r="BA5329" s="1">
        <f t="shared" si="2784"/>
        <v>65.251693591669223</v>
      </c>
      <c r="BB5329" s="1">
        <f t="shared" si="2785"/>
        <v>277.88179995124341</v>
      </c>
      <c r="BC5329" s="23">
        <v>36382</v>
      </c>
      <c r="BD5329" s="24">
        <v>22</v>
      </c>
    </row>
    <row r="5330" spans="4:56" x14ac:dyDescent="0.15">
      <c r="D5330" s="17"/>
      <c r="E5330" s="14">
        <f t="shared" si="2758"/>
        <v>2.234730949137623</v>
      </c>
      <c r="F5330" s="23">
        <v>36382</v>
      </c>
      <c r="G5330" s="24">
        <v>23</v>
      </c>
      <c r="H5330" s="17">
        <v>350.60599999999999</v>
      </c>
      <c r="I5330" s="17">
        <f t="shared" si="2755"/>
        <v>190.75136092703005</v>
      </c>
      <c r="J5330" s="17">
        <f t="shared" si="2760"/>
        <v>426.27796985375517</v>
      </c>
      <c r="K5330" s="1">
        <v>25.31</v>
      </c>
      <c r="L5330" s="1">
        <f t="shared" si="2761"/>
        <v>30.31</v>
      </c>
      <c r="M5330" s="1">
        <f t="shared" si="2762"/>
        <v>30.31</v>
      </c>
      <c r="N5330" s="1">
        <f t="shared" si="2763"/>
        <v>1</v>
      </c>
      <c r="O5330" s="1">
        <f t="shared" si="2764"/>
        <v>1</v>
      </c>
      <c r="P5330" s="1">
        <f t="shared" si="2765"/>
        <v>0</v>
      </c>
      <c r="Q5330" s="18">
        <f t="shared" si="2759"/>
        <v>0.34629998769548331</v>
      </c>
      <c r="R5330" s="18">
        <f t="shared" si="2766"/>
        <v>0</v>
      </c>
      <c r="S5330" s="1">
        <f t="shared" si="2767"/>
        <v>7.5</v>
      </c>
      <c r="T5330" s="1">
        <f t="shared" si="2768"/>
        <v>0.34629998769548331</v>
      </c>
      <c r="U5330" s="1">
        <f t="shared" si="2768"/>
        <v>0</v>
      </c>
      <c r="V5330" s="4">
        <f t="shared" si="2769"/>
        <v>4.2423278359173704</v>
      </c>
      <c r="W5330" s="4">
        <f t="shared" si="2770"/>
        <v>0</v>
      </c>
      <c r="X5330" s="4">
        <f t="shared" si="2771"/>
        <v>426.27796985375522</v>
      </c>
      <c r="Y5330" s="4">
        <f t="shared" si="2771"/>
        <v>0</v>
      </c>
      <c r="Z5330" s="4">
        <f t="shared" si="2772"/>
        <v>100.48209057411894</v>
      </c>
      <c r="AA5330" s="4">
        <f t="shared" si="2772"/>
        <v>0</v>
      </c>
      <c r="AD5330" s="5">
        <f t="shared" si="2773"/>
        <v>100.48209057411894</v>
      </c>
      <c r="AE5330" s="23">
        <v>36382</v>
      </c>
      <c r="AF5330" s="24">
        <v>23</v>
      </c>
      <c r="AG5330" s="1">
        <f t="shared" si="2756"/>
        <v>122.19968469140981</v>
      </c>
      <c r="AH5330" s="1">
        <f t="shared" si="2756"/>
        <v>0</v>
      </c>
      <c r="AI5330" s="1">
        <f t="shared" si="2774"/>
        <v>30</v>
      </c>
      <c r="AJ5330" s="1">
        <f t="shared" si="2774"/>
        <v>0</v>
      </c>
      <c r="AK5330" s="1">
        <f t="shared" si="2775"/>
        <v>15.52941176470588</v>
      </c>
      <c r="AL5330" s="1">
        <f t="shared" si="2775"/>
        <v>0</v>
      </c>
      <c r="AM5330" s="5">
        <f t="shared" si="2776"/>
        <v>15.52941176470588</v>
      </c>
      <c r="AN5330" s="1">
        <f t="shared" si="2757"/>
        <v>152.74960586426229</v>
      </c>
      <c r="AO5330" s="1">
        <f t="shared" si="2757"/>
        <v>0</v>
      </c>
      <c r="AP5330" s="1">
        <f t="shared" si="2777"/>
        <v>30</v>
      </c>
      <c r="AQ5330" s="1">
        <f t="shared" si="2777"/>
        <v>0</v>
      </c>
      <c r="AR5330" s="1">
        <f t="shared" si="2778"/>
        <v>15.52941176470588</v>
      </c>
      <c r="AS5330" s="1">
        <f t="shared" si="2778"/>
        <v>0</v>
      </c>
      <c r="AT5330" s="5">
        <f t="shared" si="2779"/>
        <v>15.52941176470588</v>
      </c>
      <c r="AU5330" s="1">
        <f t="shared" si="2780"/>
        <v>152.74960586426229</v>
      </c>
      <c r="AV5330" s="1">
        <f t="shared" si="2780"/>
        <v>0</v>
      </c>
      <c r="AW5330" s="1">
        <f t="shared" si="2781"/>
        <v>3.4164910385111837</v>
      </c>
      <c r="AX5330" s="1">
        <f t="shared" si="2781"/>
        <v>0</v>
      </c>
      <c r="AY5330" s="5">
        <f t="shared" si="2782"/>
        <v>3.4164910385111837</v>
      </c>
      <c r="AZ5330" s="1">
        <f t="shared" si="2783"/>
        <v>75</v>
      </c>
      <c r="BA5330" s="1">
        <f t="shared" si="2784"/>
        <v>63.941695478063281</v>
      </c>
      <c r="BB5330" s="1">
        <f t="shared" si="2785"/>
        <v>273.89910062010517</v>
      </c>
      <c r="BC5330" s="23">
        <v>36382</v>
      </c>
      <c r="BD5330" s="24">
        <v>23</v>
      </c>
    </row>
    <row r="5331" spans="4:56" x14ac:dyDescent="0.15">
      <c r="D5331" s="17"/>
      <c r="E5331" s="14">
        <f>$D$225</f>
        <v>2.234730949137623</v>
      </c>
      <c r="F5331" s="23">
        <v>36383</v>
      </c>
      <c r="G5331" s="24">
        <v>0</v>
      </c>
      <c r="H5331" s="17">
        <v>348.43599999999998</v>
      </c>
      <c r="I5331" s="17">
        <f t="shared" si="2755"/>
        <v>189.57074663859331</v>
      </c>
      <c r="J5331" s="17">
        <f t="shared" si="2760"/>
        <v>423.63961456439148</v>
      </c>
      <c r="K5331" s="1">
        <v>25.12</v>
      </c>
      <c r="L5331" s="1">
        <f t="shared" si="2761"/>
        <v>30.12</v>
      </c>
      <c r="M5331" s="1">
        <f t="shared" si="2762"/>
        <v>30.12</v>
      </c>
      <c r="N5331" s="1">
        <f t="shared" si="2763"/>
        <v>1</v>
      </c>
      <c r="O5331" s="1">
        <f t="shared" si="2764"/>
        <v>1</v>
      </c>
      <c r="P5331" s="1">
        <f t="shared" si="2765"/>
        <v>0</v>
      </c>
      <c r="Q5331" s="18">
        <f t="shared" si="2759"/>
        <v>0.34415663882724029</v>
      </c>
      <c r="R5331" s="18">
        <f t="shared" si="2766"/>
        <v>0</v>
      </c>
      <c r="S5331" s="1">
        <f t="shared" si="2767"/>
        <v>7.5</v>
      </c>
      <c r="T5331" s="1">
        <f t="shared" si="2768"/>
        <v>0.34415663882724029</v>
      </c>
      <c r="U5331" s="1">
        <f t="shared" si="2768"/>
        <v>0</v>
      </c>
      <c r="V5331" s="4">
        <f t="shared" si="2769"/>
        <v>4.2679526992449066</v>
      </c>
      <c r="W5331" s="4">
        <f t="shared" si="2770"/>
        <v>0</v>
      </c>
      <c r="X5331" s="4">
        <f t="shared" si="2771"/>
        <v>423.63961456439148</v>
      </c>
      <c r="Y5331" s="4">
        <f t="shared" si="2771"/>
        <v>0</v>
      </c>
      <c r="Z5331" s="4">
        <f t="shared" si="2772"/>
        <v>99.260616135540232</v>
      </c>
      <c r="AA5331" s="4">
        <f t="shared" si="2772"/>
        <v>0</v>
      </c>
      <c r="AD5331" s="5">
        <f t="shared" si="2773"/>
        <v>99.260616135540232</v>
      </c>
      <c r="AE5331" s="23">
        <v>36383</v>
      </c>
      <c r="AF5331" s="24">
        <v>0</v>
      </c>
      <c r="AG5331" s="1">
        <f t="shared" si="2756"/>
        <v>121.44335617512554</v>
      </c>
      <c r="AH5331" s="1">
        <f t="shared" si="2756"/>
        <v>0</v>
      </c>
      <c r="AI5331" s="1">
        <f t="shared" si="2774"/>
        <v>30</v>
      </c>
      <c r="AJ5331" s="1">
        <f t="shared" si="2774"/>
        <v>0</v>
      </c>
      <c r="AK5331" s="1">
        <f t="shared" si="2775"/>
        <v>15.52941176470588</v>
      </c>
      <c r="AL5331" s="1">
        <f t="shared" si="2775"/>
        <v>0</v>
      </c>
      <c r="AM5331" s="5">
        <f t="shared" si="2776"/>
        <v>15.52941176470588</v>
      </c>
      <c r="AN5331" s="1">
        <f t="shared" si="2757"/>
        <v>151.80419521890693</v>
      </c>
      <c r="AO5331" s="1">
        <f t="shared" si="2757"/>
        <v>0</v>
      </c>
      <c r="AP5331" s="1">
        <f t="shared" si="2777"/>
        <v>30</v>
      </c>
      <c r="AQ5331" s="1">
        <f t="shared" si="2777"/>
        <v>0</v>
      </c>
      <c r="AR5331" s="1">
        <f t="shared" si="2778"/>
        <v>15.52941176470588</v>
      </c>
      <c r="AS5331" s="1">
        <f t="shared" si="2778"/>
        <v>0</v>
      </c>
      <c r="AT5331" s="5">
        <f t="shared" si="2779"/>
        <v>15.52941176470588</v>
      </c>
      <c r="AU5331" s="1">
        <f t="shared" si="2780"/>
        <v>151.80419521890693</v>
      </c>
      <c r="AV5331" s="1">
        <f t="shared" si="2780"/>
        <v>0</v>
      </c>
      <c r="AW5331" s="1">
        <f t="shared" si="2781"/>
        <v>3.353445960571475</v>
      </c>
      <c r="AX5331" s="1">
        <f t="shared" si="2781"/>
        <v>0</v>
      </c>
      <c r="AY5331" s="5">
        <f t="shared" si="2782"/>
        <v>3.353445960571475</v>
      </c>
      <c r="AZ5331" s="1">
        <f t="shared" si="2783"/>
        <v>75</v>
      </c>
      <c r="BA5331" s="1">
        <f t="shared" si="2784"/>
        <v>63.54594218465872</v>
      </c>
      <c r="BB5331" s="1">
        <f t="shared" si="2785"/>
        <v>272.21882781018218</v>
      </c>
      <c r="BC5331" s="23">
        <v>36383</v>
      </c>
      <c r="BD5331" s="24">
        <v>0</v>
      </c>
    </row>
    <row r="5332" spans="4:56" x14ac:dyDescent="0.15">
      <c r="D5332" s="17"/>
      <c r="E5332" s="14">
        <f t="shared" ref="E5332:E5354" si="2786">$D$225</f>
        <v>2.234730949137623</v>
      </c>
      <c r="F5332" s="23">
        <v>36383</v>
      </c>
      <c r="G5332" s="24">
        <v>1</v>
      </c>
      <c r="H5332" s="17">
        <v>345.54300000000001</v>
      </c>
      <c r="I5332" s="17">
        <f t="shared" si="2755"/>
        <v>187.99677560797232</v>
      </c>
      <c r="J5332" s="17">
        <f t="shared" si="2760"/>
        <v>420.12221278921675</v>
      </c>
      <c r="K5332" s="1">
        <v>24.96</v>
      </c>
      <c r="L5332" s="1">
        <f t="shared" si="2761"/>
        <v>29.96</v>
      </c>
      <c r="M5332" s="1">
        <f t="shared" si="2762"/>
        <v>29.96</v>
      </c>
      <c r="N5332" s="1">
        <f t="shared" si="2763"/>
        <v>1</v>
      </c>
      <c r="O5332" s="1">
        <f t="shared" si="2764"/>
        <v>1</v>
      </c>
      <c r="P5332" s="1">
        <f t="shared" si="2765"/>
        <v>0</v>
      </c>
      <c r="Q5332" s="18">
        <f t="shared" si="2759"/>
        <v>0.34129916957570716</v>
      </c>
      <c r="R5332" s="18">
        <f t="shared" si="2766"/>
        <v>0</v>
      </c>
      <c r="S5332" s="1">
        <f t="shared" si="2767"/>
        <v>7.5</v>
      </c>
      <c r="T5332" s="1">
        <f t="shared" si="2768"/>
        <v>0.34129916957570716</v>
      </c>
      <c r="U5332" s="1">
        <f t="shared" si="2768"/>
        <v>0</v>
      </c>
      <c r="V5332" s="4">
        <f t="shared" si="2769"/>
        <v>4.289467578864457</v>
      </c>
      <c r="W5332" s="4">
        <f t="shared" si="2770"/>
        <v>0</v>
      </c>
      <c r="X5332" s="4">
        <f t="shared" si="2771"/>
        <v>420.12221278921675</v>
      </c>
      <c r="Y5332" s="4">
        <f t="shared" si="2771"/>
        <v>0</v>
      </c>
      <c r="Z5332" s="4">
        <f t="shared" si="2772"/>
        <v>97.942741159599805</v>
      </c>
      <c r="AA5332" s="4">
        <f t="shared" si="2772"/>
        <v>0</v>
      </c>
      <c r="AD5332" s="5">
        <f t="shared" si="2773"/>
        <v>97.942741159599805</v>
      </c>
      <c r="AE5332" s="23">
        <v>36383</v>
      </c>
      <c r="AF5332" s="24">
        <v>1</v>
      </c>
      <c r="AG5332" s="1">
        <f t="shared" si="2756"/>
        <v>120.4350343329088</v>
      </c>
      <c r="AH5332" s="1">
        <f t="shared" si="2756"/>
        <v>0</v>
      </c>
      <c r="AI5332" s="1">
        <f t="shared" si="2774"/>
        <v>30</v>
      </c>
      <c r="AJ5332" s="1">
        <f t="shared" si="2774"/>
        <v>0</v>
      </c>
      <c r="AK5332" s="1">
        <f t="shared" si="2775"/>
        <v>15.52941176470588</v>
      </c>
      <c r="AL5332" s="1">
        <f t="shared" si="2775"/>
        <v>0</v>
      </c>
      <c r="AM5332" s="5">
        <f t="shared" si="2776"/>
        <v>15.52941176470588</v>
      </c>
      <c r="AN5332" s="1">
        <f t="shared" si="2757"/>
        <v>150.543792916136</v>
      </c>
      <c r="AO5332" s="1">
        <f t="shared" si="2757"/>
        <v>0</v>
      </c>
      <c r="AP5332" s="1">
        <f t="shared" si="2777"/>
        <v>30</v>
      </c>
      <c r="AQ5332" s="1">
        <f t="shared" si="2777"/>
        <v>0</v>
      </c>
      <c r="AR5332" s="1">
        <f t="shared" si="2778"/>
        <v>15.52941176470588</v>
      </c>
      <c r="AS5332" s="1">
        <f t="shared" si="2778"/>
        <v>0</v>
      </c>
      <c r="AT5332" s="5">
        <f t="shared" si="2779"/>
        <v>15.52941176470588</v>
      </c>
      <c r="AU5332" s="1">
        <f t="shared" si="2780"/>
        <v>150.543792916136</v>
      </c>
      <c r="AV5332" s="1">
        <f t="shared" si="2780"/>
        <v>0</v>
      </c>
      <c r="AW5332" s="1">
        <f t="shared" si="2781"/>
        <v>3.2706084337456938</v>
      </c>
      <c r="AX5332" s="1">
        <f t="shared" si="2781"/>
        <v>0</v>
      </c>
      <c r="AY5332" s="5">
        <f t="shared" si="2782"/>
        <v>3.2706084337456938</v>
      </c>
      <c r="AZ5332" s="1">
        <f t="shared" si="2783"/>
        <v>75</v>
      </c>
      <c r="BA5332" s="1">
        <f t="shared" si="2784"/>
        <v>63.018331918382508</v>
      </c>
      <c r="BB5332" s="1">
        <f t="shared" si="2785"/>
        <v>270.2905050411398</v>
      </c>
      <c r="BC5332" s="23">
        <v>36383</v>
      </c>
      <c r="BD5332" s="24">
        <v>1</v>
      </c>
    </row>
    <row r="5333" spans="4:56" x14ac:dyDescent="0.15">
      <c r="D5333" s="17"/>
      <c r="E5333" s="14">
        <f t="shared" si="2786"/>
        <v>2.234730949137623</v>
      </c>
      <c r="F5333" s="23">
        <v>36383</v>
      </c>
      <c r="G5333" s="24">
        <v>2</v>
      </c>
      <c r="H5333" s="17">
        <v>340.18</v>
      </c>
      <c r="I5333" s="17">
        <f t="shared" si="2755"/>
        <v>185.07897172369294</v>
      </c>
      <c r="J5333" s="17">
        <f t="shared" si="2760"/>
        <v>413.60170614550361</v>
      </c>
      <c r="K5333" s="1">
        <v>24.9</v>
      </c>
      <c r="L5333" s="1">
        <f t="shared" si="2761"/>
        <v>29.9</v>
      </c>
      <c r="M5333" s="1">
        <f t="shared" si="2762"/>
        <v>29.9</v>
      </c>
      <c r="N5333" s="1">
        <f t="shared" si="2763"/>
        <v>1</v>
      </c>
      <c r="O5333" s="1">
        <f t="shared" si="2764"/>
        <v>1</v>
      </c>
      <c r="P5333" s="1">
        <f t="shared" si="2765"/>
        <v>0</v>
      </c>
      <c r="Q5333" s="18">
        <f t="shared" si="2759"/>
        <v>0.33600203594419237</v>
      </c>
      <c r="R5333" s="18">
        <f t="shared" si="2766"/>
        <v>0</v>
      </c>
      <c r="S5333" s="1">
        <f t="shared" si="2767"/>
        <v>7.5</v>
      </c>
      <c r="T5333" s="1">
        <f t="shared" si="2768"/>
        <v>0.33600203594419237</v>
      </c>
      <c r="U5333" s="1">
        <f t="shared" si="2768"/>
        <v>0</v>
      </c>
      <c r="V5333" s="4">
        <f t="shared" si="2769"/>
        <v>4.2968237171431625</v>
      </c>
      <c r="W5333" s="4">
        <f t="shared" si="2770"/>
        <v>0</v>
      </c>
      <c r="X5333" s="4">
        <f t="shared" si="2771"/>
        <v>413.60170614550361</v>
      </c>
      <c r="Y5333" s="4">
        <f t="shared" si="2771"/>
        <v>0</v>
      </c>
      <c r="Z5333" s="4">
        <f t="shared" si="2772"/>
        <v>96.25754589264271</v>
      </c>
      <c r="AA5333" s="4">
        <f t="shared" si="2772"/>
        <v>0</v>
      </c>
      <c r="AD5333" s="5">
        <f t="shared" si="2773"/>
        <v>96.25754589264271</v>
      </c>
      <c r="AE5333" s="23">
        <v>36383</v>
      </c>
      <c r="AF5333" s="24">
        <v>2</v>
      </c>
      <c r="AG5333" s="1">
        <f t="shared" si="2756"/>
        <v>118.5658224283777</v>
      </c>
      <c r="AH5333" s="1">
        <f t="shared" si="2756"/>
        <v>0</v>
      </c>
      <c r="AI5333" s="1">
        <f t="shared" si="2774"/>
        <v>30</v>
      </c>
      <c r="AJ5333" s="1">
        <f t="shared" si="2774"/>
        <v>0</v>
      </c>
      <c r="AK5333" s="1">
        <f t="shared" si="2775"/>
        <v>15.52941176470588</v>
      </c>
      <c r="AL5333" s="1">
        <f t="shared" si="2775"/>
        <v>0</v>
      </c>
      <c r="AM5333" s="5">
        <f t="shared" si="2776"/>
        <v>15.52941176470588</v>
      </c>
      <c r="AN5333" s="1">
        <f t="shared" si="2757"/>
        <v>148.20727803547211</v>
      </c>
      <c r="AO5333" s="1">
        <f t="shared" si="2757"/>
        <v>0</v>
      </c>
      <c r="AP5333" s="1">
        <f t="shared" si="2777"/>
        <v>30</v>
      </c>
      <c r="AQ5333" s="1">
        <f t="shared" si="2777"/>
        <v>0</v>
      </c>
      <c r="AR5333" s="1">
        <f t="shared" si="2778"/>
        <v>15.52941176470588</v>
      </c>
      <c r="AS5333" s="1">
        <f t="shared" si="2778"/>
        <v>0</v>
      </c>
      <c r="AT5333" s="5">
        <f t="shared" si="2779"/>
        <v>15.52941176470588</v>
      </c>
      <c r="AU5333" s="1">
        <f t="shared" si="2780"/>
        <v>150</v>
      </c>
      <c r="AV5333" s="1">
        <f t="shared" si="2780"/>
        <v>0</v>
      </c>
      <c r="AW5333" s="1">
        <f t="shared" si="2781"/>
        <v>3.2352941176470589</v>
      </c>
      <c r="AX5333" s="1">
        <f t="shared" si="2781"/>
        <v>0</v>
      </c>
      <c r="AY5333" s="5">
        <f t="shared" si="2782"/>
        <v>3.2352941176470589</v>
      </c>
      <c r="AZ5333" s="1">
        <f t="shared" si="2783"/>
        <v>75</v>
      </c>
      <c r="BA5333" s="1">
        <f t="shared" si="2784"/>
        <v>62.04025592182554</v>
      </c>
      <c r="BB5333" s="1">
        <f t="shared" si="2785"/>
        <v>267.59191946152708</v>
      </c>
      <c r="BC5333" s="23">
        <v>36383</v>
      </c>
      <c r="BD5333" s="24">
        <v>2</v>
      </c>
    </row>
    <row r="5334" spans="4:56" x14ac:dyDescent="0.15">
      <c r="D5334" s="17"/>
      <c r="E5334" s="14">
        <f t="shared" si="2786"/>
        <v>2.234730949137623</v>
      </c>
      <c r="F5334" s="23">
        <v>36383</v>
      </c>
      <c r="G5334" s="24">
        <v>3</v>
      </c>
      <c r="H5334" s="17">
        <v>338.03100000000001</v>
      </c>
      <c r="I5334" s="17">
        <f t="shared" si="2755"/>
        <v>183.9097827348217</v>
      </c>
      <c r="J5334" s="17">
        <f t="shared" si="2760"/>
        <v>410.98888332668213</v>
      </c>
      <c r="K5334" s="1">
        <v>24.86</v>
      </c>
      <c r="L5334" s="1">
        <f t="shared" si="2761"/>
        <v>29.86</v>
      </c>
      <c r="M5334" s="1">
        <f t="shared" si="2762"/>
        <v>29.86</v>
      </c>
      <c r="N5334" s="1">
        <f t="shared" si="2763"/>
        <v>1</v>
      </c>
      <c r="O5334" s="1">
        <f t="shared" si="2764"/>
        <v>1</v>
      </c>
      <c r="P5334" s="1">
        <f t="shared" si="2765"/>
        <v>0</v>
      </c>
      <c r="Q5334" s="18">
        <f t="shared" si="2759"/>
        <v>0.3338794291617711</v>
      </c>
      <c r="R5334" s="18">
        <f t="shared" si="2766"/>
        <v>0</v>
      </c>
      <c r="S5334" s="1">
        <f t="shared" si="2767"/>
        <v>7.5</v>
      </c>
      <c r="T5334" s="1">
        <f t="shared" si="2768"/>
        <v>0.3338794291617711</v>
      </c>
      <c r="U5334" s="1">
        <f t="shared" si="2768"/>
        <v>0</v>
      </c>
      <c r="V5334" s="4">
        <f t="shared" si="2769"/>
        <v>4.301981759313251</v>
      </c>
      <c r="W5334" s="4">
        <f t="shared" si="2770"/>
        <v>0</v>
      </c>
      <c r="X5334" s="4">
        <f t="shared" si="2771"/>
        <v>410.98888332668213</v>
      </c>
      <c r="Y5334" s="4">
        <f t="shared" si="2771"/>
        <v>0</v>
      </c>
      <c r="Z5334" s="4">
        <f t="shared" si="2772"/>
        <v>95.534780554785655</v>
      </c>
      <c r="AA5334" s="4">
        <f t="shared" si="2772"/>
        <v>0</v>
      </c>
      <c r="AD5334" s="5">
        <f t="shared" si="2773"/>
        <v>95.534780554785655</v>
      </c>
      <c r="AE5334" s="23">
        <v>36383</v>
      </c>
      <c r="AF5334" s="24">
        <v>3</v>
      </c>
      <c r="AG5334" s="1">
        <f t="shared" si="2756"/>
        <v>117.81681322031552</v>
      </c>
      <c r="AH5334" s="1">
        <f t="shared" si="2756"/>
        <v>0</v>
      </c>
      <c r="AI5334" s="1">
        <f t="shared" si="2774"/>
        <v>30</v>
      </c>
      <c r="AJ5334" s="1">
        <f t="shared" si="2774"/>
        <v>0</v>
      </c>
      <c r="AK5334" s="1">
        <f t="shared" si="2775"/>
        <v>15.52941176470588</v>
      </c>
      <c r="AL5334" s="1">
        <f t="shared" si="2775"/>
        <v>0</v>
      </c>
      <c r="AM5334" s="5">
        <f t="shared" si="2776"/>
        <v>15.52941176470588</v>
      </c>
      <c r="AN5334" s="1">
        <f t="shared" si="2757"/>
        <v>147.27101652539443</v>
      </c>
      <c r="AO5334" s="1">
        <f t="shared" si="2757"/>
        <v>0</v>
      </c>
      <c r="AP5334" s="1">
        <f t="shared" si="2777"/>
        <v>30</v>
      </c>
      <c r="AQ5334" s="1">
        <f t="shared" si="2777"/>
        <v>0</v>
      </c>
      <c r="AR5334" s="1">
        <f t="shared" si="2778"/>
        <v>15.52941176470588</v>
      </c>
      <c r="AS5334" s="1">
        <f t="shared" si="2778"/>
        <v>0</v>
      </c>
      <c r="AT5334" s="5">
        <f t="shared" si="2779"/>
        <v>15.52941176470588</v>
      </c>
      <c r="AU5334" s="1">
        <f t="shared" si="2780"/>
        <v>150</v>
      </c>
      <c r="AV5334" s="1">
        <f t="shared" si="2780"/>
        <v>0</v>
      </c>
      <c r="AW5334" s="1">
        <f t="shared" si="2781"/>
        <v>3.2352941176470589</v>
      </c>
      <c r="AX5334" s="1">
        <f t="shared" si="2781"/>
        <v>0</v>
      </c>
      <c r="AY5334" s="5">
        <f t="shared" si="2782"/>
        <v>3.2352941176470589</v>
      </c>
      <c r="AZ5334" s="1">
        <f t="shared" si="2783"/>
        <v>75</v>
      </c>
      <c r="BA5334" s="1">
        <f t="shared" si="2784"/>
        <v>61.648332499002315</v>
      </c>
      <c r="BB5334" s="1">
        <f t="shared" si="2785"/>
        <v>266.4772307008468</v>
      </c>
      <c r="BC5334" s="23">
        <v>36383</v>
      </c>
      <c r="BD5334" s="24">
        <v>3</v>
      </c>
    </row>
    <row r="5335" spans="4:56" x14ac:dyDescent="0.15">
      <c r="D5335" s="17"/>
      <c r="E5335" s="14">
        <f t="shared" si="2786"/>
        <v>2.234730949137623</v>
      </c>
      <c r="F5335" s="23">
        <v>36383</v>
      </c>
      <c r="G5335" s="24">
        <v>4</v>
      </c>
      <c r="H5335" s="17">
        <v>334.67</v>
      </c>
      <c r="I5335" s="17">
        <f t="shared" si="2755"/>
        <v>182.08119074245494</v>
      </c>
      <c r="J5335" s="17">
        <f t="shared" si="2760"/>
        <v>406.90247220799489</v>
      </c>
      <c r="K5335" s="1">
        <v>24.87</v>
      </c>
      <c r="L5335" s="1">
        <f t="shared" si="2761"/>
        <v>29.87</v>
      </c>
      <c r="M5335" s="1">
        <f t="shared" si="2762"/>
        <v>29.87</v>
      </c>
      <c r="N5335" s="1">
        <f t="shared" si="2763"/>
        <v>1</v>
      </c>
      <c r="O5335" s="1">
        <f t="shared" si="2764"/>
        <v>1</v>
      </c>
      <c r="P5335" s="1">
        <f t="shared" si="2765"/>
        <v>0</v>
      </c>
      <c r="Q5335" s="18">
        <f t="shared" si="2759"/>
        <v>0.33055970771192567</v>
      </c>
      <c r="R5335" s="18">
        <f t="shared" si="2766"/>
        <v>0</v>
      </c>
      <c r="S5335" s="1">
        <f t="shared" si="2767"/>
        <v>7.5</v>
      </c>
      <c r="T5335" s="1">
        <f t="shared" si="2768"/>
        <v>0.33055970771192567</v>
      </c>
      <c r="U5335" s="1">
        <f t="shared" si="2768"/>
        <v>0</v>
      </c>
      <c r="V5335" s="4">
        <f t="shared" si="2769"/>
        <v>4.3000169957249641</v>
      </c>
      <c r="W5335" s="4">
        <f t="shared" si="2770"/>
        <v>0</v>
      </c>
      <c r="X5335" s="4">
        <f t="shared" si="2771"/>
        <v>406.90247220799489</v>
      </c>
      <c r="Y5335" s="4">
        <f t="shared" si="2771"/>
        <v>0</v>
      </c>
      <c r="Z5335" s="4">
        <f t="shared" si="2772"/>
        <v>94.628107891790535</v>
      </c>
      <c r="AA5335" s="4">
        <f t="shared" si="2772"/>
        <v>0</v>
      </c>
      <c r="AD5335" s="5">
        <f t="shared" si="2773"/>
        <v>94.628107891790535</v>
      </c>
      <c r="AE5335" s="23">
        <v>36383</v>
      </c>
      <c r="AF5335" s="24">
        <v>4</v>
      </c>
      <c r="AG5335" s="1">
        <f t="shared" si="2756"/>
        <v>116.64537536629184</v>
      </c>
      <c r="AH5335" s="1">
        <f t="shared" si="2756"/>
        <v>0</v>
      </c>
      <c r="AI5335" s="1">
        <f t="shared" si="2774"/>
        <v>30</v>
      </c>
      <c r="AJ5335" s="1">
        <f t="shared" si="2774"/>
        <v>0</v>
      </c>
      <c r="AK5335" s="1">
        <f t="shared" si="2775"/>
        <v>15.52941176470588</v>
      </c>
      <c r="AL5335" s="1">
        <f t="shared" si="2775"/>
        <v>0</v>
      </c>
      <c r="AM5335" s="5">
        <f t="shared" si="2776"/>
        <v>15.52941176470588</v>
      </c>
      <c r="AN5335" s="1">
        <f t="shared" si="2757"/>
        <v>145.80671920786483</v>
      </c>
      <c r="AO5335" s="1">
        <f t="shared" si="2757"/>
        <v>0</v>
      </c>
      <c r="AP5335" s="1">
        <f t="shared" si="2777"/>
        <v>30</v>
      </c>
      <c r="AQ5335" s="1">
        <f t="shared" si="2777"/>
        <v>0</v>
      </c>
      <c r="AR5335" s="1">
        <f t="shared" si="2778"/>
        <v>15.52941176470588</v>
      </c>
      <c r="AS5335" s="1">
        <f t="shared" si="2778"/>
        <v>0</v>
      </c>
      <c r="AT5335" s="5">
        <f t="shared" si="2779"/>
        <v>15.52941176470588</v>
      </c>
      <c r="AU5335" s="1">
        <f t="shared" si="2780"/>
        <v>150</v>
      </c>
      <c r="AV5335" s="1">
        <f t="shared" si="2780"/>
        <v>0</v>
      </c>
      <c r="AW5335" s="1">
        <f t="shared" si="2781"/>
        <v>3.2352941176470589</v>
      </c>
      <c r="AX5335" s="1">
        <f t="shared" si="2781"/>
        <v>0</v>
      </c>
      <c r="AY5335" s="5">
        <f t="shared" si="2782"/>
        <v>3.2352941176470589</v>
      </c>
      <c r="AZ5335" s="1">
        <f t="shared" si="2783"/>
        <v>75</v>
      </c>
      <c r="BA5335" s="1">
        <f t="shared" si="2784"/>
        <v>61.035370831199231</v>
      </c>
      <c r="BB5335" s="1">
        <f t="shared" si="2785"/>
        <v>264.95759637004858</v>
      </c>
      <c r="BC5335" s="23">
        <v>36383</v>
      </c>
      <c r="BD5335" s="24">
        <v>4</v>
      </c>
    </row>
    <row r="5336" spans="4:56" x14ac:dyDescent="0.15">
      <c r="D5336" s="17"/>
      <c r="E5336" s="14">
        <f t="shared" si="2786"/>
        <v>2.234730949137623</v>
      </c>
      <c r="F5336" s="23">
        <v>36383</v>
      </c>
      <c r="G5336" s="24">
        <v>5</v>
      </c>
      <c r="H5336" s="17">
        <v>335.65600000000001</v>
      </c>
      <c r="I5336" s="17">
        <f t="shared" si="2755"/>
        <v>182.61763576015014</v>
      </c>
      <c r="J5336" s="17">
        <f t="shared" si="2760"/>
        <v>408.10128249154906</v>
      </c>
      <c r="K5336" s="1">
        <v>24.89</v>
      </c>
      <c r="L5336" s="1">
        <f t="shared" si="2761"/>
        <v>29.89</v>
      </c>
      <c r="M5336" s="1">
        <f t="shared" si="2762"/>
        <v>29.89</v>
      </c>
      <c r="N5336" s="1">
        <f t="shared" si="2763"/>
        <v>1</v>
      </c>
      <c r="O5336" s="1">
        <f t="shared" si="2764"/>
        <v>1</v>
      </c>
      <c r="P5336" s="1">
        <f t="shared" si="2765"/>
        <v>0</v>
      </c>
      <c r="Q5336" s="18">
        <f t="shared" si="2759"/>
        <v>0.33153359802717336</v>
      </c>
      <c r="R5336" s="18">
        <f t="shared" si="2766"/>
        <v>0</v>
      </c>
      <c r="S5336" s="1">
        <f t="shared" si="2767"/>
        <v>7.5</v>
      </c>
      <c r="T5336" s="1">
        <f t="shared" si="2768"/>
        <v>0.33153359802717336</v>
      </c>
      <c r="U5336" s="1">
        <f t="shared" si="2768"/>
        <v>0</v>
      </c>
      <c r="V5336" s="4">
        <f t="shared" si="2769"/>
        <v>4.2974230729972884</v>
      </c>
      <c r="W5336" s="4">
        <f t="shared" si="2770"/>
        <v>0</v>
      </c>
      <c r="X5336" s="4">
        <f t="shared" si="2771"/>
        <v>408.10128249154906</v>
      </c>
      <c r="Y5336" s="4">
        <f t="shared" si="2771"/>
        <v>0</v>
      </c>
      <c r="Z5336" s="4">
        <f t="shared" si="2772"/>
        <v>94.96418564321479</v>
      </c>
      <c r="AA5336" s="4">
        <f t="shared" si="2772"/>
        <v>0</v>
      </c>
      <c r="AD5336" s="5">
        <f t="shared" si="2773"/>
        <v>94.96418564321479</v>
      </c>
      <c r="AE5336" s="23">
        <v>36383</v>
      </c>
      <c r="AF5336" s="24">
        <v>5</v>
      </c>
      <c r="AG5336" s="1">
        <f t="shared" si="2756"/>
        <v>116.98903431424405</v>
      </c>
      <c r="AH5336" s="1">
        <f t="shared" si="2756"/>
        <v>0</v>
      </c>
      <c r="AI5336" s="1">
        <f t="shared" si="2774"/>
        <v>30</v>
      </c>
      <c r="AJ5336" s="1">
        <f t="shared" si="2774"/>
        <v>0</v>
      </c>
      <c r="AK5336" s="1">
        <f t="shared" si="2775"/>
        <v>15.52941176470588</v>
      </c>
      <c r="AL5336" s="1">
        <f t="shared" si="2775"/>
        <v>0</v>
      </c>
      <c r="AM5336" s="5">
        <f t="shared" si="2776"/>
        <v>15.52941176470588</v>
      </c>
      <c r="AN5336" s="1">
        <f t="shared" si="2757"/>
        <v>146.2362928928051</v>
      </c>
      <c r="AO5336" s="1">
        <f t="shared" si="2757"/>
        <v>0</v>
      </c>
      <c r="AP5336" s="1">
        <f t="shared" si="2777"/>
        <v>30</v>
      </c>
      <c r="AQ5336" s="1">
        <f t="shared" si="2777"/>
        <v>0</v>
      </c>
      <c r="AR5336" s="1">
        <f t="shared" si="2778"/>
        <v>15.52941176470588</v>
      </c>
      <c r="AS5336" s="1">
        <f t="shared" si="2778"/>
        <v>0</v>
      </c>
      <c r="AT5336" s="5">
        <f t="shared" si="2779"/>
        <v>15.52941176470588</v>
      </c>
      <c r="AU5336" s="1">
        <f t="shared" si="2780"/>
        <v>150</v>
      </c>
      <c r="AV5336" s="1">
        <f t="shared" si="2780"/>
        <v>0</v>
      </c>
      <c r="AW5336" s="1">
        <f t="shared" si="2781"/>
        <v>3.2352941176470589</v>
      </c>
      <c r="AX5336" s="1">
        <f t="shared" si="2781"/>
        <v>0</v>
      </c>
      <c r="AY5336" s="5">
        <f t="shared" si="2782"/>
        <v>3.2352941176470589</v>
      </c>
      <c r="AZ5336" s="1">
        <f t="shared" si="2783"/>
        <v>75</v>
      </c>
      <c r="BA5336" s="1">
        <f t="shared" si="2784"/>
        <v>61.215192373732357</v>
      </c>
      <c r="BB5336" s="1">
        <f t="shared" si="2785"/>
        <v>265.47349566400601</v>
      </c>
      <c r="BC5336" s="23">
        <v>36383</v>
      </c>
      <c r="BD5336" s="24">
        <v>5</v>
      </c>
    </row>
    <row r="5337" spans="4:56" x14ac:dyDescent="0.15">
      <c r="D5337" s="17"/>
      <c r="E5337" s="14">
        <f t="shared" si="2786"/>
        <v>2.234730949137623</v>
      </c>
      <c r="F5337" s="23">
        <v>36383</v>
      </c>
      <c r="G5337" s="24">
        <v>6</v>
      </c>
      <c r="H5337" s="17">
        <v>337.84500000000003</v>
      </c>
      <c r="I5337" s="17">
        <f t="shared" si="2755"/>
        <v>183.8085872243843</v>
      </c>
      <c r="J5337" s="17">
        <f t="shared" si="2760"/>
        <v>410.7627385875939</v>
      </c>
      <c r="K5337" s="1">
        <v>24.9</v>
      </c>
      <c r="L5337" s="1">
        <f t="shared" si="2761"/>
        <v>29.9</v>
      </c>
      <c r="M5337" s="1">
        <f t="shared" si="2762"/>
        <v>29.9</v>
      </c>
      <c r="N5337" s="1">
        <f t="shared" si="2763"/>
        <v>1</v>
      </c>
      <c r="O5337" s="1">
        <f t="shared" si="2764"/>
        <v>1</v>
      </c>
      <c r="P5337" s="1">
        <f t="shared" si="2765"/>
        <v>0</v>
      </c>
      <c r="Q5337" s="18">
        <f t="shared" si="2759"/>
        <v>0.33369571354449318</v>
      </c>
      <c r="R5337" s="18">
        <f t="shared" si="2766"/>
        <v>0</v>
      </c>
      <c r="S5337" s="1">
        <f t="shared" si="2767"/>
        <v>7.5</v>
      </c>
      <c r="T5337" s="1">
        <f t="shared" si="2768"/>
        <v>0.33369571354449318</v>
      </c>
      <c r="U5337" s="1">
        <f t="shared" si="2768"/>
        <v>0</v>
      </c>
      <c r="V5337" s="4">
        <f t="shared" si="2769"/>
        <v>4.2964199478200475</v>
      </c>
      <c r="W5337" s="4">
        <f t="shared" si="2770"/>
        <v>0</v>
      </c>
      <c r="X5337" s="4">
        <f t="shared" si="2771"/>
        <v>410.7627385875939</v>
      </c>
      <c r="Y5337" s="4">
        <f t="shared" si="2771"/>
        <v>0</v>
      </c>
      <c r="Z5337" s="4">
        <f t="shared" si="2772"/>
        <v>95.605816837343852</v>
      </c>
      <c r="AA5337" s="4">
        <f t="shared" si="2772"/>
        <v>0</v>
      </c>
      <c r="AD5337" s="5">
        <f t="shared" si="2773"/>
        <v>95.605816837343852</v>
      </c>
      <c r="AE5337" s="23">
        <v>36383</v>
      </c>
      <c r="AF5337" s="24">
        <v>6</v>
      </c>
      <c r="AG5337" s="1">
        <f t="shared" si="2756"/>
        <v>117.75198506177691</v>
      </c>
      <c r="AH5337" s="1">
        <f t="shared" si="2756"/>
        <v>0</v>
      </c>
      <c r="AI5337" s="1">
        <f t="shared" si="2774"/>
        <v>30</v>
      </c>
      <c r="AJ5337" s="1">
        <f t="shared" si="2774"/>
        <v>0</v>
      </c>
      <c r="AK5337" s="1">
        <f t="shared" si="2775"/>
        <v>15.52941176470588</v>
      </c>
      <c r="AL5337" s="1">
        <f t="shared" si="2775"/>
        <v>0</v>
      </c>
      <c r="AM5337" s="5">
        <f t="shared" si="2776"/>
        <v>15.52941176470588</v>
      </c>
      <c r="AN5337" s="1">
        <f t="shared" si="2757"/>
        <v>147.18998132722115</v>
      </c>
      <c r="AO5337" s="1">
        <f t="shared" si="2757"/>
        <v>0</v>
      </c>
      <c r="AP5337" s="1">
        <f t="shared" si="2777"/>
        <v>30</v>
      </c>
      <c r="AQ5337" s="1">
        <f t="shared" si="2777"/>
        <v>0</v>
      </c>
      <c r="AR5337" s="1">
        <f t="shared" si="2778"/>
        <v>15.52941176470588</v>
      </c>
      <c r="AS5337" s="1">
        <f t="shared" si="2778"/>
        <v>0</v>
      </c>
      <c r="AT5337" s="5">
        <f t="shared" si="2779"/>
        <v>15.52941176470588</v>
      </c>
      <c r="AU5337" s="1">
        <f t="shared" si="2780"/>
        <v>150</v>
      </c>
      <c r="AV5337" s="1">
        <f t="shared" si="2780"/>
        <v>0</v>
      </c>
      <c r="AW5337" s="1">
        <f t="shared" si="2781"/>
        <v>3.2352941176470589</v>
      </c>
      <c r="AX5337" s="1">
        <f t="shared" si="2781"/>
        <v>0</v>
      </c>
      <c r="AY5337" s="5">
        <f t="shared" si="2782"/>
        <v>3.2352941176470589</v>
      </c>
      <c r="AZ5337" s="1">
        <f t="shared" si="2783"/>
        <v>75</v>
      </c>
      <c r="BA5337" s="1">
        <f t="shared" si="2784"/>
        <v>61.614410788139082</v>
      </c>
      <c r="BB5337" s="1">
        <f t="shared" si="2785"/>
        <v>266.51434527254173</v>
      </c>
      <c r="BC5337" s="23">
        <v>36383</v>
      </c>
      <c r="BD5337" s="24">
        <v>6</v>
      </c>
    </row>
    <row r="5338" spans="4:56" x14ac:dyDescent="0.15">
      <c r="D5338" s="17"/>
      <c r="E5338" s="14">
        <f t="shared" si="2786"/>
        <v>2.234730949137623</v>
      </c>
      <c r="F5338" s="23">
        <v>36383</v>
      </c>
      <c r="G5338" s="24">
        <v>7</v>
      </c>
      <c r="H5338" s="17">
        <v>391.41899999999998</v>
      </c>
      <c r="I5338" s="17">
        <f t="shared" si="2755"/>
        <v>212.95615860167018</v>
      </c>
      <c r="J5338" s="17">
        <f t="shared" si="2760"/>
        <v>475.8997184366126</v>
      </c>
      <c r="K5338" s="1">
        <v>25.22</v>
      </c>
      <c r="L5338" s="1">
        <f t="shared" si="2761"/>
        <v>30.22</v>
      </c>
      <c r="M5338" s="1">
        <f t="shared" si="2762"/>
        <v>30.22</v>
      </c>
      <c r="N5338" s="1">
        <f t="shared" si="2763"/>
        <v>1</v>
      </c>
      <c r="O5338" s="1">
        <f t="shared" si="2764"/>
        <v>1</v>
      </c>
      <c r="P5338" s="1">
        <f t="shared" si="2765"/>
        <v>0</v>
      </c>
      <c r="Q5338" s="18">
        <f t="shared" si="2759"/>
        <v>0.38661173763078321</v>
      </c>
      <c r="R5338" s="18">
        <f t="shared" si="2766"/>
        <v>0</v>
      </c>
      <c r="S5338" s="1">
        <f t="shared" si="2767"/>
        <v>7.5</v>
      </c>
      <c r="T5338" s="1">
        <f t="shared" si="2768"/>
        <v>0.38661173763078321</v>
      </c>
      <c r="U5338" s="1">
        <f t="shared" si="2768"/>
        <v>0</v>
      </c>
      <c r="V5338" s="4">
        <f t="shared" si="2769"/>
        <v>4.2616168576184634</v>
      </c>
      <c r="W5338" s="4">
        <f t="shared" si="2770"/>
        <v>0</v>
      </c>
      <c r="X5338" s="4">
        <f t="shared" si="2771"/>
        <v>475.8997184366126</v>
      </c>
      <c r="Y5338" s="4">
        <f t="shared" si="2771"/>
        <v>0</v>
      </c>
      <c r="Z5338" s="4">
        <f t="shared" si="2772"/>
        <v>111.67116480352989</v>
      </c>
      <c r="AA5338" s="4">
        <f t="shared" si="2772"/>
        <v>0</v>
      </c>
      <c r="AD5338" s="5">
        <f t="shared" si="2773"/>
        <v>111.67116480352989</v>
      </c>
      <c r="AE5338" s="23">
        <v>36383</v>
      </c>
      <c r="AF5338" s="24">
        <v>7</v>
      </c>
      <c r="AG5338" s="1">
        <f t="shared" si="2756"/>
        <v>136.42458595182896</v>
      </c>
      <c r="AH5338" s="1">
        <f t="shared" si="2756"/>
        <v>0</v>
      </c>
      <c r="AI5338" s="1">
        <f t="shared" si="2774"/>
        <v>30</v>
      </c>
      <c r="AJ5338" s="1">
        <f t="shared" si="2774"/>
        <v>0</v>
      </c>
      <c r="AK5338" s="1">
        <f t="shared" si="2775"/>
        <v>15.52941176470588</v>
      </c>
      <c r="AL5338" s="1">
        <f t="shared" si="2775"/>
        <v>0</v>
      </c>
      <c r="AM5338" s="5">
        <f t="shared" si="2776"/>
        <v>15.52941176470588</v>
      </c>
      <c r="AN5338" s="1">
        <f t="shared" si="2757"/>
        <v>170.53073243978619</v>
      </c>
      <c r="AO5338" s="1">
        <f t="shared" si="2757"/>
        <v>0</v>
      </c>
      <c r="AP5338" s="1">
        <f t="shared" si="2777"/>
        <v>30</v>
      </c>
      <c r="AQ5338" s="1">
        <f t="shared" si="2777"/>
        <v>0</v>
      </c>
      <c r="AR5338" s="1">
        <f t="shared" si="2778"/>
        <v>15.52941176470588</v>
      </c>
      <c r="AS5338" s="1">
        <f t="shared" si="2778"/>
        <v>0</v>
      </c>
      <c r="AT5338" s="5">
        <f t="shared" si="2779"/>
        <v>15.52941176470588</v>
      </c>
      <c r="AU5338" s="1">
        <f t="shared" si="2780"/>
        <v>170.53073243978619</v>
      </c>
      <c r="AV5338" s="1">
        <f t="shared" si="2780"/>
        <v>0</v>
      </c>
      <c r="AW5338" s="1">
        <f t="shared" si="2781"/>
        <v>4.7538772444275379</v>
      </c>
      <c r="AX5338" s="1">
        <f t="shared" si="2781"/>
        <v>0</v>
      </c>
      <c r="AY5338" s="5">
        <f t="shared" si="2782"/>
        <v>4.7538772444275379</v>
      </c>
      <c r="AZ5338" s="1">
        <f t="shared" si="2783"/>
        <v>75</v>
      </c>
      <c r="BA5338" s="1">
        <f t="shared" si="2784"/>
        <v>71.38495776549189</v>
      </c>
      <c r="BB5338" s="1">
        <f t="shared" si="2785"/>
        <v>293.86882334286111</v>
      </c>
      <c r="BC5338" s="23">
        <v>36383</v>
      </c>
      <c r="BD5338" s="24">
        <v>7</v>
      </c>
    </row>
    <row r="5339" spans="4:56" x14ac:dyDescent="0.15">
      <c r="D5339" s="17"/>
      <c r="E5339" s="14">
        <f t="shared" si="2786"/>
        <v>2.234730949137623</v>
      </c>
      <c r="F5339" s="23">
        <v>36383</v>
      </c>
      <c r="G5339" s="24">
        <v>8</v>
      </c>
      <c r="H5339" s="17">
        <v>704.63800000000003</v>
      </c>
      <c r="I5339" s="17">
        <f t="shared" si="2755"/>
        <v>383.3666778688916</v>
      </c>
      <c r="J5339" s="17">
        <f t="shared" si="2760"/>
        <v>856.72137990168551</v>
      </c>
      <c r="K5339" s="1">
        <v>25.8</v>
      </c>
      <c r="L5339" s="1">
        <f t="shared" si="2761"/>
        <v>30.8</v>
      </c>
      <c r="M5339" s="1">
        <f t="shared" si="2762"/>
        <v>30.8</v>
      </c>
      <c r="N5339" s="1">
        <f t="shared" si="2763"/>
        <v>1</v>
      </c>
      <c r="O5339" s="1">
        <f t="shared" si="2764"/>
        <v>1</v>
      </c>
      <c r="P5339" s="1">
        <f t="shared" si="2765"/>
        <v>0</v>
      </c>
      <c r="Q5339" s="18">
        <f t="shared" si="2759"/>
        <v>0.69598389853502207</v>
      </c>
      <c r="R5339" s="18">
        <f t="shared" si="2766"/>
        <v>0</v>
      </c>
      <c r="S5339" s="1">
        <f t="shared" si="2767"/>
        <v>7.5</v>
      </c>
      <c r="T5339" s="1">
        <f t="shared" si="2768"/>
        <v>0.69598389853502207</v>
      </c>
      <c r="U5339" s="1">
        <f t="shared" si="2768"/>
        <v>0</v>
      </c>
      <c r="V5339" s="4">
        <f t="shared" si="2769"/>
        <v>4.2359365674944502</v>
      </c>
      <c r="W5339" s="4">
        <f t="shared" si="2770"/>
        <v>0</v>
      </c>
      <c r="X5339" s="4">
        <f t="shared" si="2771"/>
        <v>856.7213799016854</v>
      </c>
      <c r="Y5339" s="4">
        <f t="shared" si="2771"/>
        <v>0</v>
      </c>
      <c r="Z5339" s="4">
        <f t="shared" si="2772"/>
        <v>202.2507575953704</v>
      </c>
      <c r="AA5339" s="4">
        <f t="shared" si="2772"/>
        <v>0</v>
      </c>
      <c r="AD5339" s="5">
        <f t="shared" si="2773"/>
        <v>202.2507575953704</v>
      </c>
      <c r="AE5339" s="23">
        <v>36383</v>
      </c>
      <c r="AF5339" s="24">
        <v>8</v>
      </c>
      <c r="AG5339" s="1">
        <f t="shared" si="2756"/>
        <v>245.59346223848311</v>
      </c>
      <c r="AH5339" s="1">
        <f t="shared" si="2756"/>
        <v>0</v>
      </c>
      <c r="AI5339" s="1">
        <f t="shared" si="2774"/>
        <v>49.118692447696624</v>
      </c>
      <c r="AJ5339" s="1">
        <f t="shared" si="2774"/>
        <v>0</v>
      </c>
      <c r="AK5339" s="1">
        <f t="shared" si="2775"/>
        <v>55</v>
      </c>
      <c r="AL5339" s="1">
        <f t="shared" si="2775"/>
        <v>0</v>
      </c>
      <c r="AM5339" s="5">
        <f t="shared" si="2776"/>
        <v>55</v>
      </c>
      <c r="AN5339" s="1">
        <f t="shared" si="2757"/>
        <v>306.99182779810394</v>
      </c>
      <c r="AO5339" s="1">
        <f t="shared" si="2757"/>
        <v>0</v>
      </c>
      <c r="AP5339" s="1">
        <f t="shared" si="2777"/>
        <v>50</v>
      </c>
      <c r="AQ5339" s="1">
        <f t="shared" si="2777"/>
        <v>0</v>
      </c>
      <c r="AR5339" s="1">
        <f t="shared" si="2778"/>
        <v>55</v>
      </c>
      <c r="AS5339" s="1">
        <f t="shared" si="2778"/>
        <v>0</v>
      </c>
      <c r="AT5339" s="5">
        <f t="shared" si="2779"/>
        <v>55</v>
      </c>
      <c r="AU5339" s="1">
        <f t="shared" si="2780"/>
        <v>306.99182779810394</v>
      </c>
      <c r="AV5339" s="1">
        <f t="shared" si="2780"/>
        <v>0</v>
      </c>
      <c r="AW5339" s="1">
        <f t="shared" si="2781"/>
        <v>22</v>
      </c>
      <c r="AX5339" s="1">
        <f t="shared" si="2781"/>
        <v>0</v>
      </c>
      <c r="AY5339" s="5">
        <f t="shared" si="2782"/>
        <v>22</v>
      </c>
      <c r="AZ5339" s="1">
        <f t="shared" si="2783"/>
        <v>75</v>
      </c>
      <c r="BA5339" s="1">
        <f t="shared" si="2784"/>
        <v>128.5082069852528</v>
      </c>
      <c r="BB5339" s="1">
        <f t="shared" si="2785"/>
        <v>537.75896458062311</v>
      </c>
      <c r="BC5339" s="23">
        <v>36383</v>
      </c>
      <c r="BD5339" s="24">
        <v>8</v>
      </c>
    </row>
    <row r="5340" spans="4:56" x14ac:dyDescent="0.15">
      <c r="D5340" s="17"/>
      <c r="E5340" s="14">
        <f t="shared" si="2786"/>
        <v>2.234730949137623</v>
      </c>
      <c r="F5340" s="23">
        <v>36383</v>
      </c>
      <c r="G5340" s="24">
        <v>9</v>
      </c>
      <c r="H5340" s="17">
        <v>816.41200000000003</v>
      </c>
      <c r="I5340" s="17">
        <f t="shared" si="2755"/>
        <v>444.1786508991816</v>
      </c>
      <c r="J5340" s="17">
        <f t="shared" si="2760"/>
        <v>992.61977811059705</v>
      </c>
      <c r="K5340" s="1">
        <v>25.87</v>
      </c>
      <c r="L5340" s="1">
        <f t="shared" si="2761"/>
        <v>30.87</v>
      </c>
      <c r="M5340" s="1">
        <f t="shared" si="2762"/>
        <v>30.87</v>
      </c>
      <c r="N5340" s="1">
        <f t="shared" si="2763"/>
        <v>1</v>
      </c>
      <c r="O5340" s="1">
        <f t="shared" si="2764"/>
        <v>1</v>
      </c>
      <c r="P5340" s="1">
        <f t="shared" si="2765"/>
        <v>0</v>
      </c>
      <c r="Q5340" s="18">
        <f t="shared" si="2759"/>
        <v>0.80638513189861249</v>
      </c>
      <c r="R5340" s="18">
        <f t="shared" si="2766"/>
        <v>0</v>
      </c>
      <c r="S5340" s="1">
        <f t="shared" si="2767"/>
        <v>7.5</v>
      </c>
      <c r="T5340" s="1">
        <f t="shared" si="2768"/>
        <v>0.80638513189861249</v>
      </c>
      <c r="U5340" s="1">
        <f t="shared" si="2768"/>
        <v>0</v>
      </c>
      <c r="V5340" s="4">
        <f t="shared" si="2769"/>
        <v>4.2454678468748588</v>
      </c>
      <c r="W5340" s="4">
        <f t="shared" si="2770"/>
        <v>0</v>
      </c>
      <c r="X5340" s="4">
        <f t="shared" si="2771"/>
        <v>992.61977811059705</v>
      </c>
      <c r="Y5340" s="4">
        <f t="shared" si="2771"/>
        <v>0</v>
      </c>
      <c r="Z5340" s="4">
        <f t="shared" si="2772"/>
        <v>233.80692397453362</v>
      </c>
      <c r="AA5340" s="4">
        <f t="shared" si="2772"/>
        <v>0</v>
      </c>
      <c r="AD5340" s="5">
        <f t="shared" si="2773"/>
        <v>233.80692397453362</v>
      </c>
      <c r="AE5340" s="23">
        <v>36383</v>
      </c>
      <c r="AF5340" s="24">
        <v>9</v>
      </c>
      <c r="AG5340" s="1">
        <f t="shared" si="2756"/>
        <v>284.55100305837112</v>
      </c>
      <c r="AH5340" s="1">
        <f t="shared" si="2756"/>
        <v>0</v>
      </c>
      <c r="AI5340" s="1">
        <f t="shared" si="2774"/>
        <v>50</v>
      </c>
      <c r="AJ5340" s="1">
        <f t="shared" si="2774"/>
        <v>0</v>
      </c>
      <c r="AK5340" s="1">
        <f t="shared" si="2775"/>
        <v>55</v>
      </c>
      <c r="AL5340" s="1">
        <f t="shared" si="2775"/>
        <v>0</v>
      </c>
      <c r="AM5340" s="5">
        <f t="shared" si="2776"/>
        <v>55</v>
      </c>
      <c r="AN5340" s="1">
        <f t="shared" si="2757"/>
        <v>355.68875382296392</v>
      </c>
      <c r="AO5340" s="1">
        <f t="shared" si="2757"/>
        <v>0</v>
      </c>
      <c r="AP5340" s="1">
        <f t="shared" si="2777"/>
        <v>50</v>
      </c>
      <c r="AQ5340" s="1">
        <f t="shared" si="2777"/>
        <v>0</v>
      </c>
      <c r="AR5340" s="1">
        <f t="shared" si="2778"/>
        <v>55</v>
      </c>
      <c r="AS5340" s="1">
        <f t="shared" si="2778"/>
        <v>0</v>
      </c>
      <c r="AT5340" s="5">
        <f t="shared" si="2779"/>
        <v>55</v>
      </c>
      <c r="AU5340" s="1">
        <f t="shared" si="2780"/>
        <v>355.68875382296392</v>
      </c>
      <c r="AV5340" s="1">
        <f t="shared" si="2780"/>
        <v>0</v>
      </c>
      <c r="AW5340" s="1">
        <f t="shared" si="2781"/>
        <v>22</v>
      </c>
      <c r="AX5340" s="1">
        <f t="shared" si="2781"/>
        <v>0</v>
      </c>
      <c r="AY5340" s="5">
        <f t="shared" si="2782"/>
        <v>22</v>
      </c>
      <c r="AZ5340" s="1">
        <f t="shared" si="2783"/>
        <v>75</v>
      </c>
      <c r="BA5340" s="1">
        <f t="shared" si="2784"/>
        <v>148.89296671658954</v>
      </c>
      <c r="BB5340" s="1">
        <f t="shared" si="2785"/>
        <v>589.69989069112319</v>
      </c>
      <c r="BC5340" s="23">
        <v>36383</v>
      </c>
      <c r="BD5340" s="24">
        <v>9</v>
      </c>
    </row>
    <row r="5341" spans="4:56" x14ac:dyDescent="0.15">
      <c r="D5341" s="17"/>
      <c r="E5341" s="14">
        <f t="shared" si="2786"/>
        <v>2.234730949137623</v>
      </c>
      <c r="F5341" s="23">
        <v>36383</v>
      </c>
      <c r="G5341" s="24">
        <v>10</v>
      </c>
      <c r="H5341" s="17">
        <v>897.8</v>
      </c>
      <c r="I5341" s="17">
        <f t="shared" si="2755"/>
        <v>488.45875952005264</v>
      </c>
      <c r="J5341" s="17">
        <f t="shared" si="2760"/>
        <v>1091.5739072768331</v>
      </c>
      <c r="K5341" s="1">
        <v>25.74</v>
      </c>
      <c r="L5341" s="1">
        <f t="shared" si="2761"/>
        <v>30.74</v>
      </c>
      <c r="M5341" s="1">
        <f t="shared" si="2762"/>
        <v>30.74</v>
      </c>
      <c r="N5341" s="1">
        <f t="shared" si="2763"/>
        <v>1</v>
      </c>
      <c r="O5341" s="1">
        <f t="shared" si="2764"/>
        <v>1</v>
      </c>
      <c r="P5341" s="1">
        <f t="shared" si="2765"/>
        <v>0</v>
      </c>
      <c r="Q5341" s="18">
        <f t="shared" si="2759"/>
        <v>0.88677355479656617</v>
      </c>
      <c r="R5341" s="18">
        <f t="shared" si="2766"/>
        <v>0</v>
      </c>
      <c r="S5341" s="1">
        <f t="shared" si="2767"/>
        <v>7.5</v>
      </c>
      <c r="T5341" s="1">
        <f t="shared" si="2768"/>
        <v>0.88677355479656617</v>
      </c>
      <c r="U5341" s="1">
        <f t="shared" si="2768"/>
        <v>0</v>
      </c>
      <c r="V5341" s="4">
        <f t="shared" si="2769"/>
        <v>4.2772389181219674</v>
      </c>
      <c r="W5341" s="4">
        <f t="shared" si="2770"/>
        <v>0</v>
      </c>
      <c r="X5341" s="4">
        <f t="shared" si="2771"/>
        <v>1091.5739072768331</v>
      </c>
      <c r="Y5341" s="4">
        <f t="shared" si="2771"/>
        <v>0</v>
      </c>
      <c r="Z5341" s="4">
        <f t="shared" si="2772"/>
        <v>255.2052686727439</v>
      </c>
      <c r="AA5341" s="4">
        <f t="shared" si="2772"/>
        <v>0</v>
      </c>
      <c r="AD5341" s="5">
        <f t="shared" si="2773"/>
        <v>255.2052686727439</v>
      </c>
      <c r="AE5341" s="23">
        <v>36383</v>
      </c>
      <c r="AF5341" s="24">
        <v>10</v>
      </c>
      <c r="AG5341" s="1">
        <f t="shared" si="2756"/>
        <v>312.91785341935878</v>
      </c>
      <c r="AH5341" s="1">
        <f t="shared" si="2756"/>
        <v>0</v>
      </c>
      <c r="AI5341" s="1">
        <f t="shared" si="2774"/>
        <v>50</v>
      </c>
      <c r="AJ5341" s="1">
        <f t="shared" si="2774"/>
        <v>0</v>
      </c>
      <c r="AK5341" s="1">
        <f t="shared" si="2775"/>
        <v>55</v>
      </c>
      <c r="AL5341" s="1">
        <f t="shared" si="2775"/>
        <v>0</v>
      </c>
      <c r="AM5341" s="5">
        <f t="shared" si="2776"/>
        <v>55</v>
      </c>
      <c r="AN5341" s="1">
        <f t="shared" si="2757"/>
        <v>391.14731677419854</v>
      </c>
      <c r="AO5341" s="1">
        <f t="shared" si="2757"/>
        <v>0</v>
      </c>
      <c r="AP5341" s="1">
        <f t="shared" si="2777"/>
        <v>50</v>
      </c>
      <c r="AQ5341" s="1">
        <f t="shared" si="2777"/>
        <v>0</v>
      </c>
      <c r="AR5341" s="1">
        <f t="shared" si="2778"/>
        <v>55</v>
      </c>
      <c r="AS5341" s="1">
        <f t="shared" si="2778"/>
        <v>0</v>
      </c>
      <c r="AT5341" s="5">
        <f t="shared" si="2779"/>
        <v>55</v>
      </c>
      <c r="AU5341" s="1">
        <f t="shared" si="2780"/>
        <v>391.14731677419854</v>
      </c>
      <c r="AV5341" s="1">
        <f t="shared" si="2780"/>
        <v>0</v>
      </c>
      <c r="AW5341" s="1">
        <f t="shared" si="2781"/>
        <v>22</v>
      </c>
      <c r="AX5341" s="1">
        <f t="shared" si="2781"/>
        <v>0</v>
      </c>
      <c r="AY5341" s="5">
        <f t="shared" si="2782"/>
        <v>22</v>
      </c>
      <c r="AZ5341" s="1">
        <f t="shared" si="2783"/>
        <v>75</v>
      </c>
      <c r="BA5341" s="1">
        <f t="shared" si="2784"/>
        <v>163.73608609152495</v>
      </c>
      <c r="BB5341" s="1">
        <f t="shared" si="2785"/>
        <v>625.94135476426891</v>
      </c>
      <c r="BC5341" s="23">
        <v>36383</v>
      </c>
      <c r="BD5341" s="24">
        <v>10</v>
      </c>
    </row>
    <row r="5342" spans="4:56" x14ac:dyDescent="0.15">
      <c r="D5342" s="17"/>
      <c r="E5342" s="14">
        <f t="shared" si="2786"/>
        <v>2.234730949137623</v>
      </c>
      <c r="F5342" s="23">
        <v>36383</v>
      </c>
      <c r="G5342" s="24">
        <v>11</v>
      </c>
      <c r="H5342" s="17">
        <v>934.37400000000002</v>
      </c>
      <c r="I5342" s="17">
        <f t="shared" si="2755"/>
        <v>508.3572788681106</v>
      </c>
      <c r="J5342" s="17">
        <f t="shared" si="2760"/>
        <v>1136.0417443059521</v>
      </c>
      <c r="K5342" s="1">
        <v>25.56</v>
      </c>
      <c r="L5342" s="1">
        <f t="shared" si="2761"/>
        <v>30.56</v>
      </c>
      <c r="M5342" s="1">
        <f t="shared" si="2762"/>
        <v>30.56</v>
      </c>
      <c r="N5342" s="1">
        <f t="shared" si="2763"/>
        <v>1</v>
      </c>
      <c r="O5342" s="1">
        <f t="shared" si="2764"/>
        <v>1</v>
      </c>
      <c r="P5342" s="1">
        <f t="shared" si="2765"/>
        <v>0</v>
      </c>
      <c r="Q5342" s="18">
        <f t="shared" si="2759"/>
        <v>0.92289836655099888</v>
      </c>
      <c r="R5342" s="18">
        <f t="shared" si="2766"/>
        <v>0</v>
      </c>
      <c r="S5342" s="1">
        <f t="shared" si="2767"/>
        <v>7.5</v>
      </c>
      <c r="T5342" s="1">
        <f t="shared" si="2768"/>
        <v>0.92289836655099888</v>
      </c>
      <c r="U5342" s="1">
        <f t="shared" si="2768"/>
        <v>0</v>
      </c>
      <c r="V5342" s="4">
        <f t="shared" si="2769"/>
        <v>4.3084039915543029</v>
      </c>
      <c r="W5342" s="4">
        <f t="shared" si="2770"/>
        <v>0</v>
      </c>
      <c r="X5342" s="4">
        <f t="shared" si="2771"/>
        <v>1136.0417443059521</v>
      </c>
      <c r="Y5342" s="4">
        <f t="shared" si="2771"/>
        <v>0</v>
      </c>
      <c r="Z5342" s="4">
        <f t="shared" si="2772"/>
        <v>263.68041310260526</v>
      </c>
      <c r="AA5342" s="4">
        <f t="shared" si="2772"/>
        <v>0</v>
      </c>
      <c r="AD5342" s="5">
        <f t="shared" si="2773"/>
        <v>263.68041310260526</v>
      </c>
      <c r="AE5342" s="23">
        <v>36383</v>
      </c>
      <c r="AF5342" s="24">
        <v>11</v>
      </c>
      <c r="AG5342" s="1">
        <f t="shared" si="2756"/>
        <v>325.66530003437288</v>
      </c>
      <c r="AH5342" s="1">
        <f t="shared" si="2756"/>
        <v>0</v>
      </c>
      <c r="AI5342" s="1">
        <f t="shared" si="2774"/>
        <v>50</v>
      </c>
      <c r="AJ5342" s="1">
        <f t="shared" si="2774"/>
        <v>0</v>
      </c>
      <c r="AK5342" s="1">
        <f t="shared" si="2775"/>
        <v>55</v>
      </c>
      <c r="AL5342" s="1">
        <f t="shared" si="2775"/>
        <v>0</v>
      </c>
      <c r="AM5342" s="5">
        <f t="shared" si="2776"/>
        <v>55</v>
      </c>
      <c r="AN5342" s="1">
        <f t="shared" si="2757"/>
        <v>407.08162504296615</v>
      </c>
      <c r="AO5342" s="1">
        <f t="shared" si="2757"/>
        <v>0</v>
      </c>
      <c r="AP5342" s="1">
        <f t="shared" si="2777"/>
        <v>50</v>
      </c>
      <c r="AQ5342" s="1">
        <f t="shared" si="2777"/>
        <v>0</v>
      </c>
      <c r="AR5342" s="1">
        <f t="shared" si="2778"/>
        <v>55</v>
      </c>
      <c r="AS5342" s="1">
        <f t="shared" si="2778"/>
        <v>0</v>
      </c>
      <c r="AT5342" s="5">
        <f t="shared" si="2779"/>
        <v>55</v>
      </c>
      <c r="AU5342" s="1">
        <f t="shared" si="2780"/>
        <v>407.08162504296615</v>
      </c>
      <c r="AV5342" s="1">
        <f t="shared" si="2780"/>
        <v>0</v>
      </c>
      <c r="AW5342" s="1">
        <f t="shared" si="2781"/>
        <v>22</v>
      </c>
      <c r="AX5342" s="1">
        <f t="shared" si="2781"/>
        <v>0</v>
      </c>
      <c r="AY5342" s="5">
        <f t="shared" si="2782"/>
        <v>22</v>
      </c>
      <c r="AZ5342" s="1">
        <f t="shared" si="2783"/>
        <v>75</v>
      </c>
      <c r="BA5342" s="1">
        <f t="shared" si="2784"/>
        <v>170.40626164589281</v>
      </c>
      <c r="BB5342" s="1">
        <f t="shared" si="2785"/>
        <v>641.08667474849813</v>
      </c>
      <c r="BC5342" s="23">
        <v>36383</v>
      </c>
      <c r="BD5342" s="24">
        <v>11</v>
      </c>
    </row>
    <row r="5343" spans="4:56" x14ac:dyDescent="0.15">
      <c r="D5343" s="17"/>
      <c r="E5343" s="14">
        <f t="shared" si="2786"/>
        <v>2.234730949137623</v>
      </c>
      <c r="F5343" s="23">
        <v>36383</v>
      </c>
      <c r="G5343" s="24">
        <v>12</v>
      </c>
      <c r="H5343" s="17">
        <v>920.70399999999995</v>
      </c>
      <c r="I5343" s="17">
        <f t="shared" si="2755"/>
        <v>500.91995291284314</v>
      </c>
      <c r="J5343" s="17">
        <f t="shared" si="2760"/>
        <v>1119.4213218148914</v>
      </c>
      <c r="K5343" s="1">
        <v>25.52</v>
      </c>
      <c r="L5343" s="1">
        <f t="shared" si="2761"/>
        <v>30.52</v>
      </c>
      <c r="M5343" s="1">
        <f t="shared" si="2762"/>
        <v>30.52</v>
      </c>
      <c r="N5343" s="1">
        <f t="shared" si="2763"/>
        <v>1</v>
      </c>
      <c r="O5343" s="1">
        <f t="shared" si="2764"/>
        <v>1</v>
      </c>
      <c r="P5343" s="1">
        <f t="shared" si="2765"/>
        <v>0</v>
      </c>
      <c r="Q5343" s="18">
        <f t="shared" si="2759"/>
        <v>0.90939625639944055</v>
      </c>
      <c r="R5343" s="18">
        <f t="shared" si="2766"/>
        <v>0</v>
      </c>
      <c r="S5343" s="1">
        <f t="shared" si="2767"/>
        <v>7.5</v>
      </c>
      <c r="T5343" s="1">
        <f t="shared" si="2768"/>
        <v>0.90939625639944055</v>
      </c>
      <c r="U5343" s="1">
        <f t="shared" si="2768"/>
        <v>0</v>
      </c>
      <c r="V5343" s="4">
        <f t="shared" si="2769"/>
        <v>4.311576320686048</v>
      </c>
      <c r="W5343" s="4">
        <f t="shared" si="2770"/>
        <v>0</v>
      </c>
      <c r="X5343" s="4">
        <f t="shared" si="2771"/>
        <v>1119.4213218148914</v>
      </c>
      <c r="Y5343" s="4">
        <f t="shared" si="2771"/>
        <v>0</v>
      </c>
      <c r="Z5343" s="4">
        <f t="shared" si="2772"/>
        <v>259.63156826057798</v>
      </c>
      <c r="AA5343" s="4">
        <f t="shared" si="2772"/>
        <v>0</v>
      </c>
      <c r="AD5343" s="5">
        <f t="shared" si="2773"/>
        <v>259.63156826057798</v>
      </c>
      <c r="AE5343" s="23">
        <v>36383</v>
      </c>
      <c r="AF5343" s="24">
        <v>12</v>
      </c>
      <c r="AG5343" s="1">
        <f t="shared" si="2756"/>
        <v>320.90077892026881</v>
      </c>
      <c r="AH5343" s="1">
        <f t="shared" si="2756"/>
        <v>0</v>
      </c>
      <c r="AI5343" s="1">
        <f t="shared" si="2774"/>
        <v>50</v>
      </c>
      <c r="AJ5343" s="1">
        <f t="shared" si="2774"/>
        <v>0</v>
      </c>
      <c r="AK5343" s="1">
        <f t="shared" si="2775"/>
        <v>55</v>
      </c>
      <c r="AL5343" s="1">
        <f t="shared" si="2775"/>
        <v>0</v>
      </c>
      <c r="AM5343" s="5">
        <f t="shared" si="2776"/>
        <v>55</v>
      </c>
      <c r="AN5343" s="1">
        <f t="shared" si="2757"/>
        <v>401.12597365033611</v>
      </c>
      <c r="AO5343" s="1">
        <f t="shared" si="2757"/>
        <v>0</v>
      </c>
      <c r="AP5343" s="1">
        <f t="shared" si="2777"/>
        <v>50</v>
      </c>
      <c r="AQ5343" s="1">
        <f t="shared" si="2777"/>
        <v>0</v>
      </c>
      <c r="AR5343" s="1">
        <f t="shared" si="2778"/>
        <v>55</v>
      </c>
      <c r="AS5343" s="1">
        <f t="shared" si="2778"/>
        <v>0</v>
      </c>
      <c r="AT5343" s="5">
        <f t="shared" si="2779"/>
        <v>55</v>
      </c>
      <c r="AU5343" s="1">
        <f t="shared" si="2780"/>
        <v>401.12597365033611</v>
      </c>
      <c r="AV5343" s="1">
        <f t="shared" si="2780"/>
        <v>0</v>
      </c>
      <c r="AW5343" s="1">
        <f t="shared" si="2781"/>
        <v>22</v>
      </c>
      <c r="AX5343" s="1">
        <f t="shared" si="2781"/>
        <v>0</v>
      </c>
      <c r="AY5343" s="5">
        <f t="shared" si="2782"/>
        <v>22</v>
      </c>
      <c r="AZ5343" s="1">
        <f t="shared" si="2783"/>
        <v>75</v>
      </c>
      <c r="BA5343" s="1">
        <f t="shared" si="2784"/>
        <v>167.9131982722337</v>
      </c>
      <c r="BB5343" s="1">
        <f t="shared" si="2785"/>
        <v>634.54476653281165</v>
      </c>
      <c r="BC5343" s="23">
        <v>36383</v>
      </c>
      <c r="BD5343" s="24">
        <v>12</v>
      </c>
    </row>
    <row r="5344" spans="4:56" x14ac:dyDescent="0.15">
      <c r="D5344" s="17"/>
      <c r="E5344" s="14">
        <f t="shared" si="2786"/>
        <v>2.234730949137623</v>
      </c>
      <c r="F5344" s="23">
        <v>36383</v>
      </c>
      <c r="G5344" s="24">
        <v>13</v>
      </c>
      <c r="H5344" s="17">
        <v>980.27700000000004</v>
      </c>
      <c r="I5344" s="17">
        <f t="shared" si="2755"/>
        <v>533.33135153267847</v>
      </c>
      <c r="J5344" s="17">
        <f t="shared" si="2760"/>
        <v>1191.8520774154738</v>
      </c>
      <c r="K5344" s="1">
        <v>25.83</v>
      </c>
      <c r="L5344" s="1">
        <f t="shared" si="2761"/>
        <v>30.83</v>
      </c>
      <c r="M5344" s="1">
        <f t="shared" si="2762"/>
        <v>30.83</v>
      </c>
      <c r="N5344" s="1">
        <f t="shared" si="2763"/>
        <v>1</v>
      </c>
      <c r="O5344" s="1">
        <f t="shared" si="2764"/>
        <v>1</v>
      </c>
      <c r="P5344" s="1">
        <f t="shared" si="2765"/>
        <v>0</v>
      </c>
      <c r="Q5344" s="18">
        <f t="shared" si="2759"/>
        <v>0.96823760300213146</v>
      </c>
      <c r="R5344" s="18">
        <f t="shared" si="2766"/>
        <v>0</v>
      </c>
      <c r="S5344" s="1">
        <f t="shared" si="2767"/>
        <v>7.5</v>
      </c>
      <c r="T5344" s="1">
        <f t="shared" si="2768"/>
        <v>0.96823760300213146</v>
      </c>
      <c r="U5344" s="1">
        <f t="shared" si="2768"/>
        <v>0</v>
      </c>
      <c r="V5344" s="4">
        <f t="shared" si="2769"/>
        <v>4.2790588189283962</v>
      </c>
      <c r="W5344" s="4">
        <f t="shared" si="2770"/>
        <v>0</v>
      </c>
      <c r="X5344" s="4">
        <f t="shared" si="2771"/>
        <v>1191.8520774154738</v>
      </c>
      <c r="Y5344" s="4">
        <f t="shared" si="2771"/>
        <v>0</v>
      </c>
      <c r="Z5344" s="4">
        <f t="shared" si="2772"/>
        <v>278.53136118235204</v>
      </c>
      <c r="AA5344" s="4">
        <f t="shared" si="2772"/>
        <v>0</v>
      </c>
      <c r="AD5344" s="5">
        <f t="shared" si="2773"/>
        <v>278.53136118235204</v>
      </c>
      <c r="AE5344" s="23">
        <v>36383</v>
      </c>
      <c r="AF5344" s="24">
        <v>13</v>
      </c>
      <c r="AG5344" s="1">
        <f t="shared" si="2756"/>
        <v>341.66426219243584</v>
      </c>
      <c r="AH5344" s="1">
        <f t="shared" si="2756"/>
        <v>0</v>
      </c>
      <c r="AI5344" s="1">
        <f t="shared" si="2774"/>
        <v>50</v>
      </c>
      <c r="AJ5344" s="1">
        <f t="shared" si="2774"/>
        <v>0</v>
      </c>
      <c r="AK5344" s="1">
        <f t="shared" si="2775"/>
        <v>55</v>
      </c>
      <c r="AL5344" s="1">
        <f t="shared" si="2775"/>
        <v>0</v>
      </c>
      <c r="AM5344" s="5">
        <f t="shared" si="2776"/>
        <v>55</v>
      </c>
      <c r="AN5344" s="1">
        <f t="shared" si="2757"/>
        <v>427.08032774054482</v>
      </c>
      <c r="AO5344" s="1">
        <f t="shared" si="2757"/>
        <v>0</v>
      </c>
      <c r="AP5344" s="1">
        <f t="shared" si="2777"/>
        <v>50</v>
      </c>
      <c r="AQ5344" s="1">
        <f t="shared" si="2777"/>
        <v>0</v>
      </c>
      <c r="AR5344" s="1">
        <f t="shared" si="2778"/>
        <v>55</v>
      </c>
      <c r="AS5344" s="1">
        <f t="shared" si="2778"/>
        <v>0</v>
      </c>
      <c r="AT5344" s="5">
        <f t="shared" si="2779"/>
        <v>55</v>
      </c>
      <c r="AU5344" s="1">
        <f t="shared" si="2780"/>
        <v>427.08032774054482</v>
      </c>
      <c r="AV5344" s="1">
        <f t="shared" si="2780"/>
        <v>0</v>
      </c>
      <c r="AW5344" s="1">
        <f t="shared" si="2781"/>
        <v>22</v>
      </c>
      <c r="AX5344" s="1">
        <f t="shared" si="2781"/>
        <v>0</v>
      </c>
      <c r="AY5344" s="5">
        <f t="shared" si="2782"/>
        <v>22</v>
      </c>
      <c r="AZ5344" s="1">
        <f t="shared" si="2783"/>
        <v>75</v>
      </c>
      <c r="BA5344" s="1">
        <f t="shared" si="2784"/>
        <v>178.77781161232107</v>
      </c>
      <c r="BB5344" s="1">
        <f t="shared" si="2785"/>
        <v>664.30917279467315</v>
      </c>
      <c r="BC5344" s="23">
        <v>36383</v>
      </c>
      <c r="BD5344" s="24">
        <v>13</v>
      </c>
    </row>
    <row r="5345" spans="4:56" x14ac:dyDescent="0.15">
      <c r="D5345" s="17"/>
      <c r="E5345" s="14">
        <f t="shared" si="2786"/>
        <v>2.234730949137623</v>
      </c>
      <c r="F5345" s="23">
        <v>36383</v>
      </c>
      <c r="G5345" s="24">
        <v>14</v>
      </c>
      <c r="H5345" s="17">
        <v>967.89599999999996</v>
      </c>
      <c r="I5345" s="17">
        <f t="shared" si="2755"/>
        <v>526.5953213459801</v>
      </c>
      <c r="J5345" s="17">
        <f t="shared" si="2760"/>
        <v>1176.7988622829337</v>
      </c>
      <c r="K5345" s="1">
        <v>26.7</v>
      </c>
      <c r="L5345" s="1">
        <f t="shared" si="2761"/>
        <v>31.7</v>
      </c>
      <c r="M5345" s="1">
        <f t="shared" si="2762"/>
        <v>31.7</v>
      </c>
      <c r="N5345" s="1">
        <f t="shared" si="2763"/>
        <v>1</v>
      </c>
      <c r="O5345" s="1">
        <f t="shared" si="2764"/>
        <v>1</v>
      </c>
      <c r="P5345" s="1">
        <f t="shared" si="2765"/>
        <v>0</v>
      </c>
      <c r="Q5345" s="18">
        <f t="shared" si="2759"/>
        <v>0.95600866183267685</v>
      </c>
      <c r="R5345" s="18">
        <f t="shared" si="2766"/>
        <v>0</v>
      </c>
      <c r="S5345" s="1">
        <f t="shared" si="2767"/>
        <v>7.5</v>
      </c>
      <c r="T5345" s="1">
        <f t="shared" si="2768"/>
        <v>0.95600866183267685</v>
      </c>
      <c r="U5345" s="1">
        <f t="shared" si="2768"/>
        <v>0</v>
      </c>
      <c r="V5345" s="4">
        <f t="shared" si="2769"/>
        <v>4.1589388747509561</v>
      </c>
      <c r="W5345" s="4">
        <f t="shared" si="2770"/>
        <v>0</v>
      </c>
      <c r="X5345" s="4">
        <f t="shared" si="2771"/>
        <v>1176.7988622829337</v>
      </c>
      <c r="Y5345" s="4">
        <f t="shared" si="2771"/>
        <v>0</v>
      </c>
      <c r="Z5345" s="4">
        <f t="shared" si="2772"/>
        <v>282.95651792992561</v>
      </c>
      <c r="AA5345" s="4">
        <f t="shared" si="2772"/>
        <v>0</v>
      </c>
      <c r="AD5345" s="5">
        <f t="shared" si="2773"/>
        <v>282.95651792992561</v>
      </c>
      <c r="AE5345" s="23">
        <v>36383</v>
      </c>
      <c r="AF5345" s="24">
        <v>14</v>
      </c>
      <c r="AG5345" s="1">
        <f t="shared" si="2756"/>
        <v>337.3490071877743</v>
      </c>
      <c r="AH5345" s="1">
        <f t="shared" si="2756"/>
        <v>0</v>
      </c>
      <c r="AI5345" s="1">
        <f t="shared" si="2774"/>
        <v>50</v>
      </c>
      <c r="AJ5345" s="1">
        <f t="shared" si="2774"/>
        <v>0</v>
      </c>
      <c r="AK5345" s="1">
        <f t="shared" si="2775"/>
        <v>55</v>
      </c>
      <c r="AL5345" s="1">
        <f t="shared" si="2775"/>
        <v>0</v>
      </c>
      <c r="AM5345" s="5">
        <f t="shared" si="2776"/>
        <v>55</v>
      </c>
      <c r="AN5345" s="1">
        <f t="shared" si="2757"/>
        <v>421.68625898471788</v>
      </c>
      <c r="AO5345" s="1">
        <f t="shared" si="2757"/>
        <v>0</v>
      </c>
      <c r="AP5345" s="1">
        <f t="shared" si="2777"/>
        <v>50</v>
      </c>
      <c r="AQ5345" s="1">
        <f t="shared" si="2777"/>
        <v>0</v>
      </c>
      <c r="AR5345" s="1">
        <f t="shared" si="2778"/>
        <v>55</v>
      </c>
      <c r="AS5345" s="1">
        <f t="shared" si="2778"/>
        <v>0</v>
      </c>
      <c r="AT5345" s="5">
        <f t="shared" si="2779"/>
        <v>55</v>
      </c>
      <c r="AU5345" s="1">
        <f t="shared" si="2780"/>
        <v>421.68625898471788</v>
      </c>
      <c r="AV5345" s="1">
        <f t="shared" si="2780"/>
        <v>0</v>
      </c>
      <c r="AW5345" s="1">
        <f t="shared" si="2781"/>
        <v>22</v>
      </c>
      <c r="AX5345" s="1">
        <f t="shared" si="2781"/>
        <v>0</v>
      </c>
      <c r="AY5345" s="5">
        <f t="shared" si="2782"/>
        <v>22</v>
      </c>
      <c r="AZ5345" s="1">
        <f t="shared" si="2783"/>
        <v>75</v>
      </c>
      <c r="BA5345" s="1">
        <f t="shared" si="2784"/>
        <v>176.51982934244003</v>
      </c>
      <c r="BB5345" s="1">
        <f t="shared" si="2785"/>
        <v>666.47634727236562</v>
      </c>
      <c r="BC5345" s="23">
        <v>36383</v>
      </c>
      <c r="BD5345" s="24">
        <v>14</v>
      </c>
    </row>
    <row r="5346" spans="4:56" x14ac:dyDescent="0.15">
      <c r="D5346" s="17"/>
      <c r="E5346" s="14">
        <f t="shared" si="2786"/>
        <v>2.234730949137623</v>
      </c>
      <c r="F5346" s="23">
        <v>36383</v>
      </c>
      <c r="G5346" s="24">
        <v>15</v>
      </c>
      <c r="H5346" s="17">
        <v>927.34100000000001</v>
      </c>
      <c r="I5346" s="17">
        <f t="shared" si="2755"/>
        <v>504.53089163743056</v>
      </c>
      <c r="J5346" s="17">
        <f t="shared" si="2760"/>
        <v>1127.4907983381665</v>
      </c>
      <c r="K5346" s="1">
        <v>27.84</v>
      </c>
      <c r="L5346" s="1">
        <f t="shared" si="2761"/>
        <v>32.840000000000003</v>
      </c>
      <c r="M5346" s="1">
        <f t="shared" si="2762"/>
        <v>32.840000000000003</v>
      </c>
      <c r="N5346" s="1">
        <f t="shared" si="2763"/>
        <v>1</v>
      </c>
      <c r="O5346" s="1">
        <f t="shared" si="2764"/>
        <v>1</v>
      </c>
      <c r="P5346" s="1">
        <f t="shared" si="2765"/>
        <v>0</v>
      </c>
      <c r="Q5346" s="18">
        <f t="shared" si="2759"/>
        <v>0.9159517432374723</v>
      </c>
      <c r="R5346" s="18">
        <f t="shared" si="2766"/>
        <v>0</v>
      </c>
      <c r="S5346" s="1">
        <f t="shared" si="2767"/>
        <v>7.5</v>
      </c>
      <c r="T5346" s="1">
        <f t="shared" si="2768"/>
        <v>0.9159517432374723</v>
      </c>
      <c r="U5346" s="1">
        <f t="shared" si="2768"/>
        <v>0</v>
      </c>
      <c r="V5346" s="4">
        <f t="shared" si="2769"/>
        <v>4.0027079344136185</v>
      </c>
      <c r="W5346" s="4">
        <f t="shared" si="2770"/>
        <v>0</v>
      </c>
      <c r="X5346" s="4">
        <f t="shared" si="2771"/>
        <v>1127.4907983381665</v>
      </c>
      <c r="Y5346" s="4">
        <f t="shared" si="2771"/>
        <v>0</v>
      </c>
      <c r="Z5346" s="4">
        <f t="shared" si="2772"/>
        <v>281.68200548545383</v>
      </c>
      <c r="AA5346" s="4">
        <f t="shared" si="2772"/>
        <v>0</v>
      </c>
      <c r="AD5346" s="5">
        <f t="shared" si="2773"/>
        <v>281.68200548545383</v>
      </c>
      <c r="AE5346" s="23">
        <v>36383</v>
      </c>
      <c r="AF5346" s="24">
        <v>15</v>
      </c>
      <c r="AG5346" s="1">
        <f t="shared" si="2756"/>
        <v>323.21402885694101</v>
      </c>
      <c r="AH5346" s="1">
        <f t="shared" si="2756"/>
        <v>0</v>
      </c>
      <c r="AI5346" s="1">
        <f t="shared" si="2774"/>
        <v>50</v>
      </c>
      <c r="AJ5346" s="1">
        <f t="shared" si="2774"/>
        <v>0</v>
      </c>
      <c r="AK5346" s="1">
        <f t="shared" si="2775"/>
        <v>55</v>
      </c>
      <c r="AL5346" s="1">
        <f t="shared" si="2775"/>
        <v>0</v>
      </c>
      <c r="AM5346" s="5">
        <f t="shared" si="2776"/>
        <v>55</v>
      </c>
      <c r="AN5346" s="1">
        <f t="shared" si="2757"/>
        <v>404.01753607117638</v>
      </c>
      <c r="AO5346" s="1">
        <f t="shared" si="2757"/>
        <v>0</v>
      </c>
      <c r="AP5346" s="1">
        <f t="shared" si="2777"/>
        <v>50</v>
      </c>
      <c r="AQ5346" s="1">
        <f t="shared" si="2777"/>
        <v>0</v>
      </c>
      <c r="AR5346" s="1">
        <f t="shared" si="2778"/>
        <v>55</v>
      </c>
      <c r="AS5346" s="1">
        <f t="shared" si="2778"/>
        <v>0</v>
      </c>
      <c r="AT5346" s="5">
        <f t="shared" si="2779"/>
        <v>55</v>
      </c>
      <c r="AU5346" s="1">
        <f t="shared" si="2780"/>
        <v>404.01753607117638</v>
      </c>
      <c r="AV5346" s="1">
        <f t="shared" si="2780"/>
        <v>0</v>
      </c>
      <c r="AW5346" s="1">
        <f t="shared" si="2781"/>
        <v>22</v>
      </c>
      <c r="AX5346" s="1">
        <f t="shared" si="2781"/>
        <v>0</v>
      </c>
      <c r="AY5346" s="5">
        <f t="shared" si="2782"/>
        <v>22</v>
      </c>
      <c r="AZ5346" s="1">
        <f t="shared" si="2783"/>
        <v>75</v>
      </c>
      <c r="BA5346" s="1">
        <f t="shared" si="2784"/>
        <v>169.12361975072497</v>
      </c>
      <c r="BB5346" s="1">
        <f t="shared" si="2785"/>
        <v>657.8056252361788</v>
      </c>
      <c r="BC5346" s="23">
        <v>36383</v>
      </c>
      <c r="BD5346" s="24">
        <v>15</v>
      </c>
    </row>
    <row r="5347" spans="4:56" x14ac:dyDescent="0.15">
      <c r="D5347" s="17"/>
      <c r="E5347" s="14">
        <f t="shared" si="2786"/>
        <v>2.234730949137623</v>
      </c>
      <c r="F5347" s="23">
        <v>36383</v>
      </c>
      <c r="G5347" s="24">
        <v>16</v>
      </c>
      <c r="H5347" s="17">
        <v>881.91</v>
      </c>
      <c r="I5347" s="17">
        <f t="shared" si="2755"/>
        <v>479.81361618214487</v>
      </c>
      <c r="J5347" s="17">
        <f t="shared" si="2760"/>
        <v>1072.2543378998798</v>
      </c>
      <c r="K5347" s="1">
        <v>28.07</v>
      </c>
      <c r="L5347" s="1">
        <f t="shared" si="2761"/>
        <v>33.07</v>
      </c>
      <c r="M5347" s="1">
        <f t="shared" si="2762"/>
        <v>33.07</v>
      </c>
      <c r="N5347" s="1">
        <f t="shared" si="2763"/>
        <v>1</v>
      </c>
      <c r="O5347" s="1">
        <f t="shared" si="2764"/>
        <v>1</v>
      </c>
      <c r="P5347" s="1">
        <f t="shared" si="2765"/>
        <v>0</v>
      </c>
      <c r="Q5347" s="18">
        <f t="shared" si="2759"/>
        <v>0.87107870985814195</v>
      </c>
      <c r="R5347" s="18">
        <f t="shared" si="2766"/>
        <v>0</v>
      </c>
      <c r="S5347" s="1">
        <f t="shared" si="2767"/>
        <v>7.5</v>
      </c>
      <c r="T5347" s="1">
        <f t="shared" si="2768"/>
        <v>0.87107870985814195</v>
      </c>
      <c r="U5347" s="1">
        <f t="shared" si="2768"/>
        <v>0</v>
      </c>
      <c r="V5347" s="4">
        <f t="shared" si="2769"/>
        <v>3.9659565214990273</v>
      </c>
      <c r="W5347" s="4">
        <f t="shared" si="2770"/>
        <v>0</v>
      </c>
      <c r="X5347" s="4">
        <f t="shared" si="2771"/>
        <v>1072.2543378998798</v>
      </c>
      <c r="Y5347" s="4">
        <f t="shared" si="2771"/>
        <v>0</v>
      </c>
      <c r="Z5347" s="4">
        <f t="shared" si="2772"/>
        <v>270.36462252858888</v>
      </c>
      <c r="AA5347" s="4">
        <f t="shared" si="2772"/>
        <v>0</v>
      </c>
      <c r="AD5347" s="5">
        <f t="shared" si="2773"/>
        <v>270.36462252858888</v>
      </c>
      <c r="AE5347" s="23">
        <v>36383</v>
      </c>
      <c r="AF5347" s="24">
        <v>16</v>
      </c>
      <c r="AG5347" s="1">
        <f t="shared" si="2756"/>
        <v>307.37957686463216</v>
      </c>
      <c r="AH5347" s="1">
        <f t="shared" si="2756"/>
        <v>0</v>
      </c>
      <c r="AI5347" s="1">
        <f t="shared" si="2774"/>
        <v>50</v>
      </c>
      <c r="AJ5347" s="1">
        <f t="shared" si="2774"/>
        <v>0</v>
      </c>
      <c r="AK5347" s="1">
        <f t="shared" si="2775"/>
        <v>55</v>
      </c>
      <c r="AL5347" s="1">
        <f t="shared" si="2775"/>
        <v>0</v>
      </c>
      <c r="AM5347" s="5">
        <f t="shared" si="2776"/>
        <v>55</v>
      </c>
      <c r="AN5347" s="1">
        <f t="shared" si="2757"/>
        <v>384.22447108079024</v>
      </c>
      <c r="AO5347" s="1">
        <f t="shared" si="2757"/>
        <v>0</v>
      </c>
      <c r="AP5347" s="1">
        <f t="shared" si="2777"/>
        <v>50</v>
      </c>
      <c r="AQ5347" s="1">
        <f t="shared" si="2777"/>
        <v>0</v>
      </c>
      <c r="AR5347" s="1">
        <f t="shared" si="2778"/>
        <v>55</v>
      </c>
      <c r="AS5347" s="1">
        <f t="shared" si="2778"/>
        <v>0</v>
      </c>
      <c r="AT5347" s="5">
        <f t="shared" si="2779"/>
        <v>55</v>
      </c>
      <c r="AU5347" s="1">
        <f t="shared" si="2780"/>
        <v>384.22447108079024</v>
      </c>
      <c r="AV5347" s="1">
        <f t="shared" si="2780"/>
        <v>0</v>
      </c>
      <c r="AW5347" s="1">
        <f t="shared" si="2781"/>
        <v>22</v>
      </c>
      <c r="AX5347" s="1">
        <f t="shared" si="2781"/>
        <v>0</v>
      </c>
      <c r="AY5347" s="5">
        <f t="shared" si="2782"/>
        <v>22</v>
      </c>
      <c r="AZ5347" s="1">
        <f t="shared" si="2783"/>
        <v>75</v>
      </c>
      <c r="BA5347" s="1">
        <f t="shared" si="2784"/>
        <v>160.83815068498197</v>
      </c>
      <c r="BB5347" s="1">
        <f t="shared" si="2785"/>
        <v>638.20277321357082</v>
      </c>
      <c r="BC5347" s="23">
        <v>36383</v>
      </c>
      <c r="BD5347" s="24">
        <v>16</v>
      </c>
    </row>
    <row r="5348" spans="4:56" x14ac:dyDescent="0.15">
      <c r="D5348" s="17"/>
      <c r="E5348" s="14">
        <f t="shared" si="2786"/>
        <v>2.234730949137623</v>
      </c>
      <c r="F5348" s="23">
        <v>36383</v>
      </c>
      <c r="G5348" s="24">
        <v>17</v>
      </c>
      <c r="H5348" s="17">
        <v>746.495</v>
      </c>
      <c r="I5348" s="17">
        <f t="shared" ref="I5348:I5411" si="2787">H5348*$CC$10</f>
        <v>406.13947615050313</v>
      </c>
      <c r="J5348" s="17">
        <f t="shared" si="2760"/>
        <v>907.61245702007091</v>
      </c>
      <c r="K5348" s="1">
        <v>27.89</v>
      </c>
      <c r="L5348" s="1">
        <f t="shared" si="2761"/>
        <v>32.89</v>
      </c>
      <c r="M5348" s="1">
        <f t="shared" si="2762"/>
        <v>32.89</v>
      </c>
      <c r="N5348" s="1">
        <f t="shared" si="2763"/>
        <v>1</v>
      </c>
      <c r="O5348" s="1">
        <f t="shared" si="2764"/>
        <v>1</v>
      </c>
      <c r="P5348" s="1">
        <f t="shared" si="2765"/>
        <v>0</v>
      </c>
      <c r="Q5348" s="18">
        <f t="shared" si="2759"/>
        <v>0.73732682645117253</v>
      </c>
      <c r="R5348" s="18">
        <f t="shared" si="2766"/>
        <v>0</v>
      </c>
      <c r="S5348" s="1">
        <f t="shared" si="2767"/>
        <v>7.5</v>
      </c>
      <c r="T5348" s="1">
        <f t="shared" si="2768"/>
        <v>0.73732682645117253</v>
      </c>
      <c r="U5348" s="1">
        <f t="shared" si="2768"/>
        <v>0</v>
      </c>
      <c r="V5348" s="4">
        <f t="shared" si="2769"/>
        <v>3.9672973536994736</v>
      </c>
      <c r="W5348" s="4">
        <f t="shared" si="2770"/>
        <v>0</v>
      </c>
      <c r="X5348" s="4">
        <f t="shared" si="2771"/>
        <v>907.61245702007091</v>
      </c>
      <c r="Y5348" s="4">
        <f t="shared" si="2771"/>
        <v>0</v>
      </c>
      <c r="Z5348" s="4">
        <f t="shared" si="2772"/>
        <v>228.77348887744182</v>
      </c>
      <c r="AA5348" s="4">
        <f t="shared" si="2772"/>
        <v>0</v>
      </c>
      <c r="AD5348" s="5">
        <f t="shared" si="2773"/>
        <v>228.77348887744182</v>
      </c>
      <c r="AE5348" s="23">
        <v>36383</v>
      </c>
      <c r="AF5348" s="24">
        <v>17</v>
      </c>
      <c r="AG5348" s="1">
        <f t="shared" ref="AG5348:AH5411" si="2788">X5348*0.172*5/$AC$16</f>
        <v>260.182237679087</v>
      </c>
      <c r="AH5348" s="1">
        <f t="shared" si="2788"/>
        <v>0</v>
      </c>
      <c r="AI5348" s="1">
        <f t="shared" si="2774"/>
        <v>50</v>
      </c>
      <c r="AJ5348" s="1">
        <f t="shared" si="2774"/>
        <v>0</v>
      </c>
      <c r="AK5348" s="1">
        <f t="shared" si="2775"/>
        <v>55</v>
      </c>
      <c r="AL5348" s="1">
        <f t="shared" si="2775"/>
        <v>0</v>
      </c>
      <c r="AM5348" s="5">
        <f t="shared" si="2776"/>
        <v>55</v>
      </c>
      <c r="AN5348" s="1">
        <f t="shared" ref="AN5348:AO5411" si="2789">X5348*0.215*5/$AC$29</f>
        <v>325.22779709885873</v>
      </c>
      <c r="AO5348" s="1">
        <f t="shared" si="2789"/>
        <v>0</v>
      </c>
      <c r="AP5348" s="1">
        <f t="shared" si="2777"/>
        <v>50</v>
      </c>
      <c r="AQ5348" s="1">
        <f t="shared" si="2777"/>
        <v>0</v>
      </c>
      <c r="AR5348" s="1">
        <f t="shared" si="2778"/>
        <v>55</v>
      </c>
      <c r="AS5348" s="1">
        <f t="shared" si="2778"/>
        <v>0</v>
      </c>
      <c r="AT5348" s="5">
        <f t="shared" si="2779"/>
        <v>55</v>
      </c>
      <c r="AU5348" s="1">
        <f t="shared" si="2780"/>
        <v>325.22779709885873</v>
      </c>
      <c r="AV5348" s="1">
        <f t="shared" si="2780"/>
        <v>0</v>
      </c>
      <c r="AW5348" s="1">
        <f t="shared" si="2781"/>
        <v>22</v>
      </c>
      <c r="AX5348" s="1">
        <f t="shared" si="2781"/>
        <v>0</v>
      </c>
      <c r="AY5348" s="5">
        <f t="shared" si="2782"/>
        <v>22</v>
      </c>
      <c r="AZ5348" s="1">
        <f t="shared" si="2783"/>
        <v>75</v>
      </c>
      <c r="BA5348" s="1">
        <f t="shared" si="2784"/>
        <v>136.14186855301062</v>
      </c>
      <c r="BB5348" s="1">
        <f t="shared" si="2785"/>
        <v>571.91535743045245</v>
      </c>
      <c r="BC5348" s="23">
        <v>36383</v>
      </c>
      <c r="BD5348" s="24">
        <v>17</v>
      </c>
    </row>
    <row r="5349" spans="4:56" x14ac:dyDescent="0.15">
      <c r="D5349" s="17"/>
      <c r="E5349" s="14">
        <f t="shared" si="2786"/>
        <v>2.234730949137623</v>
      </c>
      <c r="F5349" s="23">
        <v>36383</v>
      </c>
      <c r="G5349" s="24">
        <v>18</v>
      </c>
      <c r="H5349" s="17">
        <v>559.94899999999996</v>
      </c>
      <c r="I5349" s="17">
        <f t="shared" si="2787"/>
        <v>304.64690792436397</v>
      </c>
      <c r="J5349" s="17">
        <f t="shared" si="2760"/>
        <v>680.80387369765594</v>
      </c>
      <c r="K5349" s="1">
        <v>27.39</v>
      </c>
      <c r="L5349" s="1">
        <f t="shared" si="2761"/>
        <v>32.39</v>
      </c>
      <c r="M5349" s="1">
        <f t="shared" si="2762"/>
        <v>32.39</v>
      </c>
      <c r="N5349" s="1">
        <f t="shared" si="2763"/>
        <v>1</v>
      </c>
      <c r="O5349" s="1">
        <f t="shared" si="2764"/>
        <v>1</v>
      </c>
      <c r="P5349" s="1">
        <f t="shared" si="2765"/>
        <v>0</v>
      </c>
      <c r="Q5349" s="18">
        <f t="shared" si="2759"/>
        <v>0.55307191494183838</v>
      </c>
      <c r="R5349" s="18">
        <f t="shared" si="2766"/>
        <v>0</v>
      </c>
      <c r="S5349" s="1">
        <f t="shared" si="2767"/>
        <v>7.5</v>
      </c>
      <c r="T5349" s="1">
        <f t="shared" si="2768"/>
        <v>0.55307191494183838</v>
      </c>
      <c r="U5349" s="1">
        <f t="shared" si="2768"/>
        <v>0</v>
      </c>
      <c r="V5349" s="4">
        <f t="shared" si="2769"/>
        <v>4.0014424851153292</v>
      </c>
      <c r="W5349" s="4">
        <f t="shared" si="2770"/>
        <v>0</v>
      </c>
      <c r="X5349" s="4">
        <f t="shared" si="2771"/>
        <v>680.80387369765594</v>
      </c>
      <c r="Y5349" s="4">
        <f t="shared" si="2771"/>
        <v>0</v>
      </c>
      <c r="Z5349" s="4">
        <f t="shared" si="2772"/>
        <v>170.13961245978871</v>
      </c>
      <c r="AA5349" s="4">
        <f t="shared" si="2772"/>
        <v>0</v>
      </c>
      <c r="AD5349" s="5">
        <f t="shared" si="2773"/>
        <v>170.13961245978871</v>
      </c>
      <c r="AE5349" s="23">
        <v>36383</v>
      </c>
      <c r="AF5349" s="24">
        <v>18</v>
      </c>
      <c r="AG5349" s="1">
        <f t="shared" si="2788"/>
        <v>195.16377712666133</v>
      </c>
      <c r="AH5349" s="1">
        <f t="shared" si="2788"/>
        <v>0</v>
      </c>
      <c r="AI5349" s="1">
        <f t="shared" si="2774"/>
        <v>39.032755425332269</v>
      </c>
      <c r="AJ5349" s="1">
        <f t="shared" si="2774"/>
        <v>0</v>
      </c>
      <c r="AK5349" s="1">
        <f t="shared" si="2775"/>
        <v>34.204155518724598</v>
      </c>
      <c r="AL5349" s="1">
        <f t="shared" si="2775"/>
        <v>0</v>
      </c>
      <c r="AM5349" s="5">
        <f t="shared" si="2776"/>
        <v>34.204155518724598</v>
      </c>
      <c r="AN5349" s="1">
        <f t="shared" si="2789"/>
        <v>243.95472140832672</v>
      </c>
      <c r="AO5349" s="1">
        <f t="shared" si="2789"/>
        <v>0</v>
      </c>
      <c r="AP5349" s="1">
        <f t="shared" si="2777"/>
        <v>40.659120234721122</v>
      </c>
      <c r="AQ5349" s="1">
        <f t="shared" si="2777"/>
        <v>0</v>
      </c>
      <c r="AR5349" s="1">
        <f t="shared" si="2778"/>
        <v>38.660295860826992</v>
      </c>
      <c r="AS5349" s="1">
        <f t="shared" si="2778"/>
        <v>0</v>
      </c>
      <c r="AT5349" s="5">
        <f t="shared" si="2779"/>
        <v>38.660295860826992</v>
      </c>
      <c r="AU5349" s="1">
        <f t="shared" si="2780"/>
        <v>243.95472140832672</v>
      </c>
      <c r="AV5349" s="1">
        <f t="shared" si="2780"/>
        <v>0</v>
      </c>
      <c r="AW5349" s="1">
        <f t="shared" si="2781"/>
        <v>13.917706509897716</v>
      </c>
      <c r="AX5349" s="1">
        <f t="shared" si="2781"/>
        <v>0</v>
      </c>
      <c r="AY5349" s="5">
        <f t="shared" si="2782"/>
        <v>13.917706509897716</v>
      </c>
      <c r="AZ5349" s="1">
        <f t="shared" si="2783"/>
        <v>75</v>
      </c>
      <c r="BA5349" s="1">
        <f t="shared" si="2784"/>
        <v>102.12058105464838</v>
      </c>
      <c r="BB5349" s="1">
        <f t="shared" si="2785"/>
        <v>434.04235140388636</v>
      </c>
      <c r="BC5349" s="23">
        <v>36383</v>
      </c>
      <c r="BD5349" s="24">
        <v>18</v>
      </c>
    </row>
    <row r="5350" spans="4:56" x14ac:dyDescent="0.15">
      <c r="D5350" s="17"/>
      <c r="E5350" s="14">
        <f t="shared" si="2786"/>
        <v>2.234730949137623</v>
      </c>
      <c r="F5350" s="23">
        <v>36383</v>
      </c>
      <c r="G5350" s="24">
        <v>19</v>
      </c>
      <c r="H5350" s="17">
        <v>391.18</v>
      </c>
      <c r="I5350" s="17">
        <f t="shared" si="2787"/>
        <v>212.82612781137692</v>
      </c>
      <c r="J5350" s="17">
        <f t="shared" si="2760"/>
        <v>475.60913460520339</v>
      </c>
      <c r="K5350" s="1">
        <v>26.73</v>
      </c>
      <c r="L5350" s="1">
        <f t="shared" si="2761"/>
        <v>31.73</v>
      </c>
      <c r="M5350" s="1">
        <f t="shared" si="2762"/>
        <v>31.73</v>
      </c>
      <c r="N5350" s="1">
        <f t="shared" si="2763"/>
        <v>1</v>
      </c>
      <c r="O5350" s="1">
        <f t="shared" si="2764"/>
        <v>1</v>
      </c>
      <c r="P5350" s="1">
        <f t="shared" si="2765"/>
        <v>0</v>
      </c>
      <c r="Q5350" s="18">
        <f t="shared" si="2759"/>
        <v>0.38637567293976471</v>
      </c>
      <c r="R5350" s="18">
        <f t="shared" si="2766"/>
        <v>0</v>
      </c>
      <c r="S5350" s="1">
        <f t="shared" si="2767"/>
        <v>7.5</v>
      </c>
      <c r="T5350" s="1">
        <f t="shared" si="2768"/>
        <v>0.38637567293976471</v>
      </c>
      <c r="U5350" s="1">
        <f t="shared" si="2768"/>
        <v>0</v>
      </c>
      <c r="V5350" s="4">
        <f t="shared" si="2769"/>
        <v>4.0596021838170007</v>
      </c>
      <c r="W5350" s="4">
        <f t="shared" si="2770"/>
        <v>0</v>
      </c>
      <c r="X5350" s="4">
        <f t="shared" si="2771"/>
        <v>475.60913460520339</v>
      </c>
      <c r="Y5350" s="4">
        <f t="shared" si="2771"/>
        <v>0</v>
      </c>
      <c r="Z5350" s="4">
        <f t="shared" si="2772"/>
        <v>117.15658654957581</v>
      </c>
      <c r="AA5350" s="4">
        <f t="shared" si="2772"/>
        <v>0</v>
      </c>
      <c r="AD5350" s="5">
        <f t="shared" si="2773"/>
        <v>117.15658654957581</v>
      </c>
      <c r="AE5350" s="23">
        <v>36383</v>
      </c>
      <c r="AF5350" s="24">
        <v>19</v>
      </c>
      <c r="AG5350" s="1">
        <f t="shared" si="2788"/>
        <v>136.34128525349163</v>
      </c>
      <c r="AH5350" s="1">
        <f t="shared" si="2788"/>
        <v>0</v>
      </c>
      <c r="AI5350" s="1">
        <f t="shared" si="2774"/>
        <v>30</v>
      </c>
      <c r="AJ5350" s="1">
        <f t="shared" si="2774"/>
        <v>0</v>
      </c>
      <c r="AK5350" s="1">
        <f t="shared" si="2775"/>
        <v>15.52941176470588</v>
      </c>
      <c r="AL5350" s="1">
        <f t="shared" si="2775"/>
        <v>0</v>
      </c>
      <c r="AM5350" s="5">
        <f t="shared" si="2776"/>
        <v>15.52941176470588</v>
      </c>
      <c r="AN5350" s="1">
        <f t="shared" si="2789"/>
        <v>170.42660656686454</v>
      </c>
      <c r="AO5350" s="1">
        <f t="shared" si="2789"/>
        <v>0</v>
      </c>
      <c r="AP5350" s="1">
        <f t="shared" si="2777"/>
        <v>30</v>
      </c>
      <c r="AQ5350" s="1">
        <f t="shared" si="2777"/>
        <v>0</v>
      </c>
      <c r="AR5350" s="1">
        <f t="shared" si="2778"/>
        <v>15.52941176470588</v>
      </c>
      <c r="AS5350" s="1">
        <f t="shared" si="2778"/>
        <v>0</v>
      </c>
      <c r="AT5350" s="5">
        <f t="shared" si="2779"/>
        <v>15.52941176470588</v>
      </c>
      <c r="AU5350" s="1">
        <f t="shared" si="2780"/>
        <v>170.42660656686454</v>
      </c>
      <c r="AV5350" s="1">
        <f t="shared" si="2780"/>
        <v>0</v>
      </c>
      <c r="AW5350" s="1">
        <f t="shared" si="2781"/>
        <v>4.7451744242698721</v>
      </c>
      <c r="AX5350" s="1">
        <f t="shared" si="2781"/>
        <v>0</v>
      </c>
      <c r="AY5350" s="5">
        <f t="shared" si="2782"/>
        <v>4.7451744242698721</v>
      </c>
      <c r="AZ5350" s="1">
        <f t="shared" si="2783"/>
        <v>75</v>
      </c>
      <c r="BA5350" s="1">
        <f t="shared" si="2784"/>
        <v>71.341370190780509</v>
      </c>
      <c r="BB5350" s="1">
        <f t="shared" si="2785"/>
        <v>299.30195469403793</v>
      </c>
      <c r="BC5350" s="23">
        <v>36383</v>
      </c>
      <c r="BD5350" s="24">
        <v>19</v>
      </c>
    </row>
    <row r="5351" spans="4:56" x14ac:dyDescent="0.15">
      <c r="D5351" s="17"/>
      <c r="E5351" s="14">
        <f t="shared" si="2786"/>
        <v>2.234730949137623</v>
      </c>
      <c r="F5351" s="23">
        <v>36383</v>
      </c>
      <c r="G5351" s="24">
        <v>20</v>
      </c>
      <c r="H5351" s="17">
        <v>351.64600000000002</v>
      </c>
      <c r="I5351" s="17">
        <f t="shared" si="2787"/>
        <v>191.31718528646519</v>
      </c>
      <c r="J5351" s="17">
        <f t="shared" si="2760"/>
        <v>427.54243506156087</v>
      </c>
      <c r="K5351" s="1">
        <v>26.1</v>
      </c>
      <c r="L5351" s="1">
        <f t="shared" si="2761"/>
        <v>31.1</v>
      </c>
      <c r="M5351" s="1">
        <f t="shared" si="2762"/>
        <v>31.1</v>
      </c>
      <c r="N5351" s="1">
        <f t="shared" si="2763"/>
        <v>1</v>
      </c>
      <c r="O5351" s="1">
        <f t="shared" si="2764"/>
        <v>1</v>
      </c>
      <c r="P5351" s="1">
        <f t="shared" si="2765"/>
        <v>0</v>
      </c>
      <c r="Q5351" s="18">
        <f t="shared" si="2759"/>
        <v>0.34732721480284401</v>
      </c>
      <c r="R5351" s="18">
        <f t="shared" si="2766"/>
        <v>0</v>
      </c>
      <c r="S5351" s="1">
        <f t="shared" si="2767"/>
        <v>7.5</v>
      </c>
      <c r="T5351" s="1">
        <f t="shared" si="2768"/>
        <v>0.34732721480284401</v>
      </c>
      <c r="U5351" s="1">
        <f t="shared" si="2768"/>
        <v>0</v>
      </c>
      <c r="V5351" s="4">
        <f t="shared" si="2769"/>
        <v>4.1360927125848628</v>
      </c>
      <c r="W5351" s="4">
        <f t="shared" si="2770"/>
        <v>0</v>
      </c>
      <c r="X5351" s="4">
        <f t="shared" si="2771"/>
        <v>427.54243506156087</v>
      </c>
      <c r="Y5351" s="4">
        <f t="shared" si="2771"/>
        <v>0</v>
      </c>
      <c r="Z5351" s="4">
        <f t="shared" si="2772"/>
        <v>103.36867782501109</v>
      </c>
      <c r="AA5351" s="4">
        <f t="shared" si="2772"/>
        <v>0</v>
      </c>
      <c r="AD5351" s="5">
        <f t="shared" si="2773"/>
        <v>103.36867782501109</v>
      </c>
      <c r="AE5351" s="23">
        <v>36383</v>
      </c>
      <c r="AF5351" s="24">
        <v>20</v>
      </c>
      <c r="AG5351" s="1">
        <f t="shared" si="2788"/>
        <v>122.56216471764746</v>
      </c>
      <c r="AH5351" s="1">
        <f t="shared" si="2788"/>
        <v>0</v>
      </c>
      <c r="AI5351" s="1">
        <f t="shared" si="2774"/>
        <v>30</v>
      </c>
      <c r="AJ5351" s="1">
        <f t="shared" si="2774"/>
        <v>0</v>
      </c>
      <c r="AK5351" s="1">
        <f t="shared" si="2775"/>
        <v>15.52941176470588</v>
      </c>
      <c r="AL5351" s="1">
        <f t="shared" si="2775"/>
        <v>0</v>
      </c>
      <c r="AM5351" s="5">
        <f t="shared" si="2776"/>
        <v>15.52941176470588</v>
      </c>
      <c r="AN5351" s="1">
        <f t="shared" si="2789"/>
        <v>153.2027058970593</v>
      </c>
      <c r="AO5351" s="1">
        <f t="shared" si="2789"/>
        <v>0</v>
      </c>
      <c r="AP5351" s="1">
        <f t="shared" si="2777"/>
        <v>30</v>
      </c>
      <c r="AQ5351" s="1">
        <f t="shared" si="2777"/>
        <v>0</v>
      </c>
      <c r="AR5351" s="1">
        <f t="shared" si="2778"/>
        <v>15.52941176470588</v>
      </c>
      <c r="AS5351" s="1">
        <f t="shared" si="2778"/>
        <v>0</v>
      </c>
      <c r="AT5351" s="5">
        <f t="shared" si="2779"/>
        <v>15.52941176470588</v>
      </c>
      <c r="AU5351" s="1">
        <f t="shared" si="2780"/>
        <v>153.2027058970593</v>
      </c>
      <c r="AV5351" s="1">
        <f t="shared" si="2780"/>
        <v>0</v>
      </c>
      <c r="AW5351" s="1">
        <f t="shared" si="2781"/>
        <v>3.4469842484338837</v>
      </c>
      <c r="AX5351" s="1">
        <f t="shared" si="2781"/>
        <v>0</v>
      </c>
      <c r="AY5351" s="5">
        <f t="shared" si="2782"/>
        <v>3.4469842484338837</v>
      </c>
      <c r="AZ5351" s="1">
        <f t="shared" si="2783"/>
        <v>75</v>
      </c>
      <c r="BA5351" s="1">
        <f t="shared" si="2784"/>
        <v>64.13136525923413</v>
      </c>
      <c r="BB5351" s="1">
        <f t="shared" si="2785"/>
        <v>277.00585086209088</v>
      </c>
      <c r="BC5351" s="23">
        <v>36383</v>
      </c>
      <c r="BD5351" s="24">
        <v>20</v>
      </c>
    </row>
    <row r="5352" spans="4:56" x14ac:dyDescent="0.15">
      <c r="D5352" s="17"/>
      <c r="E5352" s="14">
        <f t="shared" si="2786"/>
        <v>2.234730949137623</v>
      </c>
      <c r="F5352" s="23">
        <v>36383</v>
      </c>
      <c r="G5352" s="24">
        <v>21</v>
      </c>
      <c r="H5352" s="17">
        <v>348.84300000000002</v>
      </c>
      <c r="I5352" s="17">
        <f t="shared" si="2787"/>
        <v>189.79217982541073</v>
      </c>
      <c r="J5352" s="17">
        <f t="shared" si="2760"/>
        <v>424.13445816013854</v>
      </c>
      <c r="K5352" s="1">
        <v>25.71</v>
      </c>
      <c r="L5352" s="1">
        <f t="shared" si="2761"/>
        <v>30.71</v>
      </c>
      <c r="M5352" s="1">
        <f t="shared" si="2762"/>
        <v>30.71</v>
      </c>
      <c r="N5352" s="1">
        <f t="shared" si="2763"/>
        <v>1</v>
      </c>
      <c r="O5352" s="1">
        <f t="shared" si="2764"/>
        <v>1</v>
      </c>
      <c r="P5352" s="1">
        <f t="shared" si="2765"/>
        <v>0</v>
      </c>
      <c r="Q5352" s="18">
        <f t="shared" si="2759"/>
        <v>0.34455864020483246</v>
      </c>
      <c r="R5352" s="18">
        <f t="shared" si="2766"/>
        <v>0</v>
      </c>
      <c r="S5352" s="1">
        <f t="shared" si="2767"/>
        <v>7.5</v>
      </c>
      <c r="T5352" s="1">
        <f t="shared" si="2768"/>
        <v>0.34455864020483246</v>
      </c>
      <c r="U5352" s="1">
        <f t="shared" si="2768"/>
        <v>0</v>
      </c>
      <c r="V5352" s="4">
        <f t="shared" si="2769"/>
        <v>4.1878152960673667</v>
      </c>
      <c r="W5352" s="4">
        <f t="shared" si="2770"/>
        <v>0</v>
      </c>
      <c r="X5352" s="4">
        <f t="shared" si="2771"/>
        <v>424.13445816013854</v>
      </c>
      <c r="Y5352" s="4">
        <f t="shared" si="2771"/>
        <v>0</v>
      </c>
      <c r="Z5352" s="4">
        <f t="shared" si="2772"/>
        <v>101.27821505366501</v>
      </c>
      <c r="AA5352" s="4">
        <f t="shared" si="2772"/>
        <v>0</v>
      </c>
      <c r="AD5352" s="5">
        <f t="shared" si="2773"/>
        <v>101.27821505366501</v>
      </c>
      <c r="AE5352" s="23">
        <v>36383</v>
      </c>
      <c r="AF5352" s="24">
        <v>21</v>
      </c>
      <c r="AG5352" s="1">
        <f t="shared" si="2788"/>
        <v>121.58521133923972</v>
      </c>
      <c r="AH5352" s="1">
        <f t="shared" si="2788"/>
        <v>0</v>
      </c>
      <c r="AI5352" s="1">
        <f t="shared" si="2774"/>
        <v>30</v>
      </c>
      <c r="AJ5352" s="1">
        <f t="shared" si="2774"/>
        <v>0</v>
      </c>
      <c r="AK5352" s="1">
        <f t="shared" si="2775"/>
        <v>15.52941176470588</v>
      </c>
      <c r="AL5352" s="1">
        <f t="shared" si="2775"/>
        <v>0</v>
      </c>
      <c r="AM5352" s="5">
        <f t="shared" si="2776"/>
        <v>15.52941176470588</v>
      </c>
      <c r="AN5352" s="1">
        <f t="shared" si="2789"/>
        <v>151.98151417404964</v>
      </c>
      <c r="AO5352" s="1">
        <f t="shared" si="2789"/>
        <v>0</v>
      </c>
      <c r="AP5352" s="1">
        <f t="shared" si="2777"/>
        <v>30</v>
      </c>
      <c r="AQ5352" s="1">
        <f t="shared" si="2777"/>
        <v>0</v>
      </c>
      <c r="AR5352" s="1">
        <f t="shared" si="2778"/>
        <v>15.52941176470588</v>
      </c>
      <c r="AS5352" s="1">
        <f t="shared" si="2778"/>
        <v>0</v>
      </c>
      <c r="AT5352" s="5">
        <f t="shared" si="2779"/>
        <v>15.52941176470588</v>
      </c>
      <c r="AU5352" s="1">
        <f t="shared" si="2780"/>
        <v>151.98151417404964</v>
      </c>
      <c r="AV5352" s="1">
        <f t="shared" si="2780"/>
        <v>0</v>
      </c>
      <c r="AW5352" s="1">
        <f t="shared" si="2781"/>
        <v>3.3652109393268788</v>
      </c>
      <c r="AX5352" s="1">
        <f t="shared" si="2781"/>
        <v>0</v>
      </c>
      <c r="AY5352" s="5">
        <f t="shared" si="2782"/>
        <v>3.3652109393268788</v>
      </c>
      <c r="AZ5352" s="1">
        <f t="shared" si="2783"/>
        <v>75</v>
      </c>
      <c r="BA5352" s="1">
        <f t="shared" si="2784"/>
        <v>63.620168724020779</v>
      </c>
      <c r="BB5352" s="1">
        <f t="shared" si="2785"/>
        <v>274.32241824642443</v>
      </c>
      <c r="BC5352" s="23">
        <v>36383</v>
      </c>
      <c r="BD5352" s="24">
        <v>21</v>
      </c>
    </row>
    <row r="5353" spans="4:56" x14ac:dyDescent="0.15">
      <c r="D5353" s="17"/>
      <c r="E5353" s="14">
        <f t="shared" si="2786"/>
        <v>2.234730949137623</v>
      </c>
      <c r="F5353" s="23">
        <v>36383</v>
      </c>
      <c r="G5353" s="24">
        <v>22</v>
      </c>
      <c r="H5353" s="17">
        <v>346.29500000000002</v>
      </c>
      <c r="I5353" s="17">
        <f t="shared" si="2787"/>
        <v>188.40591014479466</v>
      </c>
      <c r="J5353" s="17">
        <f t="shared" si="2760"/>
        <v>421.03651840101469</v>
      </c>
      <c r="K5353" s="1">
        <v>25.53</v>
      </c>
      <c r="L5353" s="1">
        <f t="shared" si="2761"/>
        <v>30.53</v>
      </c>
      <c r="M5353" s="1">
        <f t="shared" si="2762"/>
        <v>30.53</v>
      </c>
      <c r="N5353" s="1">
        <f t="shared" si="2763"/>
        <v>1</v>
      </c>
      <c r="O5353" s="1">
        <f t="shared" si="2764"/>
        <v>1</v>
      </c>
      <c r="P5353" s="1">
        <f t="shared" si="2765"/>
        <v>0</v>
      </c>
      <c r="Q5353" s="18">
        <f t="shared" si="2759"/>
        <v>0.34204193379179876</v>
      </c>
      <c r="R5353" s="18">
        <f t="shared" si="2766"/>
        <v>0</v>
      </c>
      <c r="S5353" s="1">
        <f t="shared" si="2767"/>
        <v>7.5</v>
      </c>
      <c r="T5353" s="1">
        <f t="shared" si="2768"/>
        <v>0.34204193379179876</v>
      </c>
      <c r="U5353" s="1">
        <f t="shared" si="2768"/>
        <v>0</v>
      </c>
      <c r="V5353" s="4">
        <f t="shared" si="2769"/>
        <v>4.2116923083464624</v>
      </c>
      <c r="W5353" s="4">
        <f t="shared" si="2770"/>
        <v>0</v>
      </c>
      <c r="X5353" s="4">
        <f t="shared" si="2771"/>
        <v>421.03651840101469</v>
      </c>
      <c r="Y5353" s="4">
        <f t="shared" si="2771"/>
        <v>0</v>
      </c>
      <c r="Z5353" s="4">
        <f t="shared" si="2772"/>
        <v>99.968489522995654</v>
      </c>
      <c r="AA5353" s="4">
        <f t="shared" si="2772"/>
        <v>0</v>
      </c>
      <c r="AD5353" s="5">
        <f t="shared" si="2773"/>
        <v>99.968489522995654</v>
      </c>
      <c r="AE5353" s="23">
        <v>36383</v>
      </c>
      <c r="AF5353" s="24">
        <v>22</v>
      </c>
      <c r="AG5353" s="1">
        <f t="shared" si="2788"/>
        <v>120.69713527495753</v>
      </c>
      <c r="AH5353" s="1">
        <f t="shared" si="2788"/>
        <v>0</v>
      </c>
      <c r="AI5353" s="1">
        <f t="shared" si="2774"/>
        <v>30</v>
      </c>
      <c r="AJ5353" s="1">
        <f t="shared" si="2774"/>
        <v>0</v>
      </c>
      <c r="AK5353" s="1">
        <f t="shared" si="2775"/>
        <v>15.52941176470588</v>
      </c>
      <c r="AL5353" s="1">
        <f t="shared" si="2775"/>
        <v>0</v>
      </c>
      <c r="AM5353" s="5">
        <f t="shared" si="2776"/>
        <v>15.52941176470588</v>
      </c>
      <c r="AN5353" s="1">
        <f t="shared" si="2789"/>
        <v>150.87141909369694</v>
      </c>
      <c r="AO5353" s="1">
        <f t="shared" si="2789"/>
        <v>0</v>
      </c>
      <c r="AP5353" s="1">
        <f t="shared" si="2777"/>
        <v>30</v>
      </c>
      <c r="AQ5353" s="1">
        <f t="shared" si="2777"/>
        <v>0</v>
      </c>
      <c r="AR5353" s="1">
        <f t="shared" si="2778"/>
        <v>15.52941176470588</v>
      </c>
      <c r="AS5353" s="1">
        <f t="shared" si="2778"/>
        <v>0</v>
      </c>
      <c r="AT5353" s="5">
        <f t="shared" si="2779"/>
        <v>15.52941176470588</v>
      </c>
      <c r="AU5353" s="1">
        <f t="shared" si="2780"/>
        <v>150.87141909369694</v>
      </c>
      <c r="AV5353" s="1">
        <f t="shared" si="2780"/>
        <v>0</v>
      </c>
      <c r="AW5353" s="1">
        <f t="shared" si="2781"/>
        <v>3.2920082652487141</v>
      </c>
      <c r="AX5353" s="1">
        <f t="shared" si="2781"/>
        <v>0</v>
      </c>
      <c r="AY5353" s="5">
        <f t="shared" si="2782"/>
        <v>3.2920082652487141</v>
      </c>
      <c r="AZ5353" s="1">
        <f t="shared" si="2783"/>
        <v>75</v>
      </c>
      <c r="BA5353" s="1">
        <f t="shared" si="2784"/>
        <v>63.155477760152202</v>
      </c>
      <c r="BB5353" s="1">
        <f t="shared" si="2785"/>
        <v>272.47479907780831</v>
      </c>
      <c r="BC5353" s="23">
        <v>36383</v>
      </c>
      <c r="BD5353" s="24">
        <v>22</v>
      </c>
    </row>
    <row r="5354" spans="4:56" x14ac:dyDescent="0.15">
      <c r="D5354" s="17"/>
      <c r="E5354" s="14">
        <f t="shared" si="2786"/>
        <v>2.234730949137623</v>
      </c>
      <c r="F5354" s="23">
        <v>36383</v>
      </c>
      <c r="G5354" s="24">
        <v>23</v>
      </c>
      <c r="H5354" s="17">
        <v>344.38200000000001</v>
      </c>
      <c r="I5354" s="17">
        <f t="shared" si="2787"/>
        <v>187.36511976056448</v>
      </c>
      <c r="J5354" s="17">
        <f t="shared" si="2760"/>
        <v>418.7106319178107</v>
      </c>
      <c r="K5354" s="1">
        <v>25.51</v>
      </c>
      <c r="L5354" s="1">
        <f t="shared" si="2761"/>
        <v>30.51</v>
      </c>
      <c r="M5354" s="1">
        <f t="shared" si="2762"/>
        <v>30.51</v>
      </c>
      <c r="N5354" s="1">
        <f t="shared" si="2763"/>
        <v>1</v>
      </c>
      <c r="O5354" s="1">
        <f t="shared" si="2764"/>
        <v>1</v>
      </c>
      <c r="P5354" s="1">
        <f t="shared" si="2765"/>
        <v>0</v>
      </c>
      <c r="Q5354" s="18">
        <f t="shared" si="2759"/>
        <v>0.34015242854527861</v>
      </c>
      <c r="R5354" s="18">
        <f t="shared" si="2766"/>
        <v>0</v>
      </c>
      <c r="S5354" s="1">
        <f t="shared" si="2767"/>
        <v>7.5</v>
      </c>
      <c r="T5354" s="1">
        <f t="shared" si="2768"/>
        <v>0.34015242854527861</v>
      </c>
      <c r="U5354" s="1">
        <f t="shared" si="2768"/>
        <v>0</v>
      </c>
      <c r="V5354" s="4">
        <f t="shared" si="2769"/>
        <v>4.2140772633545414</v>
      </c>
      <c r="W5354" s="4">
        <f t="shared" si="2770"/>
        <v>0</v>
      </c>
      <c r="X5354" s="4">
        <f t="shared" si="2771"/>
        <v>418.7106319178107</v>
      </c>
      <c r="Y5354" s="4">
        <f t="shared" si="2771"/>
        <v>0</v>
      </c>
      <c r="Z5354" s="4">
        <f t="shared" si="2772"/>
        <v>99.359979836844175</v>
      </c>
      <c r="AA5354" s="4">
        <f t="shared" si="2772"/>
        <v>0</v>
      </c>
      <c r="AD5354" s="5">
        <f t="shared" si="2773"/>
        <v>99.359979836844175</v>
      </c>
      <c r="AE5354" s="23">
        <v>36383</v>
      </c>
      <c r="AF5354" s="24">
        <v>23</v>
      </c>
      <c r="AG5354" s="1">
        <f t="shared" si="2788"/>
        <v>120.0303811497724</v>
      </c>
      <c r="AH5354" s="1">
        <f t="shared" si="2788"/>
        <v>0</v>
      </c>
      <c r="AI5354" s="1">
        <f t="shared" si="2774"/>
        <v>30</v>
      </c>
      <c r="AJ5354" s="1">
        <f t="shared" si="2774"/>
        <v>0</v>
      </c>
      <c r="AK5354" s="1">
        <f t="shared" si="2775"/>
        <v>15.52941176470588</v>
      </c>
      <c r="AL5354" s="1">
        <f t="shared" si="2775"/>
        <v>0</v>
      </c>
      <c r="AM5354" s="5">
        <f t="shared" si="2776"/>
        <v>15.52941176470588</v>
      </c>
      <c r="AN5354" s="1">
        <f t="shared" si="2789"/>
        <v>150.03797643721552</v>
      </c>
      <c r="AO5354" s="1">
        <f t="shared" si="2789"/>
        <v>0</v>
      </c>
      <c r="AP5354" s="1">
        <f t="shared" si="2777"/>
        <v>30</v>
      </c>
      <c r="AQ5354" s="1">
        <f t="shared" si="2777"/>
        <v>0</v>
      </c>
      <c r="AR5354" s="1">
        <f t="shared" si="2778"/>
        <v>15.52941176470588</v>
      </c>
      <c r="AS5354" s="1">
        <f t="shared" si="2778"/>
        <v>0</v>
      </c>
      <c r="AT5354" s="5">
        <f t="shared" si="2779"/>
        <v>15.52941176470588</v>
      </c>
      <c r="AU5354" s="1">
        <f t="shared" si="2780"/>
        <v>150.03797643721552</v>
      </c>
      <c r="AV5354" s="1">
        <f t="shared" si="2780"/>
        <v>0</v>
      </c>
      <c r="AW5354" s="1">
        <f t="shared" si="2781"/>
        <v>3.2377520387079235</v>
      </c>
      <c r="AX5354" s="1">
        <f t="shared" si="2781"/>
        <v>0</v>
      </c>
      <c r="AY5354" s="5">
        <f t="shared" si="2782"/>
        <v>3.2377520387079235</v>
      </c>
      <c r="AZ5354" s="1">
        <f t="shared" si="2783"/>
        <v>75</v>
      </c>
      <c r="BA5354" s="1">
        <f t="shared" si="2784"/>
        <v>62.8065947876716</v>
      </c>
      <c r="BB5354" s="1">
        <f t="shared" si="2785"/>
        <v>271.46315019263545</v>
      </c>
      <c r="BC5354" s="23">
        <v>36383</v>
      </c>
      <c r="BD5354" s="24">
        <v>23</v>
      </c>
    </row>
    <row r="5355" spans="4:56" x14ac:dyDescent="0.15">
      <c r="D5355" s="17"/>
      <c r="E5355" s="14">
        <f>$D$226</f>
        <v>2.234730949137623</v>
      </c>
      <c r="F5355" s="23">
        <v>36384</v>
      </c>
      <c r="G5355" s="24">
        <v>0</v>
      </c>
      <c r="H5355" s="17">
        <v>344.45100000000002</v>
      </c>
      <c r="I5355" s="17">
        <f t="shared" si="2787"/>
        <v>187.40266003056547</v>
      </c>
      <c r="J5355" s="17">
        <f t="shared" si="2760"/>
        <v>418.79452432102084</v>
      </c>
      <c r="K5355" s="1">
        <v>25.56</v>
      </c>
      <c r="L5355" s="1">
        <f t="shared" si="2761"/>
        <v>30.56</v>
      </c>
      <c r="M5355" s="1">
        <f t="shared" si="2762"/>
        <v>30.56</v>
      </c>
      <c r="N5355" s="1">
        <f t="shared" si="2763"/>
        <v>1</v>
      </c>
      <c r="O5355" s="1">
        <f t="shared" si="2764"/>
        <v>1</v>
      </c>
      <c r="P5355" s="1">
        <f t="shared" si="2765"/>
        <v>0</v>
      </c>
      <c r="Q5355" s="18">
        <f t="shared" si="2759"/>
        <v>0.34022058111297848</v>
      </c>
      <c r="R5355" s="18">
        <f t="shared" si="2766"/>
        <v>0</v>
      </c>
      <c r="S5355" s="1">
        <f t="shared" si="2767"/>
        <v>7.5</v>
      </c>
      <c r="T5355" s="1">
        <f t="shared" si="2768"/>
        <v>0.34022058111297848</v>
      </c>
      <c r="U5355" s="1">
        <f t="shared" si="2768"/>
        <v>0</v>
      </c>
      <c r="V5355" s="4">
        <f t="shared" si="2769"/>
        <v>4.2073192105411836</v>
      </c>
      <c r="W5355" s="4">
        <f t="shared" si="2770"/>
        <v>0</v>
      </c>
      <c r="X5355" s="4">
        <f t="shared" si="2771"/>
        <v>418.7945243210209</v>
      </c>
      <c r="Y5355" s="4">
        <f t="shared" si="2771"/>
        <v>0</v>
      </c>
      <c r="Z5355" s="4">
        <f t="shared" si="2772"/>
        <v>99.539517532151251</v>
      </c>
      <c r="AA5355" s="4">
        <f t="shared" si="2772"/>
        <v>0</v>
      </c>
      <c r="AD5355" s="5">
        <f t="shared" si="2773"/>
        <v>99.539517532151251</v>
      </c>
      <c r="AE5355" s="23">
        <v>36384</v>
      </c>
      <c r="AF5355" s="24">
        <v>0</v>
      </c>
      <c r="AG5355" s="1">
        <f t="shared" si="2788"/>
        <v>120.0544303053593</v>
      </c>
      <c r="AH5355" s="1">
        <f t="shared" si="2788"/>
        <v>0</v>
      </c>
      <c r="AI5355" s="1">
        <f t="shared" si="2774"/>
        <v>30</v>
      </c>
      <c r="AJ5355" s="1">
        <f t="shared" si="2774"/>
        <v>0</v>
      </c>
      <c r="AK5355" s="1">
        <f t="shared" si="2775"/>
        <v>15.52941176470588</v>
      </c>
      <c r="AL5355" s="1">
        <f t="shared" si="2775"/>
        <v>0</v>
      </c>
      <c r="AM5355" s="5">
        <f t="shared" si="2776"/>
        <v>15.52941176470588</v>
      </c>
      <c r="AN5355" s="1">
        <f t="shared" si="2789"/>
        <v>150.06803788169915</v>
      </c>
      <c r="AO5355" s="1">
        <f t="shared" si="2789"/>
        <v>0</v>
      </c>
      <c r="AP5355" s="1">
        <f t="shared" si="2777"/>
        <v>30</v>
      </c>
      <c r="AQ5355" s="1">
        <f t="shared" si="2777"/>
        <v>0</v>
      </c>
      <c r="AR5355" s="1">
        <f t="shared" si="2778"/>
        <v>15.52941176470588</v>
      </c>
      <c r="AS5355" s="1">
        <f t="shared" si="2778"/>
        <v>0</v>
      </c>
      <c r="AT5355" s="5">
        <f t="shared" si="2779"/>
        <v>15.52941176470588</v>
      </c>
      <c r="AU5355" s="1">
        <f t="shared" si="2780"/>
        <v>150.06803788169915</v>
      </c>
      <c r="AV5355" s="1">
        <f t="shared" si="2780"/>
        <v>0</v>
      </c>
      <c r="AW5355" s="1">
        <f t="shared" si="2781"/>
        <v>3.2396985660074273</v>
      </c>
      <c r="AX5355" s="1">
        <f t="shared" si="2781"/>
        <v>0</v>
      </c>
      <c r="AY5355" s="5">
        <f t="shared" si="2782"/>
        <v>3.2396985660074273</v>
      </c>
      <c r="AZ5355" s="1">
        <f t="shared" si="2783"/>
        <v>75</v>
      </c>
      <c r="BA5355" s="1">
        <f t="shared" si="2784"/>
        <v>62.819178648153134</v>
      </c>
      <c r="BB5355" s="1">
        <f t="shared" si="2785"/>
        <v>271.65721827572361</v>
      </c>
      <c r="BC5355" s="23">
        <v>36384</v>
      </c>
      <c r="BD5355" s="24">
        <v>0</v>
      </c>
    </row>
    <row r="5356" spans="4:56" x14ac:dyDescent="0.15">
      <c r="D5356" s="17"/>
      <c r="E5356" s="14">
        <f t="shared" ref="E5356:E5378" si="2790">$D$226</f>
        <v>2.234730949137623</v>
      </c>
      <c r="F5356" s="23">
        <v>36384</v>
      </c>
      <c r="G5356" s="24">
        <v>1</v>
      </c>
      <c r="H5356" s="17">
        <v>343.87400000000002</v>
      </c>
      <c r="I5356" s="17">
        <f t="shared" si="2787"/>
        <v>187.08873632345578</v>
      </c>
      <c r="J5356" s="17">
        <f t="shared" si="2760"/>
        <v>418.09298929707484</v>
      </c>
      <c r="K5356" s="1">
        <v>25.59</v>
      </c>
      <c r="L5356" s="1">
        <f t="shared" si="2761"/>
        <v>30.59</v>
      </c>
      <c r="M5356" s="1">
        <f t="shared" si="2762"/>
        <v>30.59</v>
      </c>
      <c r="N5356" s="1">
        <f t="shared" si="2763"/>
        <v>1</v>
      </c>
      <c r="O5356" s="1">
        <f t="shared" si="2764"/>
        <v>1</v>
      </c>
      <c r="P5356" s="1">
        <f t="shared" si="2765"/>
        <v>0</v>
      </c>
      <c r="Q5356" s="18">
        <f t="shared" si="2759"/>
        <v>0.33965066761206775</v>
      </c>
      <c r="R5356" s="18">
        <f t="shared" si="2766"/>
        <v>0</v>
      </c>
      <c r="S5356" s="1">
        <f t="shared" si="2767"/>
        <v>7.5</v>
      </c>
      <c r="T5356" s="1">
        <f t="shared" si="2768"/>
        <v>0.33965066761206775</v>
      </c>
      <c r="U5356" s="1">
        <f t="shared" si="2768"/>
        <v>0</v>
      </c>
      <c r="V5356" s="4">
        <f t="shared" si="2769"/>
        <v>4.2031649727251423</v>
      </c>
      <c r="W5356" s="4">
        <f t="shared" si="2770"/>
        <v>0</v>
      </c>
      <c r="X5356" s="4">
        <f t="shared" si="2771"/>
        <v>418.09298929707484</v>
      </c>
      <c r="Y5356" s="4">
        <f t="shared" si="2771"/>
        <v>0</v>
      </c>
      <c r="Z5356" s="4">
        <f t="shared" si="2772"/>
        <v>99.470991981074263</v>
      </c>
      <c r="AA5356" s="4">
        <f t="shared" si="2772"/>
        <v>0</v>
      </c>
      <c r="AD5356" s="5">
        <f t="shared" si="2773"/>
        <v>99.470991981074263</v>
      </c>
      <c r="AE5356" s="23">
        <v>36384</v>
      </c>
      <c r="AF5356" s="24">
        <v>1</v>
      </c>
      <c r="AG5356" s="1">
        <f t="shared" si="2788"/>
        <v>119.85332359849478</v>
      </c>
      <c r="AH5356" s="1">
        <f t="shared" si="2788"/>
        <v>0</v>
      </c>
      <c r="AI5356" s="1">
        <f t="shared" si="2774"/>
        <v>30</v>
      </c>
      <c r="AJ5356" s="1">
        <f t="shared" si="2774"/>
        <v>0</v>
      </c>
      <c r="AK5356" s="1">
        <f t="shared" si="2775"/>
        <v>15.52941176470588</v>
      </c>
      <c r="AL5356" s="1">
        <f t="shared" si="2775"/>
        <v>0</v>
      </c>
      <c r="AM5356" s="5">
        <f t="shared" si="2776"/>
        <v>15.52941176470588</v>
      </c>
      <c r="AN5356" s="1">
        <f t="shared" si="2789"/>
        <v>149.81665449811848</v>
      </c>
      <c r="AO5356" s="1">
        <f t="shared" si="2789"/>
        <v>0</v>
      </c>
      <c r="AP5356" s="1">
        <f t="shared" si="2777"/>
        <v>30</v>
      </c>
      <c r="AQ5356" s="1">
        <f t="shared" si="2777"/>
        <v>0</v>
      </c>
      <c r="AR5356" s="1">
        <f t="shared" si="2778"/>
        <v>15.52941176470588</v>
      </c>
      <c r="AS5356" s="1">
        <f t="shared" si="2778"/>
        <v>0</v>
      </c>
      <c r="AT5356" s="5">
        <f t="shared" si="2779"/>
        <v>15.52941176470588</v>
      </c>
      <c r="AU5356" s="1">
        <f t="shared" si="2780"/>
        <v>150</v>
      </c>
      <c r="AV5356" s="1">
        <f t="shared" si="2780"/>
        <v>0</v>
      </c>
      <c r="AW5356" s="1">
        <f t="shared" si="2781"/>
        <v>3.2352941176470589</v>
      </c>
      <c r="AX5356" s="1">
        <f t="shared" si="2781"/>
        <v>0</v>
      </c>
      <c r="AY5356" s="5">
        <f t="shared" si="2782"/>
        <v>3.2352941176470589</v>
      </c>
      <c r="AZ5356" s="1">
        <f t="shared" si="2783"/>
        <v>75</v>
      </c>
      <c r="BA5356" s="1">
        <f t="shared" si="2784"/>
        <v>62.713948394561221</v>
      </c>
      <c r="BB5356" s="1">
        <f t="shared" si="2785"/>
        <v>271.47905802269435</v>
      </c>
      <c r="BC5356" s="23">
        <v>36384</v>
      </c>
      <c r="BD5356" s="24">
        <v>1</v>
      </c>
    </row>
    <row r="5357" spans="4:56" x14ac:dyDescent="0.15">
      <c r="D5357" s="17"/>
      <c r="E5357" s="14">
        <f t="shared" si="2790"/>
        <v>2.234730949137623</v>
      </c>
      <c r="F5357" s="23">
        <v>36384</v>
      </c>
      <c r="G5357" s="24">
        <v>2</v>
      </c>
      <c r="H5357" s="17">
        <v>343.00599999999997</v>
      </c>
      <c r="I5357" s="17">
        <f t="shared" si="2787"/>
        <v>186.61649060808105</v>
      </c>
      <c r="J5357" s="17">
        <f t="shared" si="2760"/>
        <v>417.03764718132931</v>
      </c>
      <c r="K5357" s="1">
        <v>25.54</v>
      </c>
      <c r="L5357" s="1">
        <f t="shared" si="2761"/>
        <v>30.54</v>
      </c>
      <c r="M5357" s="1">
        <f t="shared" si="2762"/>
        <v>30.54</v>
      </c>
      <c r="N5357" s="1">
        <f t="shared" si="2763"/>
        <v>1</v>
      </c>
      <c r="O5357" s="1">
        <f t="shared" si="2764"/>
        <v>1</v>
      </c>
      <c r="P5357" s="1">
        <f t="shared" si="2765"/>
        <v>0</v>
      </c>
      <c r="Q5357" s="18">
        <f t="shared" si="2759"/>
        <v>0.33879332806477053</v>
      </c>
      <c r="R5357" s="18">
        <f t="shared" si="2766"/>
        <v>0</v>
      </c>
      <c r="S5357" s="1">
        <f t="shared" si="2767"/>
        <v>7.5</v>
      </c>
      <c r="T5357" s="1">
        <f t="shared" si="2768"/>
        <v>0.33879332806477053</v>
      </c>
      <c r="U5357" s="1">
        <f t="shared" si="2768"/>
        <v>0</v>
      </c>
      <c r="V5357" s="4">
        <f t="shared" si="2769"/>
        <v>4.2097809795879044</v>
      </c>
      <c r="W5357" s="4">
        <f t="shared" si="2770"/>
        <v>0</v>
      </c>
      <c r="X5357" s="4">
        <f t="shared" si="2771"/>
        <v>417.03764718132931</v>
      </c>
      <c r="Y5357" s="4">
        <f t="shared" si="2771"/>
        <v>0</v>
      </c>
      <c r="Z5357" s="4">
        <f t="shared" si="2772"/>
        <v>99.063977248087895</v>
      </c>
      <c r="AA5357" s="4">
        <f t="shared" si="2772"/>
        <v>0</v>
      </c>
      <c r="AD5357" s="5">
        <f t="shared" si="2773"/>
        <v>99.063977248087895</v>
      </c>
      <c r="AE5357" s="23">
        <v>36384</v>
      </c>
      <c r="AF5357" s="24">
        <v>2</v>
      </c>
      <c r="AG5357" s="1">
        <f t="shared" si="2788"/>
        <v>119.55079219198107</v>
      </c>
      <c r="AH5357" s="1">
        <f t="shared" si="2788"/>
        <v>0</v>
      </c>
      <c r="AI5357" s="1">
        <f t="shared" si="2774"/>
        <v>30</v>
      </c>
      <c r="AJ5357" s="1">
        <f t="shared" si="2774"/>
        <v>0</v>
      </c>
      <c r="AK5357" s="1">
        <f t="shared" si="2775"/>
        <v>15.52941176470588</v>
      </c>
      <c r="AL5357" s="1">
        <f t="shared" si="2775"/>
        <v>0</v>
      </c>
      <c r="AM5357" s="5">
        <f t="shared" si="2776"/>
        <v>15.52941176470588</v>
      </c>
      <c r="AN5357" s="1">
        <f t="shared" si="2789"/>
        <v>149.43849023997635</v>
      </c>
      <c r="AO5357" s="1">
        <f t="shared" si="2789"/>
        <v>0</v>
      </c>
      <c r="AP5357" s="1">
        <f t="shared" si="2777"/>
        <v>30</v>
      </c>
      <c r="AQ5357" s="1">
        <f t="shared" si="2777"/>
        <v>0</v>
      </c>
      <c r="AR5357" s="1">
        <f t="shared" si="2778"/>
        <v>15.52941176470588</v>
      </c>
      <c r="AS5357" s="1">
        <f t="shared" si="2778"/>
        <v>0</v>
      </c>
      <c r="AT5357" s="5">
        <f t="shared" si="2779"/>
        <v>15.52941176470588</v>
      </c>
      <c r="AU5357" s="1">
        <f t="shared" si="2780"/>
        <v>150</v>
      </c>
      <c r="AV5357" s="1">
        <f t="shared" si="2780"/>
        <v>0</v>
      </c>
      <c r="AW5357" s="1">
        <f t="shared" si="2781"/>
        <v>3.2352941176470589</v>
      </c>
      <c r="AX5357" s="1">
        <f t="shared" si="2781"/>
        <v>0</v>
      </c>
      <c r="AY5357" s="5">
        <f t="shared" si="2782"/>
        <v>3.2352941176470589</v>
      </c>
      <c r="AZ5357" s="1">
        <f t="shared" si="2783"/>
        <v>75</v>
      </c>
      <c r="BA5357" s="1">
        <f t="shared" si="2784"/>
        <v>62.555647077199396</v>
      </c>
      <c r="BB5357" s="1">
        <f t="shared" si="2785"/>
        <v>270.91374197234614</v>
      </c>
      <c r="BC5357" s="23">
        <v>36384</v>
      </c>
      <c r="BD5357" s="24">
        <v>2</v>
      </c>
    </row>
    <row r="5358" spans="4:56" x14ac:dyDescent="0.15">
      <c r="D5358" s="17"/>
      <c r="E5358" s="14">
        <f t="shared" si="2790"/>
        <v>2.234730949137623</v>
      </c>
      <c r="F5358" s="23">
        <v>36384</v>
      </c>
      <c r="G5358" s="24">
        <v>3</v>
      </c>
      <c r="H5358" s="17">
        <v>343.00599999999997</v>
      </c>
      <c r="I5358" s="17">
        <f t="shared" si="2787"/>
        <v>186.61649060808105</v>
      </c>
      <c r="J5358" s="17">
        <f t="shared" si="2760"/>
        <v>417.03764718132931</v>
      </c>
      <c r="K5358" s="1">
        <v>25.35</v>
      </c>
      <c r="L5358" s="1">
        <f t="shared" si="2761"/>
        <v>30.35</v>
      </c>
      <c r="M5358" s="1">
        <f t="shared" si="2762"/>
        <v>30.35</v>
      </c>
      <c r="N5358" s="1">
        <f t="shared" si="2763"/>
        <v>1</v>
      </c>
      <c r="O5358" s="1">
        <f t="shared" si="2764"/>
        <v>1</v>
      </c>
      <c r="P5358" s="1">
        <f t="shared" si="2765"/>
        <v>0</v>
      </c>
      <c r="Q5358" s="18">
        <f t="shared" si="2759"/>
        <v>0.33879332806477053</v>
      </c>
      <c r="R5358" s="18">
        <f t="shared" si="2766"/>
        <v>0</v>
      </c>
      <c r="S5358" s="1">
        <f t="shared" si="2767"/>
        <v>7.5</v>
      </c>
      <c r="T5358" s="1">
        <f t="shared" si="2768"/>
        <v>0.33879332806477053</v>
      </c>
      <c r="U5358" s="1">
        <f t="shared" si="2768"/>
        <v>0</v>
      </c>
      <c r="V5358" s="4">
        <f t="shared" si="2769"/>
        <v>4.235579140914834</v>
      </c>
      <c r="W5358" s="4">
        <f t="shared" si="2770"/>
        <v>0</v>
      </c>
      <c r="X5358" s="4">
        <f t="shared" si="2771"/>
        <v>417.03764718132931</v>
      </c>
      <c r="Y5358" s="4">
        <f t="shared" si="2771"/>
        <v>0</v>
      </c>
      <c r="Z5358" s="4">
        <f t="shared" si="2772"/>
        <v>98.460596132611556</v>
      </c>
      <c r="AA5358" s="4">
        <f t="shared" si="2772"/>
        <v>0</v>
      </c>
      <c r="AD5358" s="5">
        <f t="shared" si="2773"/>
        <v>98.460596132611556</v>
      </c>
      <c r="AE5358" s="23">
        <v>36384</v>
      </c>
      <c r="AF5358" s="24">
        <v>3</v>
      </c>
      <c r="AG5358" s="1">
        <f t="shared" si="2788"/>
        <v>119.55079219198107</v>
      </c>
      <c r="AH5358" s="1">
        <f t="shared" si="2788"/>
        <v>0</v>
      </c>
      <c r="AI5358" s="1">
        <f t="shared" si="2774"/>
        <v>30</v>
      </c>
      <c r="AJ5358" s="1">
        <f t="shared" si="2774"/>
        <v>0</v>
      </c>
      <c r="AK5358" s="1">
        <f t="shared" si="2775"/>
        <v>15.52941176470588</v>
      </c>
      <c r="AL5358" s="1">
        <f t="shared" si="2775"/>
        <v>0</v>
      </c>
      <c r="AM5358" s="5">
        <f t="shared" si="2776"/>
        <v>15.52941176470588</v>
      </c>
      <c r="AN5358" s="1">
        <f t="shared" si="2789"/>
        <v>149.43849023997635</v>
      </c>
      <c r="AO5358" s="1">
        <f t="shared" si="2789"/>
        <v>0</v>
      </c>
      <c r="AP5358" s="1">
        <f t="shared" si="2777"/>
        <v>30</v>
      </c>
      <c r="AQ5358" s="1">
        <f t="shared" si="2777"/>
        <v>0</v>
      </c>
      <c r="AR5358" s="1">
        <f t="shared" si="2778"/>
        <v>15.52941176470588</v>
      </c>
      <c r="AS5358" s="1">
        <f t="shared" si="2778"/>
        <v>0</v>
      </c>
      <c r="AT5358" s="5">
        <f t="shared" si="2779"/>
        <v>15.52941176470588</v>
      </c>
      <c r="AU5358" s="1">
        <f t="shared" si="2780"/>
        <v>150</v>
      </c>
      <c r="AV5358" s="1">
        <f t="shared" si="2780"/>
        <v>0</v>
      </c>
      <c r="AW5358" s="1">
        <f t="shared" si="2781"/>
        <v>3.2352941176470589</v>
      </c>
      <c r="AX5358" s="1">
        <f t="shared" si="2781"/>
        <v>0</v>
      </c>
      <c r="AY5358" s="5">
        <f t="shared" si="2782"/>
        <v>3.2352941176470589</v>
      </c>
      <c r="AZ5358" s="1">
        <f t="shared" si="2783"/>
        <v>75</v>
      </c>
      <c r="BA5358" s="1">
        <f t="shared" si="2784"/>
        <v>62.555647077199396</v>
      </c>
      <c r="BB5358" s="1">
        <f t="shared" si="2785"/>
        <v>270.31036085686981</v>
      </c>
      <c r="BC5358" s="23">
        <v>36384</v>
      </c>
      <c r="BD5358" s="24">
        <v>3</v>
      </c>
    </row>
    <row r="5359" spans="4:56" x14ac:dyDescent="0.15">
      <c r="D5359" s="17"/>
      <c r="E5359" s="14">
        <f t="shared" si="2790"/>
        <v>2.234730949137623</v>
      </c>
      <c r="F5359" s="23">
        <v>36384</v>
      </c>
      <c r="G5359" s="24">
        <v>4</v>
      </c>
      <c r="H5359" s="17">
        <v>343.00599999999997</v>
      </c>
      <c r="I5359" s="17">
        <f t="shared" si="2787"/>
        <v>186.61649060808105</v>
      </c>
      <c r="J5359" s="17">
        <f t="shared" si="2760"/>
        <v>417.03764718132931</v>
      </c>
      <c r="K5359" s="1">
        <v>25.09</v>
      </c>
      <c r="L5359" s="1">
        <f t="shared" si="2761"/>
        <v>30.09</v>
      </c>
      <c r="M5359" s="1">
        <f t="shared" si="2762"/>
        <v>30.09</v>
      </c>
      <c r="N5359" s="1">
        <f t="shared" si="2763"/>
        <v>1</v>
      </c>
      <c r="O5359" s="1">
        <f t="shared" si="2764"/>
        <v>1</v>
      </c>
      <c r="P5359" s="1">
        <f t="shared" si="2765"/>
        <v>0</v>
      </c>
      <c r="Q5359" s="18">
        <f t="shared" si="2759"/>
        <v>0.33879332806477053</v>
      </c>
      <c r="R5359" s="18">
        <f t="shared" si="2766"/>
        <v>0</v>
      </c>
      <c r="S5359" s="1">
        <f t="shared" si="2767"/>
        <v>7.5</v>
      </c>
      <c r="T5359" s="1">
        <f t="shared" si="2768"/>
        <v>0.33879332806477053</v>
      </c>
      <c r="U5359" s="1">
        <f t="shared" si="2768"/>
        <v>0</v>
      </c>
      <c r="V5359" s="4">
        <f t="shared" si="2769"/>
        <v>4.2711382732660041</v>
      </c>
      <c r="W5359" s="4">
        <f t="shared" si="2770"/>
        <v>0</v>
      </c>
      <c r="X5359" s="4">
        <f t="shared" si="2771"/>
        <v>417.03764718132931</v>
      </c>
      <c r="Y5359" s="4">
        <f t="shared" si="2771"/>
        <v>0</v>
      </c>
      <c r="Z5359" s="4">
        <f t="shared" si="2772"/>
        <v>97.640867726446572</v>
      </c>
      <c r="AA5359" s="4">
        <f t="shared" si="2772"/>
        <v>0</v>
      </c>
      <c r="AD5359" s="5">
        <f t="shared" si="2773"/>
        <v>97.640867726446572</v>
      </c>
      <c r="AE5359" s="23">
        <v>36384</v>
      </c>
      <c r="AF5359" s="24">
        <v>4</v>
      </c>
      <c r="AG5359" s="1">
        <f t="shared" si="2788"/>
        <v>119.55079219198107</v>
      </c>
      <c r="AH5359" s="1">
        <f t="shared" si="2788"/>
        <v>0</v>
      </c>
      <c r="AI5359" s="1">
        <f t="shared" si="2774"/>
        <v>30</v>
      </c>
      <c r="AJ5359" s="1">
        <f t="shared" si="2774"/>
        <v>0</v>
      </c>
      <c r="AK5359" s="1">
        <f t="shared" si="2775"/>
        <v>15.52941176470588</v>
      </c>
      <c r="AL5359" s="1">
        <f t="shared" si="2775"/>
        <v>0</v>
      </c>
      <c r="AM5359" s="5">
        <f t="shared" si="2776"/>
        <v>15.52941176470588</v>
      </c>
      <c r="AN5359" s="1">
        <f t="shared" si="2789"/>
        <v>149.43849023997635</v>
      </c>
      <c r="AO5359" s="1">
        <f t="shared" si="2789"/>
        <v>0</v>
      </c>
      <c r="AP5359" s="1">
        <f t="shared" si="2777"/>
        <v>30</v>
      </c>
      <c r="AQ5359" s="1">
        <f t="shared" si="2777"/>
        <v>0</v>
      </c>
      <c r="AR5359" s="1">
        <f t="shared" si="2778"/>
        <v>15.52941176470588</v>
      </c>
      <c r="AS5359" s="1">
        <f t="shared" si="2778"/>
        <v>0</v>
      </c>
      <c r="AT5359" s="5">
        <f t="shared" si="2779"/>
        <v>15.52941176470588</v>
      </c>
      <c r="AU5359" s="1">
        <f t="shared" si="2780"/>
        <v>150</v>
      </c>
      <c r="AV5359" s="1">
        <f t="shared" si="2780"/>
        <v>0</v>
      </c>
      <c r="AW5359" s="1">
        <f t="shared" si="2781"/>
        <v>3.2352941176470589</v>
      </c>
      <c r="AX5359" s="1">
        <f t="shared" si="2781"/>
        <v>0</v>
      </c>
      <c r="AY5359" s="5">
        <f t="shared" si="2782"/>
        <v>3.2352941176470589</v>
      </c>
      <c r="AZ5359" s="1">
        <f t="shared" si="2783"/>
        <v>75</v>
      </c>
      <c r="BA5359" s="1">
        <f t="shared" si="2784"/>
        <v>62.555647077199396</v>
      </c>
      <c r="BB5359" s="1">
        <f t="shared" si="2785"/>
        <v>269.49063245070482</v>
      </c>
      <c r="BC5359" s="23">
        <v>36384</v>
      </c>
      <c r="BD5359" s="24">
        <v>4</v>
      </c>
    </row>
    <row r="5360" spans="4:56" x14ac:dyDescent="0.15">
      <c r="D5360" s="17"/>
      <c r="E5360" s="14">
        <f t="shared" si="2790"/>
        <v>2.234730949137623</v>
      </c>
      <c r="F5360" s="23">
        <v>36384</v>
      </c>
      <c r="G5360" s="24">
        <v>5</v>
      </c>
      <c r="H5360" s="17">
        <v>349.202</v>
      </c>
      <c r="I5360" s="17">
        <f t="shared" si="2787"/>
        <v>189.98749804179263</v>
      </c>
      <c r="J5360" s="17">
        <f t="shared" si="2760"/>
        <v>424.57094182321754</v>
      </c>
      <c r="K5360" s="1">
        <v>24.89</v>
      </c>
      <c r="L5360" s="1">
        <f t="shared" si="2761"/>
        <v>29.89</v>
      </c>
      <c r="M5360" s="1">
        <f t="shared" si="2762"/>
        <v>29.89</v>
      </c>
      <c r="N5360" s="1">
        <f t="shared" si="2763"/>
        <v>1</v>
      </c>
      <c r="O5360" s="1">
        <f t="shared" si="2764"/>
        <v>1</v>
      </c>
      <c r="P5360" s="1">
        <f t="shared" si="2765"/>
        <v>0</v>
      </c>
      <c r="Q5360" s="18">
        <f t="shared" si="2759"/>
        <v>0.34491323110054634</v>
      </c>
      <c r="R5360" s="18">
        <f t="shared" si="2766"/>
        <v>0</v>
      </c>
      <c r="S5360" s="1">
        <f t="shared" si="2767"/>
        <v>7.5</v>
      </c>
      <c r="T5360" s="1">
        <f t="shared" si="2768"/>
        <v>0.34491323110054634</v>
      </c>
      <c r="U5360" s="1">
        <f t="shared" si="2768"/>
        <v>0</v>
      </c>
      <c r="V5360" s="4">
        <f t="shared" si="2769"/>
        <v>4.2997665293759404</v>
      </c>
      <c r="W5360" s="4">
        <f t="shared" si="2770"/>
        <v>0</v>
      </c>
      <c r="X5360" s="4">
        <f t="shared" si="2771"/>
        <v>424.57094182321754</v>
      </c>
      <c r="Y5360" s="4">
        <f t="shared" si="2771"/>
        <v>0</v>
      </c>
      <c r="Z5360" s="4">
        <f t="shared" si="2772"/>
        <v>98.742789619518931</v>
      </c>
      <c r="AA5360" s="4">
        <f t="shared" si="2772"/>
        <v>0</v>
      </c>
      <c r="AD5360" s="5">
        <f t="shared" si="2773"/>
        <v>98.742789619518931</v>
      </c>
      <c r="AE5360" s="23">
        <v>36384</v>
      </c>
      <c r="AF5360" s="24">
        <v>5</v>
      </c>
      <c r="AG5360" s="1">
        <f t="shared" si="2788"/>
        <v>121.71033665598902</v>
      </c>
      <c r="AH5360" s="1">
        <f t="shared" si="2788"/>
        <v>0</v>
      </c>
      <c r="AI5360" s="1">
        <f t="shared" si="2774"/>
        <v>30</v>
      </c>
      <c r="AJ5360" s="1">
        <f t="shared" si="2774"/>
        <v>0</v>
      </c>
      <c r="AK5360" s="1">
        <f t="shared" si="2775"/>
        <v>15.52941176470588</v>
      </c>
      <c r="AL5360" s="1">
        <f t="shared" si="2775"/>
        <v>0</v>
      </c>
      <c r="AM5360" s="5">
        <f t="shared" si="2776"/>
        <v>15.52941176470588</v>
      </c>
      <c r="AN5360" s="1">
        <f t="shared" si="2789"/>
        <v>152.13792081998631</v>
      </c>
      <c r="AO5360" s="1">
        <f t="shared" si="2789"/>
        <v>0</v>
      </c>
      <c r="AP5360" s="1">
        <f t="shared" si="2777"/>
        <v>30</v>
      </c>
      <c r="AQ5360" s="1">
        <f t="shared" si="2777"/>
        <v>0</v>
      </c>
      <c r="AR5360" s="1">
        <f t="shared" si="2778"/>
        <v>15.52941176470588</v>
      </c>
      <c r="AS5360" s="1">
        <f t="shared" si="2778"/>
        <v>0</v>
      </c>
      <c r="AT5360" s="5">
        <f t="shared" si="2779"/>
        <v>15.52941176470588</v>
      </c>
      <c r="AU5360" s="1">
        <f t="shared" si="2780"/>
        <v>152.13792081998631</v>
      </c>
      <c r="AV5360" s="1">
        <f t="shared" si="2780"/>
        <v>0</v>
      </c>
      <c r="AW5360" s="1">
        <f t="shared" si="2781"/>
        <v>3.3756112148671225</v>
      </c>
      <c r="AX5360" s="1">
        <f t="shared" si="2781"/>
        <v>0</v>
      </c>
      <c r="AY5360" s="5">
        <f t="shared" si="2782"/>
        <v>3.3756112148671225</v>
      </c>
      <c r="AZ5360" s="1">
        <f t="shared" si="2783"/>
        <v>75</v>
      </c>
      <c r="BA5360" s="1">
        <f t="shared" si="2784"/>
        <v>63.685641273482631</v>
      </c>
      <c r="BB5360" s="1">
        <f t="shared" si="2785"/>
        <v>271.86286563728044</v>
      </c>
      <c r="BC5360" s="23">
        <v>36384</v>
      </c>
      <c r="BD5360" s="24">
        <v>5</v>
      </c>
    </row>
    <row r="5361" spans="4:56" x14ac:dyDescent="0.15">
      <c r="D5361" s="17"/>
      <c r="E5361" s="14">
        <f t="shared" si="2790"/>
        <v>2.234730949137623</v>
      </c>
      <c r="F5361" s="23">
        <v>36384</v>
      </c>
      <c r="G5361" s="24">
        <v>6</v>
      </c>
      <c r="H5361" s="17">
        <v>361.87900000000002</v>
      </c>
      <c r="I5361" s="17">
        <f t="shared" si="2787"/>
        <v>196.88457054617638</v>
      </c>
      <c r="J5361" s="17">
        <f t="shared" si="2760"/>
        <v>439.98404320721005</v>
      </c>
      <c r="K5361" s="1">
        <v>24.8</v>
      </c>
      <c r="L5361" s="1">
        <f t="shared" si="2761"/>
        <v>29.8</v>
      </c>
      <c r="M5361" s="1">
        <f t="shared" si="2762"/>
        <v>29.8</v>
      </c>
      <c r="N5361" s="1">
        <f t="shared" si="2763"/>
        <v>1</v>
      </c>
      <c r="O5361" s="1">
        <f t="shared" si="2764"/>
        <v>1</v>
      </c>
      <c r="P5361" s="1">
        <f t="shared" si="2765"/>
        <v>0</v>
      </c>
      <c r="Q5361" s="18">
        <f t="shared" si="2759"/>
        <v>0.35743453690824978</v>
      </c>
      <c r="R5361" s="18">
        <f t="shared" si="2766"/>
        <v>0</v>
      </c>
      <c r="S5361" s="1">
        <f t="shared" si="2767"/>
        <v>7.5</v>
      </c>
      <c r="T5361" s="1">
        <f t="shared" si="2768"/>
        <v>0.35743453690824978</v>
      </c>
      <c r="U5361" s="1">
        <f t="shared" si="2768"/>
        <v>0</v>
      </c>
      <c r="V5361" s="4">
        <f t="shared" si="2769"/>
        <v>4.3144284922571243</v>
      </c>
      <c r="W5361" s="4">
        <f t="shared" si="2770"/>
        <v>0</v>
      </c>
      <c r="X5361" s="4">
        <f t="shared" si="2771"/>
        <v>439.98404320721011</v>
      </c>
      <c r="Y5361" s="4">
        <f t="shared" si="2771"/>
        <v>0</v>
      </c>
      <c r="Z5361" s="4">
        <f t="shared" si="2772"/>
        <v>101.97968143331755</v>
      </c>
      <c r="AA5361" s="4">
        <f t="shared" si="2772"/>
        <v>0</v>
      </c>
      <c r="AD5361" s="5">
        <f t="shared" si="2773"/>
        <v>101.97968143331755</v>
      </c>
      <c r="AE5361" s="23">
        <v>36384</v>
      </c>
      <c r="AF5361" s="24">
        <v>6</v>
      </c>
      <c r="AG5361" s="1">
        <f t="shared" si="2788"/>
        <v>126.12875905273354</v>
      </c>
      <c r="AH5361" s="1">
        <f t="shared" si="2788"/>
        <v>0</v>
      </c>
      <c r="AI5361" s="1">
        <f t="shared" si="2774"/>
        <v>30</v>
      </c>
      <c r="AJ5361" s="1">
        <f t="shared" si="2774"/>
        <v>0</v>
      </c>
      <c r="AK5361" s="1">
        <f t="shared" si="2775"/>
        <v>15.52941176470588</v>
      </c>
      <c r="AL5361" s="1">
        <f t="shared" si="2775"/>
        <v>0</v>
      </c>
      <c r="AM5361" s="5">
        <f t="shared" si="2776"/>
        <v>15.52941176470588</v>
      </c>
      <c r="AN5361" s="1">
        <f t="shared" si="2789"/>
        <v>157.66094881591695</v>
      </c>
      <c r="AO5361" s="1">
        <f t="shared" si="2789"/>
        <v>0</v>
      </c>
      <c r="AP5361" s="1">
        <f t="shared" si="2777"/>
        <v>30</v>
      </c>
      <c r="AQ5361" s="1">
        <f t="shared" si="2777"/>
        <v>0</v>
      </c>
      <c r="AR5361" s="1">
        <f t="shared" si="2778"/>
        <v>15.52941176470588</v>
      </c>
      <c r="AS5361" s="1">
        <f t="shared" si="2778"/>
        <v>0</v>
      </c>
      <c r="AT5361" s="5">
        <f t="shared" si="2779"/>
        <v>15.52941176470588</v>
      </c>
      <c r="AU5361" s="1">
        <f t="shared" si="2780"/>
        <v>157.66094881591695</v>
      </c>
      <c r="AV5361" s="1">
        <f t="shared" si="2780"/>
        <v>0</v>
      </c>
      <c r="AW5361" s="1">
        <f t="shared" si="2781"/>
        <v>3.7567508946624604</v>
      </c>
      <c r="AX5361" s="1">
        <f t="shared" si="2781"/>
        <v>0</v>
      </c>
      <c r="AY5361" s="5">
        <f t="shared" si="2782"/>
        <v>3.7567508946624604</v>
      </c>
      <c r="AZ5361" s="1">
        <f t="shared" si="2783"/>
        <v>75</v>
      </c>
      <c r="BA5361" s="1">
        <f t="shared" si="2784"/>
        <v>65.997606481081519</v>
      </c>
      <c r="BB5361" s="1">
        <f t="shared" si="2785"/>
        <v>277.7928623384733</v>
      </c>
      <c r="BC5361" s="23">
        <v>36384</v>
      </c>
      <c r="BD5361" s="24">
        <v>6</v>
      </c>
    </row>
    <row r="5362" spans="4:56" x14ac:dyDescent="0.15">
      <c r="D5362" s="17"/>
      <c r="E5362" s="14">
        <f t="shared" si="2790"/>
        <v>2.234730949137623</v>
      </c>
      <c r="F5362" s="23">
        <v>36384</v>
      </c>
      <c r="G5362" s="24">
        <v>7</v>
      </c>
      <c r="H5362" s="17">
        <v>374.16699999999997</v>
      </c>
      <c r="I5362" s="17">
        <f t="shared" si="2787"/>
        <v>203.57000297765597</v>
      </c>
      <c r="J5362" s="17">
        <f t="shared" si="2760"/>
        <v>454.92418597020588</v>
      </c>
      <c r="K5362" s="1">
        <v>24.9</v>
      </c>
      <c r="L5362" s="1">
        <f t="shared" si="2761"/>
        <v>29.9</v>
      </c>
      <c r="M5362" s="1">
        <f t="shared" si="2762"/>
        <v>29.9</v>
      </c>
      <c r="N5362" s="1">
        <f t="shared" si="2763"/>
        <v>1</v>
      </c>
      <c r="O5362" s="1">
        <f t="shared" si="2764"/>
        <v>1</v>
      </c>
      <c r="P5362" s="1">
        <f t="shared" si="2765"/>
        <v>0</v>
      </c>
      <c r="Q5362" s="18">
        <f t="shared" si="2759"/>
        <v>0.36957162026906526</v>
      </c>
      <c r="R5362" s="18">
        <f t="shared" si="2766"/>
        <v>0</v>
      </c>
      <c r="S5362" s="1">
        <f t="shared" si="2767"/>
        <v>7.5</v>
      </c>
      <c r="T5362" s="1">
        <f t="shared" si="2768"/>
        <v>0.36957162026906526</v>
      </c>
      <c r="U5362" s="1">
        <f t="shared" si="2768"/>
        <v>0</v>
      </c>
      <c r="V5362" s="4">
        <f t="shared" si="2769"/>
        <v>4.3027050631027119</v>
      </c>
      <c r="W5362" s="4">
        <f t="shared" si="2770"/>
        <v>0</v>
      </c>
      <c r="X5362" s="4">
        <f t="shared" si="2771"/>
        <v>454.92418597020588</v>
      </c>
      <c r="Y5362" s="4">
        <f t="shared" si="2771"/>
        <v>0</v>
      </c>
      <c r="Z5362" s="4">
        <f t="shared" si="2772"/>
        <v>105.72980934048887</v>
      </c>
      <c r="AA5362" s="4">
        <f t="shared" si="2772"/>
        <v>0</v>
      </c>
      <c r="AD5362" s="5">
        <f t="shared" si="2773"/>
        <v>105.72980934048887</v>
      </c>
      <c r="AE5362" s="23">
        <v>36384</v>
      </c>
      <c r="AF5362" s="24">
        <v>7</v>
      </c>
      <c r="AG5362" s="1">
        <f t="shared" si="2788"/>
        <v>130.41159997812568</v>
      </c>
      <c r="AH5362" s="1">
        <f t="shared" si="2788"/>
        <v>0</v>
      </c>
      <c r="AI5362" s="1">
        <f t="shared" si="2774"/>
        <v>30</v>
      </c>
      <c r="AJ5362" s="1">
        <f t="shared" si="2774"/>
        <v>0</v>
      </c>
      <c r="AK5362" s="1">
        <f t="shared" si="2775"/>
        <v>15.52941176470588</v>
      </c>
      <c r="AL5362" s="1">
        <f t="shared" si="2775"/>
        <v>0</v>
      </c>
      <c r="AM5362" s="5">
        <f t="shared" si="2776"/>
        <v>15.52941176470588</v>
      </c>
      <c r="AN5362" s="1">
        <f t="shared" si="2789"/>
        <v>163.01449997265709</v>
      </c>
      <c r="AO5362" s="1">
        <f t="shared" si="2789"/>
        <v>0</v>
      </c>
      <c r="AP5362" s="1">
        <f t="shared" si="2777"/>
        <v>30</v>
      </c>
      <c r="AQ5362" s="1">
        <f t="shared" si="2777"/>
        <v>0</v>
      </c>
      <c r="AR5362" s="1">
        <f t="shared" si="2778"/>
        <v>15.52941176470588</v>
      </c>
      <c r="AS5362" s="1">
        <f t="shared" si="2778"/>
        <v>0</v>
      </c>
      <c r="AT5362" s="5">
        <f t="shared" si="2779"/>
        <v>15.52941176470588</v>
      </c>
      <c r="AU5362" s="1">
        <f t="shared" si="2780"/>
        <v>163.01449997265709</v>
      </c>
      <c r="AV5362" s="1">
        <f t="shared" si="2780"/>
        <v>0</v>
      </c>
      <c r="AW5362" s="1">
        <f t="shared" si="2781"/>
        <v>4.1525866120688804</v>
      </c>
      <c r="AX5362" s="1">
        <f t="shared" si="2781"/>
        <v>0</v>
      </c>
      <c r="AY5362" s="5">
        <f t="shared" si="2782"/>
        <v>4.1525866120688804</v>
      </c>
      <c r="AZ5362" s="1">
        <f t="shared" si="2783"/>
        <v>75</v>
      </c>
      <c r="BA5362" s="1">
        <f t="shared" si="2784"/>
        <v>68.238627895530882</v>
      </c>
      <c r="BB5362" s="1">
        <f t="shared" si="2785"/>
        <v>284.17984737750038</v>
      </c>
      <c r="BC5362" s="23">
        <v>36384</v>
      </c>
      <c r="BD5362" s="24">
        <v>7</v>
      </c>
    </row>
    <row r="5363" spans="4:56" x14ac:dyDescent="0.15">
      <c r="D5363" s="17"/>
      <c r="E5363" s="14">
        <f t="shared" si="2790"/>
        <v>2.234730949137623</v>
      </c>
      <c r="F5363" s="23">
        <v>36384</v>
      </c>
      <c r="G5363" s="24">
        <v>8</v>
      </c>
      <c r="H5363" s="17">
        <v>384.94400000000002</v>
      </c>
      <c r="I5363" s="17">
        <f t="shared" si="2787"/>
        <v>209.43335790230248</v>
      </c>
      <c r="J5363" s="17">
        <f t="shared" si="2760"/>
        <v>468.02720668609192</v>
      </c>
      <c r="K5363" s="1">
        <v>25.2</v>
      </c>
      <c r="L5363" s="1">
        <f t="shared" si="2761"/>
        <v>30.2</v>
      </c>
      <c r="M5363" s="1">
        <f t="shared" si="2762"/>
        <v>30.2</v>
      </c>
      <c r="N5363" s="1">
        <f t="shared" si="2763"/>
        <v>1</v>
      </c>
      <c r="O5363" s="1">
        <f t="shared" si="2764"/>
        <v>1</v>
      </c>
      <c r="P5363" s="1">
        <f t="shared" si="2765"/>
        <v>0</v>
      </c>
      <c r="Q5363" s="18">
        <f t="shared" si="2759"/>
        <v>0.38021626116909046</v>
      </c>
      <c r="R5363" s="18">
        <f t="shared" si="2766"/>
        <v>0</v>
      </c>
      <c r="S5363" s="1">
        <f t="shared" si="2767"/>
        <v>7.5</v>
      </c>
      <c r="T5363" s="1">
        <f t="shared" si="2768"/>
        <v>0.38021626116909046</v>
      </c>
      <c r="U5363" s="1">
        <f t="shared" si="2768"/>
        <v>0</v>
      </c>
      <c r="V5363" s="4">
        <f t="shared" si="2769"/>
        <v>4.263247275901918</v>
      </c>
      <c r="W5363" s="4">
        <f t="shared" si="2770"/>
        <v>0</v>
      </c>
      <c r="X5363" s="4">
        <f t="shared" si="2771"/>
        <v>468.02720668609192</v>
      </c>
      <c r="Y5363" s="4">
        <f t="shared" si="2771"/>
        <v>0</v>
      </c>
      <c r="Z5363" s="4">
        <f t="shared" si="2772"/>
        <v>109.78185791183733</v>
      </c>
      <c r="AA5363" s="4">
        <f t="shared" si="2772"/>
        <v>0</v>
      </c>
      <c r="AD5363" s="5">
        <f t="shared" si="2773"/>
        <v>109.78185791183733</v>
      </c>
      <c r="AE5363" s="23">
        <v>36384</v>
      </c>
      <c r="AF5363" s="24">
        <v>8</v>
      </c>
      <c r="AG5363" s="1">
        <f t="shared" si="2788"/>
        <v>134.16779925001302</v>
      </c>
      <c r="AH5363" s="1">
        <f t="shared" si="2788"/>
        <v>0</v>
      </c>
      <c r="AI5363" s="1">
        <f t="shared" si="2774"/>
        <v>30</v>
      </c>
      <c r="AJ5363" s="1">
        <f t="shared" si="2774"/>
        <v>0</v>
      </c>
      <c r="AK5363" s="1">
        <f t="shared" si="2775"/>
        <v>15.52941176470588</v>
      </c>
      <c r="AL5363" s="1">
        <f t="shared" si="2775"/>
        <v>0</v>
      </c>
      <c r="AM5363" s="5">
        <f t="shared" si="2776"/>
        <v>15.52941176470588</v>
      </c>
      <c r="AN5363" s="1">
        <f t="shared" si="2789"/>
        <v>167.70974906251627</v>
      </c>
      <c r="AO5363" s="1">
        <f t="shared" si="2789"/>
        <v>0</v>
      </c>
      <c r="AP5363" s="1">
        <f t="shared" si="2777"/>
        <v>30</v>
      </c>
      <c r="AQ5363" s="1">
        <f t="shared" si="2777"/>
        <v>0</v>
      </c>
      <c r="AR5363" s="1">
        <f t="shared" si="2778"/>
        <v>15.52941176470588</v>
      </c>
      <c r="AS5363" s="1">
        <f t="shared" si="2778"/>
        <v>0</v>
      </c>
      <c r="AT5363" s="5">
        <f t="shared" si="2779"/>
        <v>15.52941176470588</v>
      </c>
      <c r="AU5363" s="1">
        <f t="shared" si="2780"/>
        <v>167.70974906251627</v>
      </c>
      <c r="AV5363" s="1">
        <f t="shared" si="2780"/>
        <v>0</v>
      </c>
      <c r="AW5363" s="1">
        <f t="shared" si="2781"/>
        <v>4.521837157952306</v>
      </c>
      <c r="AX5363" s="1">
        <f t="shared" si="2781"/>
        <v>0</v>
      </c>
      <c r="AY5363" s="5">
        <f t="shared" si="2782"/>
        <v>4.521837157952306</v>
      </c>
      <c r="AZ5363" s="1">
        <f t="shared" si="2783"/>
        <v>75</v>
      </c>
      <c r="BA5363" s="1">
        <f t="shared" si="2784"/>
        <v>70.204081002913782</v>
      </c>
      <c r="BB5363" s="1">
        <f t="shared" si="2785"/>
        <v>290.56659960211522</v>
      </c>
      <c r="BC5363" s="23">
        <v>36384</v>
      </c>
      <c r="BD5363" s="24">
        <v>8</v>
      </c>
    </row>
    <row r="5364" spans="4:56" x14ac:dyDescent="0.15">
      <c r="D5364" s="17"/>
      <c r="E5364" s="14">
        <f t="shared" si="2790"/>
        <v>2.234730949137623</v>
      </c>
      <c r="F5364" s="23">
        <v>36384</v>
      </c>
      <c r="G5364" s="24">
        <v>9</v>
      </c>
      <c r="H5364" s="17">
        <v>526.95500000000004</v>
      </c>
      <c r="I5364" s="17">
        <f t="shared" si="2787"/>
        <v>286.69613012128468</v>
      </c>
      <c r="J5364" s="17">
        <f t="shared" si="2760"/>
        <v>640.68871498002204</v>
      </c>
      <c r="K5364" s="1">
        <v>25.51</v>
      </c>
      <c r="L5364" s="1">
        <f t="shared" si="2761"/>
        <v>30.51</v>
      </c>
      <c r="M5364" s="1">
        <f t="shared" si="2762"/>
        <v>30.51</v>
      </c>
      <c r="N5364" s="1">
        <f t="shared" si="2763"/>
        <v>1</v>
      </c>
      <c r="O5364" s="1">
        <f t="shared" si="2764"/>
        <v>1</v>
      </c>
      <c r="P5364" s="1">
        <f t="shared" si="2765"/>
        <v>0</v>
      </c>
      <c r="Q5364" s="18">
        <f t="shared" si="2759"/>
        <v>0.52048313496082055</v>
      </c>
      <c r="R5364" s="18">
        <f t="shared" si="2766"/>
        <v>0</v>
      </c>
      <c r="S5364" s="1">
        <f t="shared" si="2767"/>
        <v>7.5</v>
      </c>
      <c r="T5364" s="1">
        <f t="shared" si="2768"/>
        <v>0.52048313496082055</v>
      </c>
      <c r="U5364" s="1">
        <f t="shared" si="2768"/>
        <v>0</v>
      </c>
      <c r="V5364" s="4">
        <f t="shared" si="2769"/>
        <v>4.2451553931520358</v>
      </c>
      <c r="W5364" s="4">
        <f t="shared" si="2770"/>
        <v>0</v>
      </c>
      <c r="X5364" s="4">
        <f t="shared" si="2771"/>
        <v>640.68871498002204</v>
      </c>
      <c r="Y5364" s="4">
        <f t="shared" si="2771"/>
        <v>0</v>
      </c>
      <c r="Z5364" s="4">
        <f t="shared" si="2772"/>
        <v>150.92232336501337</v>
      </c>
      <c r="AA5364" s="4">
        <f t="shared" si="2772"/>
        <v>0</v>
      </c>
      <c r="AD5364" s="5">
        <f t="shared" si="2773"/>
        <v>150.92232336501337</v>
      </c>
      <c r="AE5364" s="23">
        <v>36384</v>
      </c>
      <c r="AF5364" s="24">
        <v>9</v>
      </c>
      <c r="AG5364" s="1">
        <f t="shared" si="2788"/>
        <v>183.66409829427297</v>
      </c>
      <c r="AH5364" s="1">
        <f t="shared" si="2788"/>
        <v>0</v>
      </c>
      <c r="AI5364" s="1">
        <f t="shared" si="2774"/>
        <v>36.732819658854595</v>
      </c>
      <c r="AJ5364" s="1">
        <f t="shared" si="2774"/>
        <v>0</v>
      </c>
      <c r="AK5364" s="1">
        <f t="shared" si="2775"/>
        <v>28.507165773667825</v>
      </c>
      <c r="AL5364" s="1">
        <f t="shared" si="2775"/>
        <v>0</v>
      </c>
      <c r="AM5364" s="5">
        <f t="shared" si="2776"/>
        <v>28.507165773667825</v>
      </c>
      <c r="AN5364" s="1">
        <f t="shared" si="2789"/>
        <v>229.5801228678412</v>
      </c>
      <c r="AO5364" s="1">
        <f t="shared" si="2789"/>
        <v>0</v>
      </c>
      <c r="AP5364" s="1">
        <f t="shared" si="2777"/>
        <v>38.263353811306864</v>
      </c>
      <c r="AQ5364" s="1">
        <f t="shared" si="2777"/>
        <v>0</v>
      </c>
      <c r="AR5364" s="1">
        <f t="shared" si="2778"/>
        <v>32.22109846741607</v>
      </c>
      <c r="AS5364" s="1">
        <f t="shared" si="2778"/>
        <v>0</v>
      </c>
      <c r="AT5364" s="5">
        <f t="shared" si="2779"/>
        <v>32.22109846741607</v>
      </c>
      <c r="AU5364" s="1">
        <f t="shared" si="2780"/>
        <v>229.5801228678412</v>
      </c>
      <c r="AV5364" s="1">
        <f t="shared" si="2780"/>
        <v>0</v>
      </c>
      <c r="AW5364" s="1">
        <f t="shared" si="2781"/>
        <v>11.599595448269785</v>
      </c>
      <c r="AX5364" s="1">
        <f t="shared" si="2781"/>
        <v>0</v>
      </c>
      <c r="AY5364" s="5">
        <f t="shared" si="2782"/>
        <v>11.599595448269785</v>
      </c>
      <c r="AZ5364" s="1">
        <f t="shared" si="2783"/>
        <v>75</v>
      </c>
      <c r="BA5364" s="1">
        <f t="shared" si="2784"/>
        <v>96.103307247003301</v>
      </c>
      <c r="BB5364" s="1">
        <f t="shared" si="2785"/>
        <v>394.35349030137036</v>
      </c>
      <c r="BC5364" s="23">
        <v>36384</v>
      </c>
      <c r="BD5364" s="24">
        <v>9</v>
      </c>
    </row>
    <row r="5365" spans="4:56" x14ac:dyDescent="0.15">
      <c r="D5365" s="17"/>
      <c r="E5365" s="14">
        <f t="shared" si="2790"/>
        <v>2.234730949137623</v>
      </c>
      <c r="F5365" s="23">
        <v>36384</v>
      </c>
      <c r="G5365" s="24">
        <v>10</v>
      </c>
      <c r="H5365" s="17">
        <v>606.57100000000003</v>
      </c>
      <c r="I5365" s="17">
        <f t="shared" si="2787"/>
        <v>330.01216108357971</v>
      </c>
      <c r="J5365" s="17">
        <f t="shared" si="2760"/>
        <v>737.48838996526626</v>
      </c>
      <c r="K5365" s="1">
        <v>25.79</v>
      </c>
      <c r="L5365" s="1">
        <f t="shared" si="2761"/>
        <v>30.79</v>
      </c>
      <c r="M5365" s="1">
        <f t="shared" si="2762"/>
        <v>30.79</v>
      </c>
      <c r="N5365" s="1">
        <f t="shared" si="2763"/>
        <v>1</v>
      </c>
      <c r="O5365" s="1">
        <f t="shared" si="2764"/>
        <v>1</v>
      </c>
      <c r="P5365" s="1">
        <f t="shared" si="2765"/>
        <v>0</v>
      </c>
      <c r="Q5365" s="18">
        <f t="shared" si="2759"/>
        <v>0.59912132090277126</v>
      </c>
      <c r="R5365" s="18">
        <f t="shared" si="2766"/>
        <v>0</v>
      </c>
      <c r="S5365" s="1">
        <f t="shared" si="2767"/>
        <v>7.5</v>
      </c>
      <c r="T5365" s="1">
        <f t="shared" si="2768"/>
        <v>0.59912132090277126</v>
      </c>
      <c r="U5365" s="1">
        <f t="shared" si="2768"/>
        <v>0</v>
      </c>
      <c r="V5365" s="4">
        <f t="shared" si="2769"/>
        <v>4.2206081517334537</v>
      </c>
      <c r="W5365" s="4">
        <f t="shared" si="2770"/>
        <v>0</v>
      </c>
      <c r="X5365" s="4">
        <f t="shared" si="2771"/>
        <v>737.48838996526626</v>
      </c>
      <c r="Y5365" s="4">
        <f t="shared" si="2771"/>
        <v>0</v>
      </c>
      <c r="Z5365" s="4">
        <f t="shared" si="2772"/>
        <v>174.73510059501046</v>
      </c>
      <c r="AA5365" s="4">
        <f t="shared" si="2772"/>
        <v>0</v>
      </c>
      <c r="AD5365" s="5">
        <f t="shared" si="2773"/>
        <v>174.73510059501046</v>
      </c>
      <c r="AE5365" s="23">
        <v>36384</v>
      </c>
      <c r="AF5365" s="24">
        <v>10</v>
      </c>
      <c r="AG5365" s="1">
        <f t="shared" si="2788"/>
        <v>211.41333845670965</v>
      </c>
      <c r="AH5365" s="1">
        <f t="shared" si="2788"/>
        <v>0</v>
      </c>
      <c r="AI5365" s="1">
        <f t="shared" si="2774"/>
        <v>42.282667691341928</v>
      </c>
      <c r="AJ5365" s="1">
        <f t="shared" si="2774"/>
        <v>0</v>
      </c>
      <c r="AK5365" s="1">
        <f t="shared" si="2775"/>
        <v>43.478883289260203</v>
      </c>
      <c r="AL5365" s="1">
        <f t="shared" si="2775"/>
        <v>0</v>
      </c>
      <c r="AM5365" s="5">
        <f t="shared" si="2776"/>
        <v>43.478883289260203</v>
      </c>
      <c r="AN5365" s="1">
        <f t="shared" si="2789"/>
        <v>264.26667307088707</v>
      </c>
      <c r="AO5365" s="1">
        <f t="shared" si="2789"/>
        <v>0</v>
      </c>
      <c r="AP5365" s="1">
        <f t="shared" si="2777"/>
        <v>44.044445511814509</v>
      </c>
      <c r="AQ5365" s="1">
        <f t="shared" si="2777"/>
        <v>0</v>
      </c>
      <c r="AR5365" s="1">
        <f t="shared" si="2778"/>
        <v>49.143341391398323</v>
      </c>
      <c r="AS5365" s="1">
        <f t="shared" si="2778"/>
        <v>0</v>
      </c>
      <c r="AT5365" s="5">
        <f t="shared" si="2779"/>
        <v>49.143341391398323</v>
      </c>
      <c r="AU5365" s="1">
        <f t="shared" si="2780"/>
        <v>264.26667307088707</v>
      </c>
      <c r="AV5365" s="1">
        <f t="shared" si="2780"/>
        <v>0</v>
      </c>
      <c r="AW5365" s="1">
        <f t="shared" si="2781"/>
        <v>17.691602900903401</v>
      </c>
      <c r="AX5365" s="1">
        <f t="shared" si="2781"/>
        <v>0</v>
      </c>
      <c r="AY5365" s="5">
        <f t="shared" si="2782"/>
        <v>17.691602900903401</v>
      </c>
      <c r="AZ5365" s="1">
        <f t="shared" si="2783"/>
        <v>75</v>
      </c>
      <c r="BA5365" s="1">
        <f t="shared" si="2784"/>
        <v>110.62325849478994</v>
      </c>
      <c r="BB5365" s="1">
        <f t="shared" si="2785"/>
        <v>470.67218667136228</v>
      </c>
      <c r="BC5365" s="23">
        <v>36384</v>
      </c>
      <c r="BD5365" s="24">
        <v>10</v>
      </c>
    </row>
    <row r="5366" spans="4:56" x14ac:dyDescent="0.15">
      <c r="D5366" s="17"/>
      <c r="E5366" s="14">
        <f t="shared" si="2790"/>
        <v>2.234730949137623</v>
      </c>
      <c r="F5366" s="23">
        <v>36384</v>
      </c>
      <c r="G5366" s="24">
        <v>11</v>
      </c>
      <c r="H5366" s="17">
        <v>693.98</v>
      </c>
      <c r="I5366" s="17">
        <f t="shared" si="2787"/>
        <v>377.56806630844972</v>
      </c>
      <c r="J5366" s="17">
        <f t="shared" si="2760"/>
        <v>843.76304318553878</v>
      </c>
      <c r="K5366" s="1">
        <v>26.04</v>
      </c>
      <c r="L5366" s="1">
        <f t="shared" si="2761"/>
        <v>31.04</v>
      </c>
      <c r="M5366" s="1">
        <f t="shared" si="2762"/>
        <v>31.04</v>
      </c>
      <c r="N5366" s="1">
        <f t="shared" si="2763"/>
        <v>1</v>
      </c>
      <c r="O5366" s="1">
        <f t="shared" si="2764"/>
        <v>1</v>
      </c>
      <c r="P5366" s="1">
        <f t="shared" si="2765"/>
        <v>0</v>
      </c>
      <c r="Q5366" s="18">
        <f t="shared" si="2759"/>
        <v>0.68545679612131993</v>
      </c>
      <c r="R5366" s="18">
        <f t="shared" si="2766"/>
        <v>0</v>
      </c>
      <c r="S5366" s="1">
        <f t="shared" si="2767"/>
        <v>7.5</v>
      </c>
      <c r="T5366" s="1">
        <f t="shared" si="2768"/>
        <v>0.68545679612131993</v>
      </c>
      <c r="U5366" s="1">
        <f t="shared" si="2768"/>
        <v>0</v>
      </c>
      <c r="V5366" s="4">
        <f t="shared" si="2769"/>
        <v>4.2015702221602131</v>
      </c>
      <c r="W5366" s="4">
        <f t="shared" si="2770"/>
        <v>0</v>
      </c>
      <c r="X5366" s="4">
        <f t="shared" si="2771"/>
        <v>843.76304318553878</v>
      </c>
      <c r="Y5366" s="4">
        <f t="shared" si="2771"/>
        <v>0</v>
      </c>
      <c r="Z5366" s="4">
        <f t="shared" si="2772"/>
        <v>200.82088328199424</v>
      </c>
      <c r="AA5366" s="4">
        <f t="shared" si="2772"/>
        <v>0</v>
      </c>
      <c r="AD5366" s="5">
        <f t="shared" si="2773"/>
        <v>200.82088328199424</v>
      </c>
      <c r="AE5366" s="23">
        <v>36384</v>
      </c>
      <c r="AF5366" s="24">
        <v>11</v>
      </c>
      <c r="AG5366" s="1">
        <f t="shared" si="2788"/>
        <v>241.87873904652108</v>
      </c>
      <c r="AH5366" s="1">
        <f t="shared" si="2788"/>
        <v>0</v>
      </c>
      <c r="AI5366" s="1">
        <f t="shared" si="2774"/>
        <v>48.375747809304215</v>
      </c>
      <c r="AJ5366" s="1">
        <f t="shared" si="2774"/>
        <v>0</v>
      </c>
      <c r="AK5366" s="1">
        <f t="shared" si="2775"/>
        <v>55</v>
      </c>
      <c r="AL5366" s="1">
        <f t="shared" si="2775"/>
        <v>0</v>
      </c>
      <c r="AM5366" s="5">
        <f t="shared" si="2776"/>
        <v>55</v>
      </c>
      <c r="AN5366" s="1">
        <f t="shared" si="2789"/>
        <v>302.34842380815138</v>
      </c>
      <c r="AO5366" s="1">
        <f t="shared" si="2789"/>
        <v>0</v>
      </c>
      <c r="AP5366" s="1">
        <f t="shared" si="2777"/>
        <v>50</v>
      </c>
      <c r="AQ5366" s="1">
        <f t="shared" si="2777"/>
        <v>0</v>
      </c>
      <c r="AR5366" s="1">
        <f t="shared" si="2778"/>
        <v>55</v>
      </c>
      <c r="AS5366" s="1">
        <f t="shared" si="2778"/>
        <v>0</v>
      </c>
      <c r="AT5366" s="5">
        <f t="shared" si="2779"/>
        <v>55</v>
      </c>
      <c r="AU5366" s="1">
        <f t="shared" si="2780"/>
        <v>302.34842380815138</v>
      </c>
      <c r="AV5366" s="1">
        <f t="shared" si="2780"/>
        <v>0</v>
      </c>
      <c r="AW5366" s="1">
        <f t="shared" si="2781"/>
        <v>22</v>
      </c>
      <c r="AX5366" s="1">
        <f t="shared" si="2781"/>
        <v>0</v>
      </c>
      <c r="AY5366" s="5">
        <f t="shared" si="2782"/>
        <v>22</v>
      </c>
      <c r="AZ5366" s="1">
        <f t="shared" si="2783"/>
        <v>75</v>
      </c>
      <c r="BA5366" s="1">
        <f t="shared" si="2784"/>
        <v>126.56445647783082</v>
      </c>
      <c r="BB5366" s="1">
        <f t="shared" si="2785"/>
        <v>534.38533975982511</v>
      </c>
      <c r="BC5366" s="23">
        <v>36384</v>
      </c>
      <c r="BD5366" s="24">
        <v>11</v>
      </c>
    </row>
    <row r="5367" spans="4:56" x14ac:dyDescent="0.15">
      <c r="D5367" s="17"/>
      <c r="E5367" s="14">
        <f t="shared" si="2790"/>
        <v>2.234730949137623</v>
      </c>
      <c r="F5367" s="23">
        <v>36384</v>
      </c>
      <c r="G5367" s="24">
        <v>12</v>
      </c>
      <c r="H5367" s="17">
        <v>757.05100000000004</v>
      </c>
      <c r="I5367" s="17">
        <f t="shared" si="2787"/>
        <v>411.8825933987697</v>
      </c>
      <c r="J5367" s="17">
        <f t="shared" si="2760"/>
        <v>920.44677887929834</v>
      </c>
      <c r="K5367" s="1">
        <v>26.22</v>
      </c>
      <c r="L5367" s="1">
        <f t="shared" si="2761"/>
        <v>31.22</v>
      </c>
      <c r="M5367" s="1">
        <f t="shared" si="2762"/>
        <v>31.22</v>
      </c>
      <c r="N5367" s="1">
        <f t="shared" si="2763"/>
        <v>1</v>
      </c>
      <c r="O5367" s="1">
        <f t="shared" si="2764"/>
        <v>1</v>
      </c>
      <c r="P5367" s="1">
        <f t="shared" si="2765"/>
        <v>0</v>
      </c>
      <c r="Q5367" s="18">
        <f t="shared" si="2759"/>
        <v>0.74775318159088366</v>
      </c>
      <c r="R5367" s="18">
        <f t="shared" si="2766"/>
        <v>0</v>
      </c>
      <c r="S5367" s="1">
        <f t="shared" si="2767"/>
        <v>7.5</v>
      </c>
      <c r="T5367" s="1">
        <f t="shared" si="2768"/>
        <v>0.74775318159088366</v>
      </c>
      <c r="U5367" s="1">
        <f t="shared" si="2768"/>
        <v>0</v>
      </c>
      <c r="V5367" s="4">
        <f t="shared" si="2769"/>
        <v>4.1879391186989592</v>
      </c>
      <c r="W5367" s="4">
        <f t="shared" si="2770"/>
        <v>0</v>
      </c>
      <c r="X5367" s="4">
        <f t="shared" si="2771"/>
        <v>920.44677887929834</v>
      </c>
      <c r="Y5367" s="4">
        <f t="shared" si="2771"/>
        <v>0</v>
      </c>
      <c r="Z5367" s="4">
        <f t="shared" si="2772"/>
        <v>219.78513841558609</v>
      </c>
      <c r="AA5367" s="4">
        <f t="shared" si="2772"/>
        <v>0</v>
      </c>
      <c r="AD5367" s="5">
        <f t="shared" si="2773"/>
        <v>219.78513841558609</v>
      </c>
      <c r="AE5367" s="23">
        <v>36384</v>
      </c>
      <c r="AF5367" s="24">
        <v>12</v>
      </c>
      <c r="AG5367" s="1">
        <f t="shared" si="2788"/>
        <v>263.8614099453988</v>
      </c>
      <c r="AH5367" s="1">
        <f t="shared" si="2788"/>
        <v>0</v>
      </c>
      <c r="AI5367" s="1">
        <f t="shared" si="2774"/>
        <v>50</v>
      </c>
      <c r="AJ5367" s="1">
        <f t="shared" si="2774"/>
        <v>0</v>
      </c>
      <c r="AK5367" s="1">
        <f t="shared" si="2775"/>
        <v>55</v>
      </c>
      <c r="AL5367" s="1">
        <f t="shared" si="2775"/>
        <v>0</v>
      </c>
      <c r="AM5367" s="5">
        <f t="shared" si="2776"/>
        <v>55</v>
      </c>
      <c r="AN5367" s="1">
        <f t="shared" si="2789"/>
        <v>329.82676243174859</v>
      </c>
      <c r="AO5367" s="1">
        <f t="shared" si="2789"/>
        <v>0</v>
      </c>
      <c r="AP5367" s="1">
        <f t="shared" si="2777"/>
        <v>50</v>
      </c>
      <c r="AQ5367" s="1">
        <f t="shared" si="2777"/>
        <v>0</v>
      </c>
      <c r="AR5367" s="1">
        <f t="shared" si="2778"/>
        <v>55</v>
      </c>
      <c r="AS5367" s="1">
        <f t="shared" si="2778"/>
        <v>0</v>
      </c>
      <c r="AT5367" s="5">
        <f t="shared" si="2779"/>
        <v>55</v>
      </c>
      <c r="AU5367" s="1">
        <f t="shared" si="2780"/>
        <v>329.82676243174859</v>
      </c>
      <c r="AV5367" s="1">
        <f t="shared" si="2780"/>
        <v>0</v>
      </c>
      <c r="AW5367" s="1">
        <f t="shared" si="2781"/>
        <v>22</v>
      </c>
      <c r="AX5367" s="1">
        <f t="shared" si="2781"/>
        <v>0</v>
      </c>
      <c r="AY5367" s="5">
        <f t="shared" si="2782"/>
        <v>22</v>
      </c>
      <c r="AZ5367" s="1">
        <f t="shared" si="2783"/>
        <v>75</v>
      </c>
      <c r="BA5367" s="1">
        <f t="shared" si="2784"/>
        <v>138.06701683189473</v>
      </c>
      <c r="BB5367" s="1">
        <f t="shared" si="2785"/>
        <v>564.85215524748082</v>
      </c>
      <c r="BC5367" s="23">
        <v>36384</v>
      </c>
      <c r="BD5367" s="24">
        <v>12</v>
      </c>
    </row>
    <row r="5368" spans="4:56" x14ac:dyDescent="0.15">
      <c r="D5368" s="17"/>
      <c r="E5368" s="14">
        <f t="shared" si="2790"/>
        <v>2.234730949137623</v>
      </c>
      <c r="F5368" s="23">
        <v>36384</v>
      </c>
      <c r="G5368" s="24">
        <v>13</v>
      </c>
      <c r="H5368" s="17">
        <v>815.23599999999999</v>
      </c>
      <c r="I5368" s="17">
        <f t="shared" si="2787"/>
        <v>443.53883412351263</v>
      </c>
      <c r="J5368" s="17">
        <f t="shared" si="2760"/>
        <v>991.18995976023211</v>
      </c>
      <c r="K5368" s="1">
        <v>26.31</v>
      </c>
      <c r="L5368" s="1">
        <f t="shared" si="2761"/>
        <v>31.31</v>
      </c>
      <c r="M5368" s="1">
        <f t="shared" si="2762"/>
        <v>31.31</v>
      </c>
      <c r="N5368" s="1">
        <f t="shared" si="2763"/>
        <v>1</v>
      </c>
      <c r="O5368" s="1">
        <f t="shared" si="2764"/>
        <v>1</v>
      </c>
      <c r="P5368" s="1">
        <f t="shared" si="2765"/>
        <v>0</v>
      </c>
      <c r="Q5368" s="18">
        <f t="shared" si="2759"/>
        <v>0.80522357509259679</v>
      </c>
      <c r="R5368" s="18">
        <f t="shared" si="2766"/>
        <v>0</v>
      </c>
      <c r="S5368" s="1">
        <f t="shared" si="2767"/>
        <v>7.5</v>
      </c>
      <c r="T5368" s="1">
        <f t="shared" si="2768"/>
        <v>0.80522357509259679</v>
      </c>
      <c r="U5368" s="1">
        <f t="shared" si="2768"/>
        <v>0</v>
      </c>
      <c r="V5368" s="4">
        <f t="shared" si="2769"/>
        <v>4.1856269524400505</v>
      </c>
      <c r="W5368" s="4">
        <f t="shared" si="2770"/>
        <v>0</v>
      </c>
      <c r="X5368" s="4">
        <f t="shared" si="2771"/>
        <v>991.189959760232</v>
      </c>
      <c r="Y5368" s="4">
        <f t="shared" si="2771"/>
        <v>0</v>
      </c>
      <c r="Z5368" s="4">
        <f t="shared" si="2772"/>
        <v>236.8080029641458</v>
      </c>
      <c r="AA5368" s="4">
        <f t="shared" si="2772"/>
        <v>0</v>
      </c>
      <c r="AD5368" s="5">
        <f t="shared" si="2773"/>
        <v>236.8080029641458</v>
      </c>
      <c r="AE5368" s="23">
        <v>36384</v>
      </c>
      <c r="AF5368" s="24">
        <v>13</v>
      </c>
      <c r="AG5368" s="1">
        <f t="shared" si="2788"/>
        <v>284.14112179793318</v>
      </c>
      <c r="AH5368" s="1">
        <f t="shared" si="2788"/>
        <v>0</v>
      </c>
      <c r="AI5368" s="1">
        <f t="shared" si="2774"/>
        <v>50</v>
      </c>
      <c r="AJ5368" s="1">
        <f t="shared" si="2774"/>
        <v>0</v>
      </c>
      <c r="AK5368" s="1">
        <f t="shared" si="2775"/>
        <v>55</v>
      </c>
      <c r="AL5368" s="1">
        <f t="shared" si="2775"/>
        <v>0</v>
      </c>
      <c r="AM5368" s="5">
        <f t="shared" si="2776"/>
        <v>55</v>
      </c>
      <c r="AN5368" s="1">
        <f t="shared" si="2789"/>
        <v>355.17640224741643</v>
      </c>
      <c r="AO5368" s="1">
        <f t="shared" si="2789"/>
        <v>0</v>
      </c>
      <c r="AP5368" s="1">
        <f t="shared" si="2777"/>
        <v>50</v>
      </c>
      <c r="AQ5368" s="1">
        <f t="shared" si="2777"/>
        <v>0</v>
      </c>
      <c r="AR5368" s="1">
        <f t="shared" si="2778"/>
        <v>55</v>
      </c>
      <c r="AS5368" s="1">
        <f t="shared" si="2778"/>
        <v>0</v>
      </c>
      <c r="AT5368" s="5">
        <f t="shared" si="2779"/>
        <v>55</v>
      </c>
      <c r="AU5368" s="1">
        <f t="shared" si="2780"/>
        <v>355.17640224741643</v>
      </c>
      <c r="AV5368" s="1">
        <f t="shared" si="2780"/>
        <v>0</v>
      </c>
      <c r="AW5368" s="1">
        <f t="shared" si="2781"/>
        <v>22</v>
      </c>
      <c r="AX5368" s="1">
        <f t="shared" si="2781"/>
        <v>0</v>
      </c>
      <c r="AY5368" s="5">
        <f t="shared" si="2782"/>
        <v>22</v>
      </c>
      <c r="AZ5368" s="1">
        <f t="shared" si="2783"/>
        <v>75</v>
      </c>
      <c r="BA5368" s="1">
        <f t="shared" si="2784"/>
        <v>148.6784939640348</v>
      </c>
      <c r="BB5368" s="1">
        <f t="shared" si="2785"/>
        <v>592.4864969281806</v>
      </c>
      <c r="BC5368" s="23">
        <v>36384</v>
      </c>
      <c r="BD5368" s="24">
        <v>13</v>
      </c>
    </row>
    <row r="5369" spans="4:56" x14ac:dyDescent="0.15">
      <c r="D5369" s="17"/>
      <c r="E5369" s="14">
        <f t="shared" si="2790"/>
        <v>2.234730949137623</v>
      </c>
      <c r="F5369" s="23">
        <v>36384</v>
      </c>
      <c r="G5369" s="24">
        <v>14</v>
      </c>
      <c r="H5369" s="17">
        <v>802.43100000000004</v>
      </c>
      <c r="I5369" s="17">
        <f t="shared" si="2787"/>
        <v>436.5721216979677</v>
      </c>
      <c r="J5369" s="17">
        <f t="shared" si="2760"/>
        <v>975.62123188912528</v>
      </c>
      <c r="K5369" s="1">
        <v>26.31</v>
      </c>
      <c r="L5369" s="1">
        <f t="shared" si="2761"/>
        <v>31.31</v>
      </c>
      <c r="M5369" s="1">
        <f t="shared" si="2762"/>
        <v>31.31</v>
      </c>
      <c r="N5369" s="1">
        <f t="shared" si="2763"/>
        <v>1</v>
      </c>
      <c r="O5369" s="1">
        <f t="shared" si="2764"/>
        <v>1</v>
      </c>
      <c r="P5369" s="1">
        <f t="shared" si="2765"/>
        <v>0</v>
      </c>
      <c r="Q5369" s="18">
        <f t="shared" si="2759"/>
        <v>0.79257584133321846</v>
      </c>
      <c r="R5369" s="18">
        <f t="shared" si="2766"/>
        <v>0</v>
      </c>
      <c r="S5369" s="1">
        <f t="shared" si="2767"/>
        <v>7.5</v>
      </c>
      <c r="T5369" s="1">
        <f t="shared" si="2768"/>
        <v>0.79257584133321846</v>
      </c>
      <c r="U5369" s="1">
        <f t="shared" si="2768"/>
        <v>0</v>
      </c>
      <c r="V5369" s="4">
        <f t="shared" si="2769"/>
        <v>4.1834704621608365</v>
      </c>
      <c r="W5369" s="4">
        <f t="shared" si="2770"/>
        <v>0</v>
      </c>
      <c r="X5369" s="4">
        <f t="shared" si="2771"/>
        <v>975.62123188912528</v>
      </c>
      <c r="Y5369" s="4">
        <f t="shared" si="2771"/>
        <v>0</v>
      </c>
      <c r="Z5369" s="4">
        <f t="shared" si="2772"/>
        <v>233.20858619979347</v>
      </c>
      <c r="AA5369" s="4">
        <f t="shared" si="2772"/>
        <v>0</v>
      </c>
      <c r="AD5369" s="5">
        <f t="shared" si="2773"/>
        <v>233.20858619979347</v>
      </c>
      <c r="AE5369" s="23">
        <v>36384</v>
      </c>
      <c r="AF5369" s="24">
        <v>14</v>
      </c>
      <c r="AG5369" s="1">
        <f t="shared" si="2788"/>
        <v>279.67808647488255</v>
      </c>
      <c r="AH5369" s="1">
        <f t="shared" si="2788"/>
        <v>0</v>
      </c>
      <c r="AI5369" s="1">
        <f t="shared" si="2774"/>
        <v>50</v>
      </c>
      <c r="AJ5369" s="1">
        <f t="shared" si="2774"/>
        <v>0</v>
      </c>
      <c r="AK5369" s="1">
        <f t="shared" si="2775"/>
        <v>55</v>
      </c>
      <c r="AL5369" s="1">
        <f t="shared" si="2775"/>
        <v>0</v>
      </c>
      <c r="AM5369" s="5">
        <f t="shared" si="2776"/>
        <v>55</v>
      </c>
      <c r="AN5369" s="1">
        <f t="shared" si="2789"/>
        <v>349.59760809360324</v>
      </c>
      <c r="AO5369" s="1">
        <f t="shared" si="2789"/>
        <v>0</v>
      </c>
      <c r="AP5369" s="1">
        <f t="shared" si="2777"/>
        <v>50</v>
      </c>
      <c r="AQ5369" s="1">
        <f t="shared" si="2777"/>
        <v>0</v>
      </c>
      <c r="AR5369" s="1">
        <f t="shared" si="2778"/>
        <v>55</v>
      </c>
      <c r="AS5369" s="1">
        <f t="shared" si="2778"/>
        <v>0</v>
      </c>
      <c r="AT5369" s="5">
        <f t="shared" si="2779"/>
        <v>55</v>
      </c>
      <c r="AU5369" s="1">
        <f t="shared" si="2780"/>
        <v>349.59760809360324</v>
      </c>
      <c r="AV5369" s="1">
        <f t="shared" si="2780"/>
        <v>0</v>
      </c>
      <c r="AW5369" s="1">
        <f t="shared" si="2781"/>
        <v>22</v>
      </c>
      <c r="AX5369" s="1">
        <f t="shared" si="2781"/>
        <v>0</v>
      </c>
      <c r="AY5369" s="5">
        <f t="shared" si="2782"/>
        <v>22</v>
      </c>
      <c r="AZ5369" s="1">
        <f t="shared" si="2783"/>
        <v>75</v>
      </c>
      <c r="BA5369" s="1">
        <f t="shared" si="2784"/>
        <v>146.3431847833688</v>
      </c>
      <c r="BB5369" s="1">
        <f t="shared" si="2785"/>
        <v>586.55177098316221</v>
      </c>
      <c r="BC5369" s="23">
        <v>36384</v>
      </c>
      <c r="BD5369" s="24">
        <v>14</v>
      </c>
    </row>
    <row r="5370" spans="4:56" x14ac:dyDescent="0.15">
      <c r="D5370" s="17"/>
      <c r="E5370" s="14">
        <f t="shared" si="2790"/>
        <v>2.234730949137623</v>
      </c>
      <c r="F5370" s="23">
        <v>36384</v>
      </c>
      <c r="G5370" s="24">
        <v>15</v>
      </c>
      <c r="H5370" s="17">
        <v>797.69</v>
      </c>
      <c r="I5370" s="17">
        <f t="shared" si="2787"/>
        <v>433.99272430558125</v>
      </c>
      <c r="J5370" s="17">
        <f t="shared" si="2760"/>
        <v>969.85697270623439</v>
      </c>
      <c r="K5370" s="1">
        <v>26.29</v>
      </c>
      <c r="L5370" s="1">
        <f t="shared" si="2761"/>
        <v>31.29</v>
      </c>
      <c r="M5370" s="1">
        <f t="shared" si="2762"/>
        <v>31.29</v>
      </c>
      <c r="N5370" s="1">
        <f t="shared" si="2763"/>
        <v>1</v>
      </c>
      <c r="O5370" s="1">
        <f t="shared" si="2764"/>
        <v>1</v>
      </c>
      <c r="P5370" s="1">
        <f t="shared" si="2765"/>
        <v>0</v>
      </c>
      <c r="Q5370" s="18">
        <f t="shared" si="2759"/>
        <v>0.78789306852937513</v>
      </c>
      <c r="R5370" s="18">
        <f t="shared" si="2766"/>
        <v>0</v>
      </c>
      <c r="S5370" s="1">
        <f t="shared" si="2767"/>
        <v>7.5</v>
      </c>
      <c r="T5370" s="1">
        <f t="shared" si="2768"/>
        <v>0.78789306852937513</v>
      </c>
      <c r="U5370" s="1">
        <f t="shared" si="2768"/>
        <v>0</v>
      </c>
      <c r="V5370" s="4">
        <f t="shared" si="2769"/>
        <v>4.1853630526491159</v>
      </c>
      <c r="W5370" s="4">
        <f t="shared" si="2770"/>
        <v>0</v>
      </c>
      <c r="X5370" s="4">
        <f t="shared" si="2771"/>
        <v>969.85697270623439</v>
      </c>
      <c r="Y5370" s="4">
        <f t="shared" si="2771"/>
        <v>0</v>
      </c>
      <c r="Z5370" s="4">
        <f t="shared" si="2772"/>
        <v>231.72588865196906</v>
      </c>
      <c r="AA5370" s="4">
        <f t="shared" si="2772"/>
        <v>0</v>
      </c>
      <c r="AD5370" s="5">
        <f t="shared" si="2773"/>
        <v>231.72588865196906</v>
      </c>
      <c r="AE5370" s="23">
        <v>36384</v>
      </c>
      <c r="AF5370" s="24">
        <v>15</v>
      </c>
      <c r="AG5370" s="1">
        <f t="shared" si="2788"/>
        <v>278.02566550912053</v>
      </c>
      <c r="AH5370" s="1">
        <f t="shared" si="2788"/>
        <v>0</v>
      </c>
      <c r="AI5370" s="1">
        <f t="shared" si="2774"/>
        <v>50</v>
      </c>
      <c r="AJ5370" s="1">
        <f t="shared" si="2774"/>
        <v>0</v>
      </c>
      <c r="AK5370" s="1">
        <f t="shared" si="2775"/>
        <v>55</v>
      </c>
      <c r="AL5370" s="1">
        <f t="shared" si="2775"/>
        <v>0</v>
      </c>
      <c r="AM5370" s="5">
        <f t="shared" si="2776"/>
        <v>55</v>
      </c>
      <c r="AN5370" s="1">
        <f t="shared" si="2789"/>
        <v>347.53208188640065</v>
      </c>
      <c r="AO5370" s="1">
        <f t="shared" si="2789"/>
        <v>0</v>
      </c>
      <c r="AP5370" s="1">
        <f t="shared" si="2777"/>
        <v>50</v>
      </c>
      <c r="AQ5370" s="1">
        <f t="shared" si="2777"/>
        <v>0</v>
      </c>
      <c r="AR5370" s="1">
        <f t="shared" si="2778"/>
        <v>55</v>
      </c>
      <c r="AS5370" s="1">
        <f t="shared" si="2778"/>
        <v>0</v>
      </c>
      <c r="AT5370" s="5">
        <f t="shared" si="2779"/>
        <v>55</v>
      </c>
      <c r="AU5370" s="1">
        <f t="shared" si="2780"/>
        <v>347.53208188640065</v>
      </c>
      <c r="AV5370" s="1">
        <f t="shared" si="2780"/>
        <v>0</v>
      </c>
      <c r="AW5370" s="1">
        <f t="shared" si="2781"/>
        <v>22</v>
      </c>
      <c r="AX5370" s="1">
        <f t="shared" si="2781"/>
        <v>0</v>
      </c>
      <c r="AY5370" s="5">
        <f t="shared" si="2782"/>
        <v>22</v>
      </c>
      <c r="AZ5370" s="1">
        <f t="shared" si="2783"/>
        <v>75</v>
      </c>
      <c r="BA5370" s="1">
        <f t="shared" si="2784"/>
        <v>145.47854590593516</v>
      </c>
      <c r="BB5370" s="1">
        <f t="shared" si="2785"/>
        <v>584.20443455790428</v>
      </c>
      <c r="BC5370" s="23">
        <v>36384</v>
      </c>
      <c r="BD5370" s="24">
        <v>15</v>
      </c>
    </row>
    <row r="5371" spans="4:56" x14ac:dyDescent="0.15">
      <c r="D5371" s="17"/>
      <c r="E5371" s="14">
        <f t="shared" si="2790"/>
        <v>2.234730949137623</v>
      </c>
      <c r="F5371" s="23">
        <v>36384</v>
      </c>
      <c r="G5371" s="24">
        <v>16</v>
      </c>
      <c r="H5371" s="17">
        <v>792.69100000000003</v>
      </c>
      <c r="I5371" s="17">
        <f t="shared" si="2787"/>
        <v>431.27295894710414</v>
      </c>
      <c r="J5371" s="17">
        <f t="shared" si="2760"/>
        <v>963.77902888525318</v>
      </c>
      <c r="K5371" s="1">
        <v>26.33</v>
      </c>
      <c r="L5371" s="1">
        <f t="shared" si="2761"/>
        <v>31.33</v>
      </c>
      <c r="M5371" s="1">
        <f t="shared" si="2762"/>
        <v>31.33</v>
      </c>
      <c r="N5371" s="1">
        <f t="shared" si="2763"/>
        <v>1</v>
      </c>
      <c r="O5371" s="1">
        <f t="shared" si="2764"/>
        <v>1</v>
      </c>
      <c r="P5371" s="1">
        <f t="shared" si="2765"/>
        <v>0</v>
      </c>
      <c r="Q5371" s="18">
        <f t="shared" si="2759"/>
        <v>0.78295546438543662</v>
      </c>
      <c r="R5371" s="18">
        <f t="shared" si="2766"/>
        <v>0</v>
      </c>
      <c r="S5371" s="1">
        <f t="shared" si="2767"/>
        <v>7.5</v>
      </c>
      <c r="T5371" s="1">
        <f t="shared" si="2768"/>
        <v>0.78295546438543662</v>
      </c>
      <c r="U5371" s="1">
        <f t="shared" si="2768"/>
        <v>0</v>
      </c>
      <c r="V5371" s="4">
        <f t="shared" si="2769"/>
        <v>4.1791424228678009</v>
      </c>
      <c r="W5371" s="4">
        <f t="shared" si="2770"/>
        <v>0</v>
      </c>
      <c r="X5371" s="4">
        <f t="shared" si="2771"/>
        <v>963.77902888525318</v>
      </c>
      <c r="Y5371" s="4">
        <f t="shared" si="2771"/>
        <v>0</v>
      </c>
      <c r="Z5371" s="4">
        <f t="shared" si="2772"/>
        <v>230.61645939883789</v>
      </c>
      <c r="AA5371" s="4">
        <f t="shared" si="2772"/>
        <v>0</v>
      </c>
      <c r="AD5371" s="5">
        <f t="shared" si="2773"/>
        <v>230.61645939883789</v>
      </c>
      <c r="AE5371" s="23">
        <v>36384</v>
      </c>
      <c r="AF5371" s="24">
        <v>16</v>
      </c>
      <c r="AG5371" s="1">
        <f t="shared" si="2788"/>
        <v>276.28332161377256</v>
      </c>
      <c r="AH5371" s="1">
        <f t="shared" si="2788"/>
        <v>0</v>
      </c>
      <c r="AI5371" s="1">
        <f t="shared" si="2774"/>
        <v>50</v>
      </c>
      <c r="AJ5371" s="1">
        <f t="shared" si="2774"/>
        <v>0</v>
      </c>
      <c r="AK5371" s="1">
        <f t="shared" si="2775"/>
        <v>55</v>
      </c>
      <c r="AL5371" s="1">
        <f t="shared" si="2775"/>
        <v>0</v>
      </c>
      <c r="AM5371" s="5">
        <f t="shared" si="2776"/>
        <v>55</v>
      </c>
      <c r="AN5371" s="1">
        <f t="shared" si="2789"/>
        <v>345.35415201721571</v>
      </c>
      <c r="AO5371" s="1">
        <f t="shared" si="2789"/>
        <v>0</v>
      </c>
      <c r="AP5371" s="1">
        <f t="shared" si="2777"/>
        <v>50</v>
      </c>
      <c r="AQ5371" s="1">
        <f t="shared" si="2777"/>
        <v>0</v>
      </c>
      <c r="AR5371" s="1">
        <f t="shared" si="2778"/>
        <v>55</v>
      </c>
      <c r="AS5371" s="1">
        <f t="shared" si="2778"/>
        <v>0</v>
      </c>
      <c r="AT5371" s="5">
        <f t="shared" si="2779"/>
        <v>55</v>
      </c>
      <c r="AU5371" s="1">
        <f t="shared" si="2780"/>
        <v>345.35415201721571</v>
      </c>
      <c r="AV5371" s="1">
        <f t="shared" si="2780"/>
        <v>0</v>
      </c>
      <c r="AW5371" s="1">
        <f t="shared" si="2781"/>
        <v>22</v>
      </c>
      <c r="AX5371" s="1">
        <f t="shared" si="2781"/>
        <v>0</v>
      </c>
      <c r="AY5371" s="5">
        <f t="shared" si="2782"/>
        <v>22</v>
      </c>
      <c r="AZ5371" s="1">
        <f t="shared" si="2783"/>
        <v>75</v>
      </c>
      <c r="BA5371" s="1">
        <f t="shared" si="2784"/>
        <v>144.56685433278798</v>
      </c>
      <c r="BB5371" s="1">
        <f t="shared" si="2785"/>
        <v>582.18331373162584</v>
      </c>
      <c r="BC5371" s="23">
        <v>36384</v>
      </c>
      <c r="BD5371" s="24">
        <v>16</v>
      </c>
    </row>
    <row r="5372" spans="4:56" x14ac:dyDescent="0.15">
      <c r="D5372" s="17"/>
      <c r="E5372" s="14">
        <f t="shared" si="2790"/>
        <v>2.234730949137623</v>
      </c>
      <c r="F5372" s="23">
        <v>36384</v>
      </c>
      <c r="G5372" s="24">
        <v>17</v>
      </c>
      <c r="H5372" s="17">
        <v>740.84199999999998</v>
      </c>
      <c r="I5372" s="17">
        <f t="shared" si="2787"/>
        <v>403.0638943198428</v>
      </c>
      <c r="J5372" s="17">
        <f t="shared" si="2760"/>
        <v>900.73935911648891</v>
      </c>
      <c r="K5372" s="1">
        <v>26.42</v>
      </c>
      <c r="L5372" s="1">
        <f t="shared" si="2761"/>
        <v>31.42</v>
      </c>
      <c r="M5372" s="1">
        <f t="shared" si="2762"/>
        <v>31.42</v>
      </c>
      <c r="N5372" s="1">
        <f t="shared" si="2763"/>
        <v>1</v>
      </c>
      <c r="O5372" s="1">
        <f t="shared" si="2764"/>
        <v>1</v>
      </c>
      <c r="P5372" s="1">
        <f t="shared" si="2765"/>
        <v>0</v>
      </c>
      <c r="Q5372" s="18">
        <f t="shared" si="2759"/>
        <v>0.73174325449164379</v>
      </c>
      <c r="R5372" s="18">
        <f t="shared" si="2766"/>
        <v>0</v>
      </c>
      <c r="S5372" s="1">
        <f t="shared" si="2767"/>
        <v>7.5</v>
      </c>
      <c r="T5372" s="1">
        <f t="shared" si="2768"/>
        <v>0.73174325449164379</v>
      </c>
      <c r="U5372" s="1">
        <f t="shared" si="2768"/>
        <v>0</v>
      </c>
      <c r="V5372" s="4">
        <f t="shared" si="2769"/>
        <v>4.1583793386622929</v>
      </c>
      <c r="W5372" s="4">
        <f t="shared" si="2770"/>
        <v>0</v>
      </c>
      <c r="X5372" s="4">
        <f t="shared" si="2771"/>
        <v>900.73935911648891</v>
      </c>
      <c r="Y5372" s="4">
        <f t="shared" si="2771"/>
        <v>0</v>
      </c>
      <c r="Z5372" s="4">
        <f t="shared" si="2772"/>
        <v>216.60827109780882</v>
      </c>
      <c r="AA5372" s="4">
        <f t="shared" si="2772"/>
        <v>0</v>
      </c>
      <c r="AD5372" s="5">
        <f t="shared" si="2773"/>
        <v>216.60827109780882</v>
      </c>
      <c r="AE5372" s="23">
        <v>36384</v>
      </c>
      <c r="AF5372" s="24">
        <v>17</v>
      </c>
      <c r="AG5372" s="1">
        <f t="shared" si="2788"/>
        <v>258.21194961339347</v>
      </c>
      <c r="AH5372" s="1">
        <f t="shared" si="2788"/>
        <v>0</v>
      </c>
      <c r="AI5372" s="1">
        <f t="shared" si="2774"/>
        <v>50</v>
      </c>
      <c r="AJ5372" s="1">
        <f t="shared" si="2774"/>
        <v>0</v>
      </c>
      <c r="AK5372" s="1">
        <f t="shared" si="2775"/>
        <v>55</v>
      </c>
      <c r="AL5372" s="1">
        <f t="shared" si="2775"/>
        <v>0</v>
      </c>
      <c r="AM5372" s="5">
        <f t="shared" si="2776"/>
        <v>55</v>
      </c>
      <c r="AN5372" s="1">
        <f t="shared" si="2789"/>
        <v>322.76493701674184</v>
      </c>
      <c r="AO5372" s="1">
        <f t="shared" si="2789"/>
        <v>0</v>
      </c>
      <c r="AP5372" s="1">
        <f t="shared" si="2777"/>
        <v>50</v>
      </c>
      <c r="AQ5372" s="1">
        <f t="shared" si="2777"/>
        <v>0</v>
      </c>
      <c r="AR5372" s="1">
        <f t="shared" si="2778"/>
        <v>55</v>
      </c>
      <c r="AS5372" s="1">
        <f t="shared" si="2778"/>
        <v>0</v>
      </c>
      <c r="AT5372" s="5">
        <f t="shared" si="2779"/>
        <v>55</v>
      </c>
      <c r="AU5372" s="1">
        <f t="shared" si="2780"/>
        <v>322.76493701674184</v>
      </c>
      <c r="AV5372" s="1">
        <f t="shared" si="2780"/>
        <v>0</v>
      </c>
      <c r="AW5372" s="1">
        <f t="shared" si="2781"/>
        <v>22</v>
      </c>
      <c r="AX5372" s="1">
        <f t="shared" si="2781"/>
        <v>0</v>
      </c>
      <c r="AY5372" s="5">
        <f t="shared" si="2782"/>
        <v>22</v>
      </c>
      <c r="AZ5372" s="1">
        <f t="shared" si="2783"/>
        <v>75</v>
      </c>
      <c r="BA5372" s="1">
        <f t="shared" si="2784"/>
        <v>135.11090386747333</v>
      </c>
      <c r="BB5372" s="1">
        <f t="shared" si="2785"/>
        <v>558.71917496528215</v>
      </c>
      <c r="BC5372" s="23">
        <v>36384</v>
      </c>
      <c r="BD5372" s="24">
        <v>17</v>
      </c>
    </row>
    <row r="5373" spans="4:56" x14ac:dyDescent="0.15">
      <c r="D5373" s="17"/>
      <c r="E5373" s="14">
        <f t="shared" si="2790"/>
        <v>2.234730949137623</v>
      </c>
      <c r="F5373" s="23">
        <v>36384</v>
      </c>
      <c r="G5373" s="24">
        <v>18</v>
      </c>
      <c r="H5373" s="17">
        <v>632.74900000000002</v>
      </c>
      <c r="I5373" s="17">
        <f t="shared" si="2787"/>
        <v>344.25461308482272</v>
      </c>
      <c r="J5373" s="17">
        <f t="shared" si="2760"/>
        <v>769.31643824405103</v>
      </c>
      <c r="K5373" s="1">
        <v>26.53</v>
      </c>
      <c r="L5373" s="1">
        <f t="shared" si="2761"/>
        <v>31.53</v>
      </c>
      <c r="M5373" s="1">
        <f t="shared" si="2762"/>
        <v>31.53</v>
      </c>
      <c r="N5373" s="1">
        <f t="shared" si="2763"/>
        <v>1</v>
      </c>
      <c r="O5373" s="1">
        <f t="shared" si="2764"/>
        <v>1</v>
      </c>
      <c r="P5373" s="1">
        <f t="shared" si="2765"/>
        <v>0</v>
      </c>
      <c r="Q5373" s="18">
        <f t="shared" si="2759"/>
        <v>0.62497781245708683</v>
      </c>
      <c r="R5373" s="18">
        <f t="shared" si="2766"/>
        <v>0</v>
      </c>
      <c r="S5373" s="1">
        <f t="shared" si="2767"/>
        <v>7.5</v>
      </c>
      <c r="T5373" s="1">
        <f t="shared" si="2768"/>
        <v>0.62497781245708683</v>
      </c>
      <c r="U5373" s="1">
        <f t="shared" si="2768"/>
        <v>0</v>
      </c>
      <c r="V5373" s="4">
        <f t="shared" si="2769"/>
        <v>4.1257098556698049</v>
      </c>
      <c r="W5373" s="4">
        <f t="shared" si="2770"/>
        <v>0</v>
      </c>
      <c r="X5373" s="4">
        <f t="shared" si="2771"/>
        <v>769.31643824405103</v>
      </c>
      <c r="Y5373" s="4">
        <f t="shared" si="2771"/>
        <v>0</v>
      </c>
      <c r="Z5373" s="4">
        <f t="shared" si="2772"/>
        <v>186.46886600297617</v>
      </c>
      <c r="AA5373" s="4">
        <f t="shared" si="2772"/>
        <v>0</v>
      </c>
      <c r="AD5373" s="5">
        <f t="shared" si="2773"/>
        <v>186.46886600297617</v>
      </c>
      <c r="AE5373" s="23">
        <v>36384</v>
      </c>
      <c r="AF5373" s="24">
        <v>18</v>
      </c>
      <c r="AG5373" s="1">
        <f t="shared" si="2788"/>
        <v>220.5373789632946</v>
      </c>
      <c r="AH5373" s="1">
        <f t="shared" si="2788"/>
        <v>0</v>
      </c>
      <c r="AI5373" s="1">
        <f t="shared" si="2774"/>
        <v>44.107475792658917</v>
      </c>
      <c r="AJ5373" s="1">
        <f t="shared" si="2774"/>
        <v>0</v>
      </c>
      <c r="AK5373" s="1">
        <f t="shared" si="2775"/>
        <v>49.354624795619976</v>
      </c>
      <c r="AL5373" s="1">
        <f t="shared" si="2775"/>
        <v>0</v>
      </c>
      <c r="AM5373" s="5">
        <f t="shared" si="2776"/>
        <v>49.354624795619976</v>
      </c>
      <c r="AN5373" s="1">
        <f t="shared" si="2789"/>
        <v>275.67172370411828</v>
      </c>
      <c r="AO5373" s="1">
        <f t="shared" si="2789"/>
        <v>0</v>
      </c>
      <c r="AP5373" s="1">
        <f t="shared" si="2777"/>
        <v>45.945287284019713</v>
      </c>
      <c r="AQ5373" s="1">
        <f t="shared" si="2777"/>
        <v>0</v>
      </c>
      <c r="AR5373" s="1">
        <f t="shared" si="2778"/>
        <v>55</v>
      </c>
      <c r="AS5373" s="1">
        <f t="shared" si="2778"/>
        <v>0</v>
      </c>
      <c r="AT5373" s="5">
        <f t="shared" si="2779"/>
        <v>55</v>
      </c>
      <c r="AU5373" s="1">
        <f t="shared" si="2780"/>
        <v>275.67172370411828</v>
      </c>
      <c r="AV5373" s="1">
        <f t="shared" si="2780"/>
        <v>0</v>
      </c>
      <c r="AW5373" s="1">
        <f t="shared" si="2781"/>
        <v>20.082448240405281</v>
      </c>
      <c r="AX5373" s="1">
        <f t="shared" si="2781"/>
        <v>0</v>
      </c>
      <c r="AY5373" s="5">
        <f t="shared" si="2782"/>
        <v>20.082448240405281</v>
      </c>
      <c r="AZ5373" s="1">
        <f t="shared" si="2783"/>
        <v>75</v>
      </c>
      <c r="BA5373" s="1">
        <f t="shared" si="2784"/>
        <v>115.39746573660764</v>
      </c>
      <c r="BB5373" s="1">
        <f t="shared" si="2785"/>
        <v>501.30340477560901</v>
      </c>
      <c r="BC5373" s="23">
        <v>36384</v>
      </c>
      <c r="BD5373" s="24">
        <v>18</v>
      </c>
    </row>
    <row r="5374" spans="4:56" x14ac:dyDescent="0.15">
      <c r="D5374" s="17"/>
      <c r="E5374" s="14">
        <f t="shared" si="2790"/>
        <v>2.234730949137623</v>
      </c>
      <c r="F5374" s="23">
        <v>36384</v>
      </c>
      <c r="G5374" s="24">
        <v>19</v>
      </c>
      <c r="H5374" s="17">
        <v>448.904</v>
      </c>
      <c r="I5374" s="17">
        <f t="shared" si="2787"/>
        <v>244.23155600756263</v>
      </c>
      <c r="J5374" s="17">
        <f t="shared" si="2760"/>
        <v>545.79181696613898</v>
      </c>
      <c r="K5374" s="1">
        <v>26.65</v>
      </c>
      <c r="L5374" s="1">
        <f t="shared" si="2761"/>
        <v>31.65</v>
      </c>
      <c r="M5374" s="1">
        <f t="shared" si="2762"/>
        <v>31.65</v>
      </c>
      <c r="N5374" s="1">
        <f t="shared" si="2763"/>
        <v>1</v>
      </c>
      <c r="O5374" s="1">
        <f t="shared" si="2764"/>
        <v>1</v>
      </c>
      <c r="P5374" s="1">
        <f t="shared" si="2765"/>
        <v>0</v>
      </c>
      <c r="Q5374" s="18">
        <f t="shared" si="2759"/>
        <v>0.443390728271773</v>
      </c>
      <c r="R5374" s="18">
        <f t="shared" si="2766"/>
        <v>0</v>
      </c>
      <c r="S5374" s="1">
        <f t="shared" si="2767"/>
        <v>7.5</v>
      </c>
      <c r="T5374" s="1">
        <f t="shared" si="2768"/>
        <v>0.443390728271773</v>
      </c>
      <c r="U5374" s="1">
        <f t="shared" si="2768"/>
        <v>0</v>
      </c>
      <c r="V5374" s="4">
        <f t="shared" si="2769"/>
        <v>4.0795248579083676</v>
      </c>
      <c r="W5374" s="4">
        <f t="shared" si="2770"/>
        <v>0</v>
      </c>
      <c r="X5374" s="4">
        <f t="shared" si="2771"/>
        <v>545.79181696613898</v>
      </c>
      <c r="Y5374" s="4">
        <f t="shared" si="2771"/>
        <v>0</v>
      </c>
      <c r="Z5374" s="4">
        <f t="shared" si="2772"/>
        <v>133.78808463639916</v>
      </c>
      <c r="AA5374" s="4">
        <f t="shared" si="2772"/>
        <v>0</v>
      </c>
      <c r="AD5374" s="5">
        <f t="shared" si="2773"/>
        <v>133.78808463639916</v>
      </c>
      <c r="AE5374" s="23">
        <v>36384</v>
      </c>
      <c r="AF5374" s="24">
        <v>19</v>
      </c>
      <c r="AG5374" s="1">
        <f t="shared" si="2788"/>
        <v>156.46032086362649</v>
      </c>
      <c r="AH5374" s="1">
        <f t="shared" si="2788"/>
        <v>0</v>
      </c>
      <c r="AI5374" s="1">
        <f t="shared" si="2774"/>
        <v>31.292064172725297</v>
      </c>
      <c r="AJ5374" s="1">
        <f t="shared" si="2774"/>
        <v>0</v>
      </c>
      <c r="AK5374" s="1">
        <f t="shared" si="2775"/>
        <v>17.62356959860189</v>
      </c>
      <c r="AL5374" s="1">
        <f t="shared" si="2775"/>
        <v>0</v>
      </c>
      <c r="AM5374" s="5">
        <f t="shared" si="2776"/>
        <v>17.62356959860189</v>
      </c>
      <c r="AN5374" s="1">
        <f t="shared" si="2789"/>
        <v>195.57540107953312</v>
      </c>
      <c r="AO5374" s="1">
        <f t="shared" si="2789"/>
        <v>0</v>
      </c>
      <c r="AP5374" s="1">
        <f t="shared" si="2777"/>
        <v>32.595900179922189</v>
      </c>
      <c r="AQ5374" s="1">
        <f t="shared" si="2777"/>
        <v>0</v>
      </c>
      <c r="AR5374" s="1">
        <f t="shared" si="2778"/>
        <v>19.919580076544747</v>
      </c>
      <c r="AS5374" s="1">
        <f t="shared" si="2778"/>
        <v>0</v>
      </c>
      <c r="AT5374" s="5">
        <f t="shared" si="2779"/>
        <v>19.919580076544747</v>
      </c>
      <c r="AU5374" s="1">
        <f t="shared" si="2780"/>
        <v>195.57540107953312</v>
      </c>
      <c r="AV5374" s="1">
        <f t="shared" si="2780"/>
        <v>0</v>
      </c>
      <c r="AW5374" s="1">
        <f t="shared" si="2781"/>
        <v>7.1710488275561088</v>
      </c>
      <c r="AX5374" s="1">
        <f t="shared" si="2781"/>
        <v>0</v>
      </c>
      <c r="AY5374" s="5">
        <f t="shared" si="2782"/>
        <v>7.1710488275561088</v>
      </c>
      <c r="AZ5374" s="1">
        <f t="shared" si="2783"/>
        <v>75</v>
      </c>
      <c r="BA5374" s="1">
        <f t="shared" si="2784"/>
        <v>81.868772544920844</v>
      </c>
      <c r="BB5374" s="1">
        <f t="shared" si="2785"/>
        <v>335.37105568402274</v>
      </c>
      <c r="BC5374" s="23">
        <v>36384</v>
      </c>
      <c r="BD5374" s="24">
        <v>19</v>
      </c>
    </row>
    <row r="5375" spans="4:56" x14ac:dyDescent="0.15">
      <c r="D5375" s="17"/>
      <c r="E5375" s="14">
        <f t="shared" si="2790"/>
        <v>2.234730949137623</v>
      </c>
      <c r="F5375" s="23">
        <v>36384</v>
      </c>
      <c r="G5375" s="24">
        <v>20</v>
      </c>
      <c r="H5375" s="17">
        <v>379.435</v>
      </c>
      <c r="I5375" s="17">
        <f t="shared" si="2787"/>
        <v>206.43612098294852</v>
      </c>
      <c r="J5375" s="17">
        <f t="shared" si="2760"/>
        <v>461.32918858051374</v>
      </c>
      <c r="K5375" s="1">
        <v>26.77</v>
      </c>
      <c r="L5375" s="1">
        <f t="shared" si="2761"/>
        <v>31.77</v>
      </c>
      <c r="M5375" s="1">
        <f t="shared" si="2762"/>
        <v>31.77</v>
      </c>
      <c r="N5375" s="1">
        <f t="shared" si="2763"/>
        <v>1</v>
      </c>
      <c r="O5375" s="1">
        <f t="shared" si="2764"/>
        <v>1</v>
      </c>
      <c r="P5375" s="1">
        <f t="shared" si="2765"/>
        <v>0</v>
      </c>
      <c r="Q5375" s="18">
        <f t="shared" si="2759"/>
        <v>0.37477492065519619</v>
      </c>
      <c r="R5375" s="18">
        <f t="shared" si="2766"/>
        <v>0</v>
      </c>
      <c r="S5375" s="1">
        <f t="shared" si="2767"/>
        <v>7.5</v>
      </c>
      <c r="T5375" s="1">
        <f t="shared" si="2768"/>
        <v>0.37477492065519619</v>
      </c>
      <c r="U5375" s="1">
        <f t="shared" si="2768"/>
        <v>0</v>
      </c>
      <c r="V5375" s="4">
        <f t="shared" si="2769"/>
        <v>4.0524680863193137</v>
      </c>
      <c r="W5375" s="4">
        <f t="shared" si="2770"/>
        <v>0</v>
      </c>
      <c r="X5375" s="4">
        <f t="shared" si="2771"/>
        <v>461.32918858051374</v>
      </c>
      <c r="Y5375" s="4">
        <f t="shared" si="2771"/>
        <v>0</v>
      </c>
      <c r="Z5375" s="4">
        <f t="shared" si="2772"/>
        <v>113.83906763828945</v>
      </c>
      <c r="AA5375" s="4">
        <f t="shared" si="2772"/>
        <v>0</v>
      </c>
      <c r="AD5375" s="5">
        <f t="shared" si="2773"/>
        <v>113.83906763828945</v>
      </c>
      <c r="AE5375" s="23">
        <v>36384</v>
      </c>
      <c r="AF5375" s="24">
        <v>20</v>
      </c>
      <c r="AG5375" s="1">
        <f t="shared" si="2788"/>
        <v>132.24770072641394</v>
      </c>
      <c r="AH5375" s="1">
        <f t="shared" si="2788"/>
        <v>0</v>
      </c>
      <c r="AI5375" s="1">
        <f t="shared" si="2774"/>
        <v>30</v>
      </c>
      <c r="AJ5375" s="1">
        <f t="shared" si="2774"/>
        <v>0</v>
      </c>
      <c r="AK5375" s="1">
        <f t="shared" si="2775"/>
        <v>15.52941176470588</v>
      </c>
      <c r="AL5375" s="1">
        <f t="shared" si="2775"/>
        <v>0</v>
      </c>
      <c r="AM5375" s="5">
        <f t="shared" si="2776"/>
        <v>15.52941176470588</v>
      </c>
      <c r="AN5375" s="1">
        <f t="shared" si="2789"/>
        <v>165.30962590801741</v>
      </c>
      <c r="AO5375" s="1">
        <f t="shared" si="2789"/>
        <v>0</v>
      </c>
      <c r="AP5375" s="1">
        <f t="shared" si="2777"/>
        <v>30</v>
      </c>
      <c r="AQ5375" s="1">
        <f t="shared" si="2777"/>
        <v>0</v>
      </c>
      <c r="AR5375" s="1">
        <f t="shared" si="2778"/>
        <v>15.52941176470588</v>
      </c>
      <c r="AS5375" s="1">
        <f t="shared" si="2778"/>
        <v>0</v>
      </c>
      <c r="AT5375" s="5">
        <f t="shared" si="2779"/>
        <v>15.52941176470588</v>
      </c>
      <c r="AU5375" s="1">
        <f t="shared" si="2780"/>
        <v>165.30962590801741</v>
      </c>
      <c r="AV5375" s="1">
        <f t="shared" si="2780"/>
        <v>0</v>
      </c>
      <c r="AW5375" s="1">
        <f t="shared" si="2781"/>
        <v>4.330463876713857</v>
      </c>
      <c r="AX5375" s="1">
        <f t="shared" si="2781"/>
        <v>0</v>
      </c>
      <c r="AY5375" s="5">
        <f t="shared" si="2782"/>
        <v>4.330463876713857</v>
      </c>
      <c r="AZ5375" s="1">
        <f t="shared" si="2783"/>
        <v>75</v>
      </c>
      <c r="BA5375" s="1">
        <f t="shared" si="2784"/>
        <v>69.199378287077053</v>
      </c>
      <c r="BB5375" s="1">
        <f t="shared" si="2785"/>
        <v>293.42773333149211</v>
      </c>
      <c r="BC5375" s="23">
        <v>36384</v>
      </c>
      <c r="BD5375" s="24">
        <v>20</v>
      </c>
    </row>
    <row r="5376" spans="4:56" x14ac:dyDescent="0.15">
      <c r="D5376" s="17"/>
      <c r="E5376" s="14">
        <f t="shared" si="2790"/>
        <v>2.234730949137623</v>
      </c>
      <c r="F5376" s="23">
        <v>36384</v>
      </c>
      <c r="G5376" s="24">
        <v>21</v>
      </c>
      <c r="H5376" s="17">
        <v>350.18200000000002</v>
      </c>
      <c r="I5376" s="17">
        <f t="shared" si="2787"/>
        <v>190.52067868818344</v>
      </c>
      <c r="J5376" s="17">
        <f t="shared" si="2760"/>
        <v>425.76245711518828</v>
      </c>
      <c r="K5376" s="1">
        <v>26.88</v>
      </c>
      <c r="L5376" s="1">
        <f t="shared" si="2761"/>
        <v>31.88</v>
      </c>
      <c r="M5376" s="1">
        <f t="shared" si="2762"/>
        <v>31.88</v>
      </c>
      <c r="N5376" s="1">
        <f t="shared" si="2763"/>
        <v>1</v>
      </c>
      <c r="O5376" s="1">
        <f t="shared" si="2764"/>
        <v>1</v>
      </c>
      <c r="P5376" s="1">
        <f t="shared" si="2765"/>
        <v>0</v>
      </c>
      <c r="Q5376" s="18">
        <f t="shared" si="2759"/>
        <v>0.34588119510555931</v>
      </c>
      <c r="R5376" s="18">
        <f t="shared" si="2766"/>
        <v>0</v>
      </c>
      <c r="S5376" s="1">
        <f t="shared" si="2767"/>
        <v>7.5</v>
      </c>
      <c r="T5376" s="1">
        <f t="shared" si="2768"/>
        <v>0.34588119510555931</v>
      </c>
      <c r="U5376" s="1">
        <f t="shared" si="2768"/>
        <v>0</v>
      </c>
      <c r="V5376" s="4">
        <f t="shared" si="2769"/>
        <v>4.0334082739936177</v>
      </c>
      <c r="W5376" s="4">
        <f t="shared" si="2770"/>
        <v>0</v>
      </c>
      <c r="X5376" s="4">
        <f t="shared" si="2771"/>
        <v>425.76245711518823</v>
      </c>
      <c r="Y5376" s="4">
        <f t="shared" si="2771"/>
        <v>0</v>
      </c>
      <c r="Z5376" s="4">
        <f t="shared" si="2772"/>
        <v>105.5589784600769</v>
      </c>
      <c r="AA5376" s="4">
        <f t="shared" si="2772"/>
        <v>0</v>
      </c>
      <c r="AD5376" s="5">
        <f t="shared" si="2773"/>
        <v>105.5589784600769</v>
      </c>
      <c r="AE5376" s="23">
        <v>36384</v>
      </c>
      <c r="AF5376" s="24">
        <v>21</v>
      </c>
      <c r="AG5376" s="1">
        <f t="shared" si="2788"/>
        <v>122.05190437302063</v>
      </c>
      <c r="AH5376" s="1">
        <f t="shared" si="2788"/>
        <v>0</v>
      </c>
      <c r="AI5376" s="1">
        <f t="shared" si="2774"/>
        <v>30</v>
      </c>
      <c r="AJ5376" s="1">
        <f t="shared" si="2774"/>
        <v>0</v>
      </c>
      <c r="AK5376" s="1">
        <f t="shared" si="2775"/>
        <v>15.52941176470588</v>
      </c>
      <c r="AL5376" s="1">
        <f t="shared" si="2775"/>
        <v>0</v>
      </c>
      <c r="AM5376" s="5">
        <f t="shared" si="2776"/>
        <v>15.52941176470588</v>
      </c>
      <c r="AN5376" s="1">
        <f t="shared" si="2789"/>
        <v>152.56488046627578</v>
      </c>
      <c r="AO5376" s="1">
        <f t="shared" si="2789"/>
        <v>0</v>
      </c>
      <c r="AP5376" s="1">
        <f t="shared" si="2777"/>
        <v>30</v>
      </c>
      <c r="AQ5376" s="1">
        <f t="shared" si="2777"/>
        <v>0</v>
      </c>
      <c r="AR5376" s="1">
        <f t="shared" si="2778"/>
        <v>15.52941176470588</v>
      </c>
      <c r="AS5376" s="1">
        <f t="shared" si="2778"/>
        <v>0</v>
      </c>
      <c r="AT5376" s="5">
        <f t="shared" si="2779"/>
        <v>15.52941176470588</v>
      </c>
      <c r="AU5376" s="1">
        <f t="shared" si="2780"/>
        <v>152.56488046627578</v>
      </c>
      <c r="AV5376" s="1">
        <f t="shared" si="2780"/>
        <v>0</v>
      </c>
      <c r="AW5376" s="1">
        <f t="shared" si="2781"/>
        <v>3.4041109787828274</v>
      </c>
      <c r="AX5376" s="1">
        <f t="shared" si="2781"/>
        <v>0</v>
      </c>
      <c r="AY5376" s="5">
        <f t="shared" si="2782"/>
        <v>3.4041109787828274</v>
      </c>
      <c r="AZ5376" s="1">
        <f t="shared" si="2783"/>
        <v>75</v>
      </c>
      <c r="BA5376" s="1">
        <f t="shared" si="2784"/>
        <v>63.864368567278234</v>
      </c>
      <c r="BB5376" s="1">
        <f t="shared" si="2785"/>
        <v>278.88628153554976</v>
      </c>
      <c r="BC5376" s="23">
        <v>36384</v>
      </c>
      <c r="BD5376" s="24">
        <v>21</v>
      </c>
    </row>
    <row r="5377" spans="4:56" x14ac:dyDescent="0.15">
      <c r="D5377" s="17"/>
      <c r="E5377" s="14">
        <f t="shared" si="2790"/>
        <v>2.234730949137623</v>
      </c>
      <c r="F5377" s="23">
        <v>36384</v>
      </c>
      <c r="G5377" s="24">
        <v>22</v>
      </c>
      <c r="H5377" s="17">
        <v>350.68900000000002</v>
      </c>
      <c r="I5377" s="17">
        <f t="shared" si="2787"/>
        <v>190.79651806340806</v>
      </c>
      <c r="J5377" s="17">
        <f t="shared" si="2760"/>
        <v>426.37888390399354</v>
      </c>
      <c r="K5377" s="1">
        <v>26.94</v>
      </c>
      <c r="L5377" s="1">
        <f t="shared" si="2761"/>
        <v>31.94</v>
      </c>
      <c r="M5377" s="1">
        <f t="shared" si="2762"/>
        <v>31.94</v>
      </c>
      <c r="N5377" s="1">
        <f t="shared" si="2763"/>
        <v>1</v>
      </c>
      <c r="O5377" s="1">
        <f t="shared" si="2764"/>
        <v>1</v>
      </c>
      <c r="P5377" s="1">
        <f t="shared" si="2765"/>
        <v>0</v>
      </c>
      <c r="Q5377" s="18">
        <f t="shared" si="2759"/>
        <v>0.34638196832039769</v>
      </c>
      <c r="R5377" s="18">
        <f t="shared" si="2766"/>
        <v>0</v>
      </c>
      <c r="S5377" s="1">
        <f t="shared" si="2767"/>
        <v>7.5</v>
      </c>
      <c r="T5377" s="1">
        <f t="shared" si="2768"/>
        <v>0.34638196832039769</v>
      </c>
      <c r="U5377" s="1">
        <f t="shared" si="2768"/>
        <v>0</v>
      </c>
      <c r="V5377" s="4">
        <f t="shared" si="2769"/>
        <v>4.0257162666439372</v>
      </c>
      <c r="W5377" s="4">
        <f t="shared" si="2770"/>
        <v>0</v>
      </c>
      <c r="X5377" s="4">
        <f t="shared" si="2771"/>
        <v>426.37888390399354</v>
      </c>
      <c r="Y5377" s="4">
        <f t="shared" si="2771"/>
        <v>0</v>
      </c>
      <c r="Z5377" s="4">
        <f t="shared" si="2772"/>
        <v>105.91379413319828</v>
      </c>
      <c r="AA5377" s="4">
        <f t="shared" si="2772"/>
        <v>0</v>
      </c>
      <c r="AD5377" s="5">
        <f t="shared" si="2773"/>
        <v>105.91379413319828</v>
      </c>
      <c r="AE5377" s="23">
        <v>36384</v>
      </c>
      <c r="AF5377" s="24">
        <v>22</v>
      </c>
      <c r="AG5377" s="1">
        <f t="shared" si="2788"/>
        <v>122.22861338581147</v>
      </c>
      <c r="AH5377" s="1">
        <f t="shared" si="2788"/>
        <v>0</v>
      </c>
      <c r="AI5377" s="1">
        <f t="shared" si="2774"/>
        <v>30</v>
      </c>
      <c r="AJ5377" s="1">
        <f t="shared" si="2774"/>
        <v>0</v>
      </c>
      <c r="AK5377" s="1">
        <f t="shared" si="2775"/>
        <v>15.52941176470588</v>
      </c>
      <c r="AL5377" s="1">
        <f t="shared" si="2775"/>
        <v>0</v>
      </c>
      <c r="AM5377" s="5">
        <f t="shared" si="2776"/>
        <v>15.52941176470588</v>
      </c>
      <c r="AN5377" s="1">
        <f t="shared" si="2789"/>
        <v>152.78576673226436</v>
      </c>
      <c r="AO5377" s="1">
        <f t="shared" si="2789"/>
        <v>0</v>
      </c>
      <c r="AP5377" s="1">
        <f t="shared" si="2777"/>
        <v>30</v>
      </c>
      <c r="AQ5377" s="1">
        <f t="shared" si="2777"/>
        <v>0</v>
      </c>
      <c r="AR5377" s="1">
        <f t="shared" si="2778"/>
        <v>15.52941176470588</v>
      </c>
      <c r="AS5377" s="1">
        <f t="shared" si="2778"/>
        <v>0</v>
      </c>
      <c r="AT5377" s="5">
        <f t="shared" si="2779"/>
        <v>15.52941176470588</v>
      </c>
      <c r="AU5377" s="1">
        <f t="shared" si="2780"/>
        <v>152.78576673226436</v>
      </c>
      <c r="AV5377" s="1">
        <f t="shared" si="2780"/>
        <v>0</v>
      </c>
      <c r="AW5377" s="1">
        <f t="shared" si="2781"/>
        <v>3.4189180011835387</v>
      </c>
      <c r="AX5377" s="1">
        <f t="shared" si="2781"/>
        <v>0</v>
      </c>
      <c r="AY5377" s="5">
        <f t="shared" si="2782"/>
        <v>3.4189180011835387</v>
      </c>
      <c r="AZ5377" s="1">
        <f t="shared" si="2783"/>
        <v>75</v>
      </c>
      <c r="BA5377" s="1">
        <f t="shared" si="2784"/>
        <v>63.956832585599031</v>
      </c>
      <c r="BB5377" s="1">
        <f t="shared" si="2785"/>
        <v>279.34836824939259</v>
      </c>
      <c r="BC5377" s="23">
        <v>36384</v>
      </c>
      <c r="BD5377" s="24">
        <v>22</v>
      </c>
    </row>
    <row r="5378" spans="4:56" x14ac:dyDescent="0.15">
      <c r="D5378" s="17"/>
      <c r="E5378" s="14">
        <f t="shared" si="2790"/>
        <v>2.234730949137623</v>
      </c>
      <c r="F5378" s="23">
        <v>36384</v>
      </c>
      <c r="G5378" s="24">
        <v>23</v>
      </c>
      <c r="H5378" s="17">
        <v>355.892</v>
      </c>
      <c r="I5378" s="17">
        <f t="shared" si="2787"/>
        <v>193.6272720462359</v>
      </c>
      <c r="J5378" s="17">
        <f t="shared" si="2760"/>
        <v>432.70485743881352</v>
      </c>
      <c r="K5378" s="1">
        <v>26.95</v>
      </c>
      <c r="L5378" s="1">
        <f t="shared" si="2761"/>
        <v>31.95</v>
      </c>
      <c r="M5378" s="1">
        <f t="shared" si="2762"/>
        <v>31.95</v>
      </c>
      <c r="N5378" s="1">
        <f t="shared" si="2763"/>
        <v>1</v>
      </c>
      <c r="O5378" s="1">
        <f t="shared" si="2764"/>
        <v>1</v>
      </c>
      <c r="P5378" s="1">
        <f t="shared" si="2765"/>
        <v>0</v>
      </c>
      <c r="Q5378" s="18">
        <f t="shared" si="2759"/>
        <v>0.35152106701231856</v>
      </c>
      <c r="R5378" s="18">
        <f t="shared" si="2766"/>
        <v>0</v>
      </c>
      <c r="S5378" s="1">
        <f t="shared" si="2767"/>
        <v>7.5</v>
      </c>
      <c r="T5378" s="1">
        <f t="shared" si="2768"/>
        <v>0.35152106701231856</v>
      </c>
      <c r="U5378" s="1">
        <f t="shared" si="2768"/>
        <v>0</v>
      </c>
      <c r="V5378" s="4">
        <f t="shared" si="2769"/>
        <v>4.0252648015543722</v>
      </c>
      <c r="W5378" s="4">
        <f t="shared" si="2770"/>
        <v>0</v>
      </c>
      <c r="X5378" s="4">
        <f t="shared" si="2771"/>
        <v>432.70485743881352</v>
      </c>
      <c r="Y5378" s="4">
        <f t="shared" si="2771"/>
        <v>0</v>
      </c>
      <c r="Z5378" s="4">
        <f t="shared" si="2772"/>
        <v>107.49724024906953</v>
      </c>
      <c r="AA5378" s="4">
        <f t="shared" si="2772"/>
        <v>0</v>
      </c>
      <c r="AD5378" s="5">
        <f t="shared" si="2773"/>
        <v>107.49724024906953</v>
      </c>
      <c r="AE5378" s="23">
        <v>36384</v>
      </c>
      <c r="AF5378" s="24">
        <v>23</v>
      </c>
      <c r="AG5378" s="1">
        <f t="shared" si="2788"/>
        <v>124.04205913245987</v>
      </c>
      <c r="AH5378" s="1">
        <f t="shared" si="2788"/>
        <v>0</v>
      </c>
      <c r="AI5378" s="1">
        <f t="shared" si="2774"/>
        <v>30</v>
      </c>
      <c r="AJ5378" s="1">
        <f t="shared" si="2774"/>
        <v>0</v>
      </c>
      <c r="AK5378" s="1">
        <f t="shared" si="2775"/>
        <v>15.52941176470588</v>
      </c>
      <c r="AL5378" s="1">
        <f t="shared" si="2775"/>
        <v>0</v>
      </c>
      <c r="AM5378" s="5">
        <f t="shared" si="2776"/>
        <v>15.52941176470588</v>
      </c>
      <c r="AN5378" s="1">
        <f t="shared" si="2789"/>
        <v>155.05257391557484</v>
      </c>
      <c r="AO5378" s="1">
        <f t="shared" si="2789"/>
        <v>0</v>
      </c>
      <c r="AP5378" s="1">
        <f t="shared" si="2777"/>
        <v>30</v>
      </c>
      <c r="AQ5378" s="1">
        <f t="shared" si="2777"/>
        <v>0</v>
      </c>
      <c r="AR5378" s="1">
        <f t="shared" si="2778"/>
        <v>15.52941176470588</v>
      </c>
      <c r="AS5378" s="1">
        <f t="shared" si="2778"/>
        <v>0</v>
      </c>
      <c r="AT5378" s="5">
        <f t="shared" si="2779"/>
        <v>15.52941176470588</v>
      </c>
      <c r="AU5378" s="1">
        <f t="shared" si="2780"/>
        <v>155.05257391557484</v>
      </c>
      <c r="AV5378" s="1">
        <f t="shared" si="2780"/>
        <v>0</v>
      </c>
      <c r="AW5378" s="1">
        <f t="shared" si="2781"/>
        <v>3.5733613119092817</v>
      </c>
      <c r="AX5378" s="1">
        <f t="shared" si="2781"/>
        <v>0</v>
      </c>
      <c r="AY5378" s="5">
        <f t="shared" si="2782"/>
        <v>3.5733613119092817</v>
      </c>
      <c r="AZ5378" s="1">
        <f t="shared" si="2783"/>
        <v>75</v>
      </c>
      <c r="BA5378" s="1">
        <f t="shared" si="2784"/>
        <v>64.905728615822028</v>
      </c>
      <c r="BB5378" s="1">
        <f t="shared" si="2785"/>
        <v>282.03515370621261</v>
      </c>
      <c r="BC5378" s="23">
        <v>36384</v>
      </c>
      <c r="BD5378" s="24">
        <v>23</v>
      </c>
    </row>
    <row r="5379" spans="4:56" x14ac:dyDescent="0.15">
      <c r="D5379" s="17"/>
      <c r="E5379" s="14">
        <f>$D$227</f>
        <v>2.234730949137623</v>
      </c>
      <c r="F5379" s="23">
        <v>36385</v>
      </c>
      <c r="G5379" s="24">
        <v>0</v>
      </c>
      <c r="H5379" s="17">
        <v>361.38900000000001</v>
      </c>
      <c r="I5379" s="17">
        <f t="shared" si="2787"/>
        <v>196.61798022298098</v>
      </c>
      <c r="J5379" s="17">
        <f t="shared" si="2760"/>
        <v>439.38828556122468</v>
      </c>
      <c r="K5379" s="1">
        <v>26.93</v>
      </c>
      <c r="L5379" s="1">
        <f t="shared" si="2761"/>
        <v>31.93</v>
      </c>
      <c r="M5379" s="1">
        <f t="shared" si="2762"/>
        <v>31.93</v>
      </c>
      <c r="N5379" s="1">
        <f t="shared" si="2763"/>
        <v>1</v>
      </c>
      <c r="O5379" s="1">
        <f t="shared" si="2764"/>
        <v>1</v>
      </c>
      <c r="P5379" s="1">
        <f t="shared" si="2765"/>
        <v>0</v>
      </c>
      <c r="Q5379" s="18">
        <f t="shared" ref="Q5379:Q5442" si="2791">IF(O5379=0,0,J5379/(350*3.517*O5379+350*3.517*P5379))</f>
        <v>0.35695055490574323</v>
      </c>
      <c r="R5379" s="18">
        <f t="shared" si="2766"/>
        <v>0</v>
      </c>
      <c r="S5379" s="1">
        <f t="shared" si="2767"/>
        <v>7.5</v>
      </c>
      <c r="T5379" s="1">
        <f t="shared" si="2768"/>
        <v>0.35695055490574323</v>
      </c>
      <c r="U5379" s="1">
        <f t="shared" si="2768"/>
        <v>0</v>
      </c>
      <c r="V5379" s="4">
        <f t="shared" si="2769"/>
        <v>4.0287454636636753</v>
      </c>
      <c r="W5379" s="4">
        <f t="shared" si="2770"/>
        <v>0</v>
      </c>
      <c r="X5379" s="4">
        <f t="shared" si="2771"/>
        <v>439.38828556122468</v>
      </c>
      <c r="Y5379" s="4">
        <f t="shared" si="2771"/>
        <v>0</v>
      </c>
      <c r="Z5379" s="4">
        <f t="shared" si="2772"/>
        <v>109.06330258989659</v>
      </c>
      <c r="AA5379" s="4">
        <f t="shared" si="2772"/>
        <v>0</v>
      </c>
      <c r="AD5379" s="5">
        <f t="shared" si="2773"/>
        <v>109.06330258989659</v>
      </c>
      <c r="AE5379" s="23">
        <v>36385</v>
      </c>
      <c r="AF5379" s="24">
        <v>0</v>
      </c>
      <c r="AG5379" s="1">
        <f t="shared" si="2788"/>
        <v>125.95797519421772</v>
      </c>
      <c r="AH5379" s="1">
        <f t="shared" si="2788"/>
        <v>0</v>
      </c>
      <c r="AI5379" s="1">
        <f t="shared" si="2774"/>
        <v>30</v>
      </c>
      <c r="AJ5379" s="1">
        <f t="shared" si="2774"/>
        <v>0</v>
      </c>
      <c r="AK5379" s="1">
        <f t="shared" si="2775"/>
        <v>15.52941176470588</v>
      </c>
      <c r="AL5379" s="1">
        <f t="shared" si="2775"/>
        <v>0</v>
      </c>
      <c r="AM5379" s="5">
        <f t="shared" si="2776"/>
        <v>15.52941176470588</v>
      </c>
      <c r="AN5379" s="1">
        <f t="shared" si="2789"/>
        <v>157.44746899277217</v>
      </c>
      <c r="AO5379" s="1">
        <f t="shared" si="2789"/>
        <v>0</v>
      </c>
      <c r="AP5379" s="1">
        <f t="shared" si="2777"/>
        <v>30</v>
      </c>
      <c r="AQ5379" s="1">
        <f t="shared" si="2777"/>
        <v>0</v>
      </c>
      <c r="AR5379" s="1">
        <f t="shared" si="2778"/>
        <v>15.52941176470588</v>
      </c>
      <c r="AS5379" s="1">
        <f t="shared" si="2778"/>
        <v>0</v>
      </c>
      <c r="AT5379" s="5">
        <f t="shared" si="2779"/>
        <v>15.52941176470588</v>
      </c>
      <c r="AU5379" s="1">
        <f t="shared" si="2780"/>
        <v>157.44746899277217</v>
      </c>
      <c r="AV5379" s="1">
        <f t="shared" si="2780"/>
        <v>0</v>
      </c>
      <c r="AW5379" s="1">
        <f t="shared" si="2781"/>
        <v>3.7415111333425823</v>
      </c>
      <c r="AX5379" s="1">
        <f t="shared" si="2781"/>
        <v>0</v>
      </c>
      <c r="AY5379" s="5">
        <f t="shared" si="2782"/>
        <v>3.7415111333425823</v>
      </c>
      <c r="AZ5379" s="1">
        <f t="shared" si="2783"/>
        <v>75</v>
      </c>
      <c r="BA5379" s="1">
        <f t="shared" si="2784"/>
        <v>65.908242834183696</v>
      </c>
      <c r="BB5379" s="1">
        <f t="shared" si="2785"/>
        <v>284.77188008683464</v>
      </c>
      <c r="BC5379" s="23">
        <v>36385</v>
      </c>
      <c r="BD5379" s="24">
        <v>0</v>
      </c>
    </row>
    <row r="5380" spans="4:56" x14ac:dyDescent="0.15">
      <c r="D5380" s="17"/>
      <c r="E5380" s="14">
        <f t="shared" ref="E5380:E5402" si="2792">$D$227</f>
        <v>2.234730949137623</v>
      </c>
      <c r="F5380" s="23">
        <v>36385</v>
      </c>
      <c r="G5380" s="24">
        <v>1</v>
      </c>
      <c r="H5380" s="17">
        <v>366.13299999999998</v>
      </c>
      <c r="I5380" s="17">
        <f t="shared" si="2787"/>
        <v>199.19900980101966</v>
      </c>
      <c r="J5380" s="17">
        <f t="shared" ref="J5380:J5443" si="2793">I5380*E5380</f>
        <v>445.15619223990734</v>
      </c>
      <c r="K5380" s="1">
        <v>26.78</v>
      </c>
      <c r="L5380" s="1">
        <f t="shared" ref="L5380:L5443" si="2794">K5380+5</f>
        <v>31.78</v>
      </c>
      <c r="M5380" s="1">
        <f t="shared" ref="M5380:M5443" si="2795">IF(L5380&lt;18,18,L5380)</f>
        <v>31.78</v>
      </c>
      <c r="N5380" s="1">
        <f t="shared" ref="N5380:N5443" si="2796">IF(J5380=0,0,ROUNDUP(J5380/350/3.517,0))</f>
        <v>1</v>
      </c>
      <c r="O5380" s="1">
        <f t="shared" ref="O5380:O5443" si="2797">IF(N5380&gt;=1,1,0)</f>
        <v>1</v>
      </c>
      <c r="P5380" s="1">
        <f t="shared" ref="P5380:P5443" si="2798">IF(N5380&gt;=2,1,0)</f>
        <v>0</v>
      </c>
      <c r="Q5380" s="18">
        <f t="shared" si="2791"/>
        <v>0.36163629086470395</v>
      </c>
      <c r="R5380" s="18">
        <f t="shared" ref="R5380:R5443" si="2799">IF(P5380=0,0,J5380/(350*3.517*O5380+350*3.517*P5380))</f>
        <v>0</v>
      </c>
      <c r="S5380" s="1">
        <f t="shared" ref="S5380:S5443" si="2800">$S$1</f>
        <v>7.5</v>
      </c>
      <c r="T5380" s="1">
        <f t="shared" ref="T5380:U5443" si="2801">IF(AND(Q5380&lt;0.1),0,IF(AND(Q5380&gt;=0.1,Q5380&lt;0.3),0.3,IF(AND(Q5380&gt;1),1,Q5380)))</f>
        <v>0.36163629086470395</v>
      </c>
      <c r="U5380" s="1">
        <f t="shared" si="2801"/>
        <v>0</v>
      </c>
      <c r="V5380" s="4">
        <f t="shared" ref="V5380:V5443" si="2802">IF(T5380=0,0,EXP($AC$4*(T5380*100)+$AC$5*S5380+$AC$6*M5380+$AC$7))*(1-2%*10)*$V$1</f>
        <v>4.048997022153153</v>
      </c>
      <c r="W5380" s="4">
        <f t="shared" ref="W5380:W5443" si="2803">IF(U5380=0,0,EXP($AC$4*(U5380*100)+$AC$5*S5380+$AC$6*M5380+$AC$7))*(1-2%*10)*$W$1</f>
        <v>0</v>
      </c>
      <c r="X5380" s="4">
        <f t="shared" ref="X5380:Y5443" si="2804">350*3.517*T5380</f>
        <v>445.15619223990734</v>
      </c>
      <c r="Y5380" s="4">
        <f t="shared" si="2804"/>
        <v>0</v>
      </c>
      <c r="Z5380" s="4">
        <f t="shared" ref="Z5380:AA5443" si="2805">IF(V5380=0,0,X5380/V5380)</f>
        <v>109.94233628830497</v>
      </c>
      <c r="AA5380" s="4">
        <f t="shared" si="2805"/>
        <v>0</v>
      </c>
      <c r="AD5380" s="5">
        <f t="shared" ref="AD5380:AD5443" si="2806">Z5380+AA5380</f>
        <v>109.94233628830497</v>
      </c>
      <c r="AE5380" s="23">
        <v>36385</v>
      </c>
      <c r="AF5380" s="24">
        <v>1</v>
      </c>
      <c r="AG5380" s="1">
        <f t="shared" si="2788"/>
        <v>127.61144177544008</v>
      </c>
      <c r="AH5380" s="1">
        <f t="shared" si="2788"/>
        <v>0</v>
      </c>
      <c r="AI5380" s="1">
        <f t="shared" ref="AI5380:AJ5443" si="2807">IF(AND(AG5380/250=0),0,IF(AND(AG5380/250*50&gt;0,AG5380/250*50&lt;30),30,IF(AND(AG5380/250*50&gt;50),50,AG5380/250*50)))</f>
        <v>30</v>
      </c>
      <c r="AJ5380" s="1">
        <f t="shared" si="2807"/>
        <v>0</v>
      </c>
      <c r="AK5380" s="1">
        <f t="shared" ref="AK5380:AL5443" si="2808">IF(55*(AI5380/50)^3/0.85/0.9&gt;55,55,55*(AI5380/50)^3/0.85/0.9)</f>
        <v>15.52941176470588</v>
      </c>
      <c r="AL5380" s="1">
        <f t="shared" si="2808"/>
        <v>0</v>
      </c>
      <c r="AM5380" s="5">
        <f t="shared" ref="AM5380:AM5443" si="2809">AK5380+AL5380</f>
        <v>15.52941176470588</v>
      </c>
      <c r="AN5380" s="1">
        <f t="shared" si="2789"/>
        <v>159.51430221930013</v>
      </c>
      <c r="AO5380" s="1">
        <f t="shared" si="2789"/>
        <v>0</v>
      </c>
      <c r="AP5380" s="1">
        <f t="shared" ref="AP5380:AQ5443" si="2810">IF(AND(AN5380/300=0),0,IF(AND(AN5380/300*50&gt;0,AN5380/300*50&lt;30),30,IF(AND(AN5380/300*50&gt;50),50,AN5380/300*50)))</f>
        <v>30</v>
      </c>
      <c r="AQ5380" s="1">
        <f t="shared" si="2810"/>
        <v>0</v>
      </c>
      <c r="AR5380" s="1">
        <f t="shared" ref="AR5380:AS5443" si="2811">IF(55*(AP5380/50)^3/0.85/0.9&gt;55,55,55*(AP5380/50)^3/0.85/0.9)</f>
        <v>15.52941176470588</v>
      </c>
      <c r="AS5380" s="1">
        <f t="shared" si="2811"/>
        <v>0</v>
      </c>
      <c r="AT5380" s="5">
        <f t="shared" ref="AT5380:AT5443" si="2812">AR5380+AS5380</f>
        <v>15.52941176470588</v>
      </c>
      <c r="AU5380" s="1">
        <f t="shared" ref="AU5380:AV5443" si="2813">IF(AND(AN5380=0),0,IF(AND(AN5380&gt;0,AN5380&lt;300*25/50),300*25/50,AN5380))</f>
        <v>159.51430221930013</v>
      </c>
      <c r="AV5380" s="1">
        <f t="shared" si="2813"/>
        <v>0</v>
      </c>
      <c r="AW5380" s="1">
        <f t="shared" ref="AW5380:AX5443" si="2814">IF(22*(AU5380/300)^3/0.85&gt;22,22,22*(AU5380/300)^3/0.85)</f>
        <v>3.8907997227746898</v>
      </c>
      <c r="AX5380" s="1">
        <f t="shared" si="2814"/>
        <v>0</v>
      </c>
      <c r="AY5380" s="5">
        <f t="shared" ref="AY5380:AY5443" si="2815">AW5380+AX5380</f>
        <v>3.8907997227746898</v>
      </c>
      <c r="AZ5380" s="1">
        <f t="shared" ref="AZ5380:AZ5443" si="2816">IF(AG5380=0,0,75)</f>
        <v>75</v>
      </c>
      <c r="BA5380" s="1">
        <f t="shared" ref="BA5380:BA5443" si="2817">IF(AZ5380=0,0,0.15*(X5380+Y5380))</f>
        <v>66.773428835986095</v>
      </c>
      <c r="BB5380" s="1">
        <f t="shared" ref="BB5380:BB5443" si="2818">AD5380+AM5380+AT5380+AY5380+AZ5380+BA5380</f>
        <v>286.66538837647749</v>
      </c>
      <c r="BC5380" s="23">
        <v>36385</v>
      </c>
      <c r="BD5380" s="24">
        <v>1</v>
      </c>
    </row>
    <row r="5381" spans="4:56" x14ac:dyDescent="0.15">
      <c r="D5381" s="17"/>
      <c r="E5381" s="14">
        <f t="shared" si="2792"/>
        <v>2.234730949137623</v>
      </c>
      <c r="F5381" s="23">
        <v>36385</v>
      </c>
      <c r="G5381" s="24">
        <v>2</v>
      </c>
      <c r="H5381" s="17">
        <v>367.78699999999998</v>
      </c>
      <c r="I5381" s="17">
        <f t="shared" si="2787"/>
        <v>200.09888815727513</v>
      </c>
      <c r="J5381" s="17">
        <f t="shared" si="2793"/>
        <v>447.16717825309053</v>
      </c>
      <c r="K5381" s="1">
        <v>26.5</v>
      </c>
      <c r="L5381" s="1">
        <f t="shared" si="2794"/>
        <v>31.5</v>
      </c>
      <c r="M5381" s="1">
        <f t="shared" si="2795"/>
        <v>31.5</v>
      </c>
      <c r="N5381" s="1">
        <f t="shared" si="2796"/>
        <v>1</v>
      </c>
      <c r="O5381" s="1">
        <f t="shared" si="2797"/>
        <v>1</v>
      </c>
      <c r="P5381" s="1">
        <f t="shared" si="2798"/>
        <v>0</v>
      </c>
      <c r="Q5381" s="18">
        <f t="shared" si="2791"/>
        <v>0.36326997705275643</v>
      </c>
      <c r="R5381" s="18">
        <f t="shared" si="2799"/>
        <v>0</v>
      </c>
      <c r="S5381" s="1">
        <f t="shared" si="2800"/>
        <v>7.5</v>
      </c>
      <c r="T5381" s="1">
        <f t="shared" si="2801"/>
        <v>0.36326997705275643</v>
      </c>
      <c r="U5381" s="1">
        <f t="shared" si="2801"/>
        <v>0</v>
      </c>
      <c r="V5381" s="4">
        <f t="shared" si="2802"/>
        <v>4.0858883216663875</v>
      </c>
      <c r="W5381" s="4">
        <f t="shared" si="2803"/>
        <v>0</v>
      </c>
      <c r="X5381" s="4">
        <f t="shared" si="2804"/>
        <v>447.16717825309053</v>
      </c>
      <c r="Y5381" s="4">
        <f t="shared" si="2804"/>
        <v>0</v>
      </c>
      <c r="Z5381" s="4">
        <f t="shared" si="2805"/>
        <v>109.44185035158229</v>
      </c>
      <c r="AA5381" s="4">
        <f t="shared" si="2805"/>
        <v>0</v>
      </c>
      <c r="AD5381" s="5">
        <f t="shared" si="2806"/>
        <v>109.44185035158229</v>
      </c>
      <c r="AE5381" s="23">
        <v>36385</v>
      </c>
      <c r="AF5381" s="24">
        <v>2</v>
      </c>
      <c r="AG5381" s="1">
        <f t="shared" si="2788"/>
        <v>128.18792443255259</v>
      </c>
      <c r="AH5381" s="1">
        <f t="shared" si="2788"/>
        <v>0</v>
      </c>
      <c r="AI5381" s="1">
        <f t="shared" si="2807"/>
        <v>30</v>
      </c>
      <c r="AJ5381" s="1">
        <f t="shared" si="2807"/>
        <v>0</v>
      </c>
      <c r="AK5381" s="1">
        <f t="shared" si="2808"/>
        <v>15.52941176470588</v>
      </c>
      <c r="AL5381" s="1">
        <f t="shared" si="2808"/>
        <v>0</v>
      </c>
      <c r="AM5381" s="5">
        <f t="shared" si="2809"/>
        <v>15.52941176470588</v>
      </c>
      <c r="AN5381" s="1">
        <f t="shared" si="2789"/>
        <v>160.23490554069079</v>
      </c>
      <c r="AO5381" s="1">
        <f t="shared" si="2789"/>
        <v>0</v>
      </c>
      <c r="AP5381" s="1">
        <f t="shared" si="2810"/>
        <v>30</v>
      </c>
      <c r="AQ5381" s="1">
        <f t="shared" si="2810"/>
        <v>0</v>
      </c>
      <c r="AR5381" s="1">
        <f t="shared" si="2811"/>
        <v>15.52941176470588</v>
      </c>
      <c r="AS5381" s="1">
        <f t="shared" si="2811"/>
        <v>0</v>
      </c>
      <c r="AT5381" s="5">
        <f t="shared" si="2812"/>
        <v>15.52941176470588</v>
      </c>
      <c r="AU5381" s="1">
        <f t="shared" si="2813"/>
        <v>160.23490554069079</v>
      </c>
      <c r="AV5381" s="1">
        <f t="shared" si="2813"/>
        <v>0</v>
      </c>
      <c r="AW5381" s="1">
        <f t="shared" si="2814"/>
        <v>3.9437681653156447</v>
      </c>
      <c r="AX5381" s="1">
        <f t="shared" si="2814"/>
        <v>0</v>
      </c>
      <c r="AY5381" s="5">
        <f t="shared" si="2815"/>
        <v>3.9437681653156447</v>
      </c>
      <c r="AZ5381" s="1">
        <f t="shared" si="2816"/>
        <v>75</v>
      </c>
      <c r="BA5381" s="1">
        <f t="shared" si="2817"/>
        <v>67.07507673796357</v>
      </c>
      <c r="BB5381" s="1">
        <f t="shared" si="2818"/>
        <v>286.51951878427326</v>
      </c>
      <c r="BC5381" s="23">
        <v>36385</v>
      </c>
      <c r="BD5381" s="24">
        <v>2</v>
      </c>
    </row>
    <row r="5382" spans="4:56" x14ac:dyDescent="0.15">
      <c r="D5382" s="17"/>
      <c r="E5382" s="14">
        <f t="shared" si="2792"/>
        <v>2.234730949137623</v>
      </c>
      <c r="F5382" s="23">
        <v>36385</v>
      </c>
      <c r="G5382" s="24">
        <v>3</v>
      </c>
      <c r="H5382" s="17">
        <v>367.93900000000002</v>
      </c>
      <c r="I5382" s="17">
        <f t="shared" si="2787"/>
        <v>200.18158556365412</v>
      </c>
      <c r="J5382" s="17">
        <f t="shared" si="2793"/>
        <v>447.3519847065391</v>
      </c>
      <c r="K5382" s="1">
        <v>26.09</v>
      </c>
      <c r="L5382" s="1">
        <f t="shared" si="2794"/>
        <v>31.09</v>
      </c>
      <c r="M5382" s="1">
        <f t="shared" si="2795"/>
        <v>31.09</v>
      </c>
      <c r="N5382" s="1">
        <f t="shared" si="2796"/>
        <v>1</v>
      </c>
      <c r="O5382" s="1">
        <f t="shared" si="2797"/>
        <v>1</v>
      </c>
      <c r="P5382" s="1">
        <f t="shared" si="2798"/>
        <v>0</v>
      </c>
      <c r="Q5382" s="18">
        <f t="shared" si="2791"/>
        <v>0.36342011024537074</v>
      </c>
      <c r="R5382" s="18">
        <f t="shared" si="2799"/>
        <v>0</v>
      </c>
      <c r="S5382" s="1">
        <f t="shared" si="2800"/>
        <v>7.5</v>
      </c>
      <c r="T5382" s="1">
        <f t="shared" si="2801"/>
        <v>0.36342011024537074</v>
      </c>
      <c r="U5382" s="1">
        <f t="shared" si="2801"/>
        <v>0</v>
      </c>
      <c r="V5382" s="4">
        <f t="shared" si="2802"/>
        <v>4.140136779155581</v>
      </c>
      <c r="W5382" s="4">
        <f t="shared" si="2803"/>
        <v>0</v>
      </c>
      <c r="X5382" s="4">
        <f t="shared" si="2804"/>
        <v>447.35198470653916</v>
      </c>
      <c r="Y5382" s="4">
        <f t="shared" si="2804"/>
        <v>0</v>
      </c>
      <c r="Z5382" s="4">
        <f t="shared" si="2805"/>
        <v>108.05246506802143</v>
      </c>
      <c r="AA5382" s="4">
        <f t="shared" si="2805"/>
        <v>0</v>
      </c>
      <c r="AD5382" s="5">
        <f t="shared" si="2806"/>
        <v>108.05246506802143</v>
      </c>
      <c r="AE5382" s="23">
        <v>36385</v>
      </c>
      <c r="AF5382" s="24">
        <v>3</v>
      </c>
      <c r="AG5382" s="1">
        <f t="shared" si="2788"/>
        <v>128.24090228254121</v>
      </c>
      <c r="AH5382" s="1">
        <f t="shared" si="2788"/>
        <v>0</v>
      </c>
      <c r="AI5382" s="1">
        <f t="shared" si="2807"/>
        <v>30</v>
      </c>
      <c r="AJ5382" s="1">
        <f t="shared" si="2807"/>
        <v>0</v>
      </c>
      <c r="AK5382" s="1">
        <f t="shared" si="2808"/>
        <v>15.52941176470588</v>
      </c>
      <c r="AL5382" s="1">
        <f t="shared" si="2808"/>
        <v>0</v>
      </c>
      <c r="AM5382" s="5">
        <f t="shared" si="2809"/>
        <v>15.52941176470588</v>
      </c>
      <c r="AN5382" s="1">
        <f t="shared" si="2789"/>
        <v>160.30112785317652</v>
      </c>
      <c r="AO5382" s="1">
        <f t="shared" si="2789"/>
        <v>0</v>
      </c>
      <c r="AP5382" s="1">
        <f t="shared" si="2810"/>
        <v>30</v>
      </c>
      <c r="AQ5382" s="1">
        <f t="shared" si="2810"/>
        <v>0</v>
      </c>
      <c r="AR5382" s="1">
        <f t="shared" si="2811"/>
        <v>15.52941176470588</v>
      </c>
      <c r="AS5382" s="1">
        <f t="shared" si="2811"/>
        <v>0</v>
      </c>
      <c r="AT5382" s="5">
        <f t="shared" si="2812"/>
        <v>15.52941176470588</v>
      </c>
      <c r="AU5382" s="1">
        <f t="shared" si="2813"/>
        <v>160.30112785317652</v>
      </c>
      <c r="AV5382" s="1">
        <f t="shared" si="2813"/>
        <v>0</v>
      </c>
      <c r="AW5382" s="1">
        <f t="shared" si="2814"/>
        <v>3.94865985973692</v>
      </c>
      <c r="AX5382" s="1">
        <f t="shared" si="2814"/>
        <v>0</v>
      </c>
      <c r="AY5382" s="5">
        <f t="shared" si="2815"/>
        <v>3.94865985973692</v>
      </c>
      <c r="AZ5382" s="1">
        <f t="shared" si="2816"/>
        <v>75</v>
      </c>
      <c r="BA5382" s="1">
        <f t="shared" si="2817"/>
        <v>67.102797705980876</v>
      </c>
      <c r="BB5382" s="1">
        <f t="shared" si="2818"/>
        <v>285.16274616315098</v>
      </c>
      <c r="BC5382" s="23">
        <v>36385</v>
      </c>
      <c r="BD5382" s="24">
        <v>3</v>
      </c>
    </row>
    <row r="5383" spans="4:56" x14ac:dyDescent="0.15">
      <c r="D5383" s="17"/>
      <c r="E5383" s="14">
        <f t="shared" si="2792"/>
        <v>2.234730949137623</v>
      </c>
      <c r="F5383" s="23">
        <v>36385</v>
      </c>
      <c r="G5383" s="24">
        <v>4</v>
      </c>
      <c r="H5383" s="17">
        <v>368.048</v>
      </c>
      <c r="I5383" s="17">
        <f t="shared" si="2787"/>
        <v>200.24088830901798</v>
      </c>
      <c r="J5383" s="17">
        <f t="shared" si="2793"/>
        <v>447.48451038697249</v>
      </c>
      <c r="K5383" s="1">
        <v>25.64</v>
      </c>
      <c r="L5383" s="1">
        <f t="shared" si="2794"/>
        <v>30.64</v>
      </c>
      <c r="M5383" s="1">
        <f t="shared" si="2795"/>
        <v>30.64</v>
      </c>
      <c r="N5383" s="1">
        <f t="shared" si="2796"/>
        <v>1</v>
      </c>
      <c r="O5383" s="1">
        <f t="shared" si="2797"/>
        <v>1</v>
      </c>
      <c r="P5383" s="1">
        <f t="shared" si="2798"/>
        <v>0</v>
      </c>
      <c r="Q5383" s="18">
        <f t="shared" si="2791"/>
        <v>0.363527771547969</v>
      </c>
      <c r="R5383" s="18">
        <f t="shared" si="2799"/>
        <v>0</v>
      </c>
      <c r="S5383" s="1">
        <f t="shared" si="2800"/>
        <v>7.5</v>
      </c>
      <c r="T5383" s="1">
        <f t="shared" si="2801"/>
        <v>0.363527771547969</v>
      </c>
      <c r="U5383" s="1">
        <f t="shared" si="2801"/>
        <v>0</v>
      </c>
      <c r="V5383" s="4">
        <f t="shared" si="2802"/>
        <v>4.2004974395970001</v>
      </c>
      <c r="W5383" s="4">
        <f t="shared" si="2803"/>
        <v>0</v>
      </c>
      <c r="X5383" s="4">
        <f t="shared" si="2804"/>
        <v>447.48451038697249</v>
      </c>
      <c r="Y5383" s="4">
        <f t="shared" si="2804"/>
        <v>0</v>
      </c>
      <c r="Z5383" s="4">
        <f t="shared" si="2805"/>
        <v>106.53131368886267</v>
      </c>
      <c r="AA5383" s="4">
        <f t="shared" si="2805"/>
        <v>0</v>
      </c>
      <c r="AD5383" s="5">
        <f t="shared" si="2806"/>
        <v>106.53131368886267</v>
      </c>
      <c r="AE5383" s="23">
        <v>36385</v>
      </c>
      <c r="AF5383" s="24">
        <v>4</v>
      </c>
      <c r="AG5383" s="1">
        <f t="shared" si="2788"/>
        <v>128.27889297759876</v>
      </c>
      <c r="AH5383" s="1">
        <f t="shared" si="2788"/>
        <v>0</v>
      </c>
      <c r="AI5383" s="1">
        <f t="shared" si="2807"/>
        <v>30</v>
      </c>
      <c r="AJ5383" s="1">
        <f t="shared" si="2807"/>
        <v>0</v>
      </c>
      <c r="AK5383" s="1">
        <f t="shared" si="2808"/>
        <v>15.52941176470588</v>
      </c>
      <c r="AL5383" s="1">
        <f t="shared" si="2808"/>
        <v>0</v>
      </c>
      <c r="AM5383" s="5">
        <f t="shared" si="2809"/>
        <v>15.52941176470588</v>
      </c>
      <c r="AN5383" s="1">
        <f t="shared" si="2789"/>
        <v>160.34861622199847</v>
      </c>
      <c r="AO5383" s="1">
        <f t="shared" si="2789"/>
        <v>0</v>
      </c>
      <c r="AP5383" s="1">
        <f t="shared" si="2810"/>
        <v>30</v>
      </c>
      <c r="AQ5383" s="1">
        <f t="shared" si="2810"/>
        <v>0</v>
      </c>
      <c r="AR5383" s="1">
        <f t="shared" si="2811"/>
        <v>15.52941176470588</v>
      </c>
      <c r="AS5383" s="1">
        <f t="shared" si="2811"/>
        <v>0</v>
      </c>
      <c r="AT5383" s="5">
        <f t="shared" si="2812"/>
        <v>15.52941176470588</v>
      </c>
      <c r="AU5383" s="1">
        <f t="shared" si="2813"/>
        <v>160.34861622199847</v>
      </c>
      <c r="AV5383" s="1">
        <f t="shared" si="2813"/>
        <v>0</v>
      </c>
      <c r="AW5383" s="1">
        <f t="shared" si="2814"/>
        <v>3.9521702088073503</v>
      </c>
      <c r="AX5383" s="1">
        <f t="shared" si="2814"/>
        <v>0</v>
      </c>
      <c r="AY5383" s="5">
        <f t="shared" si="2815"/>
        <v>3.9521702088073503</v>
      </c>
      <c r="AZ5383" s="1">
        <f t="shared" si="2816"/>
        <v>75</v>
      </c>
      <c r="BA5383" s="1">
        <f t="shared" si="2817"/>
        <v>67.122676558045868</v>
      </c>
      <c r="BB5383" s="1">
        <f t="shared" si="2818"/>
        <v>283.66498398512766</v>
      </c>
      <c r="BC5383" s="23">
        <v>36385</v>
      </c>
      <c r="BD5383" s="24">
        <v>4</v>
      </c>
    </row>
    <row r="5384" spans="4:56" x14ac:dyDescent="0.15">
      <c r="D5384" s="17"/>
      <c r="E5384" s="14">
        <f t="shared" si="2792"/>
        <v>2.234730949137623</v>
      </c>
      <c r="F5384" s="23">
        <v>36385</v>
      </c>
      <c r="G5384" s="24">
        <v>5</v>
      </c>
      <c r="H5384" s="17">
        <v>371.589</v>
      </c>
      <c r="I5384" s="17">
        <f t="shared" si="2787"/>
        <v>202.16741144051778</v>
      </c>
      <c r="J5384" s="17">
        <f t="shared" si="2793"/>
        <v>451.78977125316464</v>
      </c>
      <c r="K5384" s="1">
        <v>25.3</v>
      </c>
      <c r="L5384" s="1">
        <f t="shared" si="2794"/>
        <v>30.3</v>
      </c>
      <c r="M5384" s="1">
        <f t="shared" si="2795"/>
        <v>30.3</v>
      </c>
      <c r="N5384" s="1">
        <f t="shared" si="2796"/>
        <v>1</v>
      </c>
      <c r="O5384" s="1">
        <f t="shared" si="2797"/>
        <v>1</v>
      </c>
      <c r="P5384" s="1">
        <f t="shared" si="2798"/>
        <v>0</v>
      </c>
      <c r="Q5384" s="18">
        <f t="shared" si="2791"/>
        <v>0.36702528230485776</v>
      </c>
      <c r="R5384" s="18">
        <f t="shared" si="2799"/>
        <v>0</v>
      </c>
      <c r="S5384" s="1">
        <f t="shared" si="2800"/>
        <v>7.5</v>
      </c>
      <c r="T5384" s="1">
        <f t="shared" si="2801"/>
        <v>0.36702528230485776</v>
      </c>
      <c r="U5384" s="1">
        <f t="shared" si="2801"/>
        <v>0</v>
      </c>
      <c r="V5384" s="4">
        <f t="shared" si="2802"/>
        <v>4.2472773814543592</v>
      </c>
      <c r="W5384" s="4">
        <f t="shared" si="2803"/>
        <v>0</v>
      </c>
      <c r="X5384" s="4">
        <f t="shared" si="2804"/>
        <v>451.7897712531647</v>
      </c>
      <c r="Y5384" s="4">
        <f t="shared" si="2804"/>
        <v>0</v>
      </c>
      <c r="Z5384" s="4">
        <f t="shared" si="2805"/>
        <v>106.37161896369061</v>
      </c>
      <c r="AA5384" s="4">
        <f t="shared" si="2805"/>
        <v>0</v>
      </c>
      <c r="AD5384" s="5">
        <f t="shared" si="2806"/>
        <v>106.37161896369061</v>
      </c>
      <c r="AE5384" s="23">
        <v>36385</v>
      </c>
      <c r="AF5384" s="24">
        <v>5</v>
      </c>
      <c r="AG5384" s="1">
        <f t="shared" si="2788"/>
        <v>129.51306775924053</v>
      </c>
      <c r="AH5384" s="1">
        <f t="shared" si="2788"/>
        <v>0</v>
      </c>
      <c r="AI5384" s="1">
        <f t="shared" si="2807"/>
        <v>30</v>
      </c>
      <c r="AJ5384" s="1">
        <f t="shared" si="2807"/>
        <v>0</v>
      </c>
      <c r="AK5384" s="1">
        <f t="shared" si="2808"/>
        <v>15.52941176470588</v>
      </c>
      <c r="AL5384" s="1">
        <f t="shared" si="2808"/>
        <v>0</v>
      </c>
      <c r="AM5384" s="5">
        <f t="shared" si="2809"/>
        <v>15.52941176470588</v>
      </c>
      <c r="AN5384" s="1">
        <f t="shared" si="2789"/>
        <v>161.8913346990507</v>
      </c>
      <c r="AO5384" s="1">
        <f t="shared" si="2789"/>
        <v>0</v>
      </c>
      <c r="AP5384" s="1">
        <f t="shared" si="2810"/>
        <v>30</v>
      </c>
      <c r="AQ5384" s="1">
        <f t="shared" si="2810"/>
        <v>0</v>
      </c>
      <c r="AR5384" s="1">
        <f t="shared" si="2811"/>
        <v>15.52941176470588</v>
      </c>
      <c r="AS5384" s="1">
        <f t="shared" si="2811"/>
        <v>0</v>
      </c>
      <c r="AT5384" s="5">
        <f t="shared" si="2812"/>
        <v>15.52941176470588</v>
      </c>
      <c r="AU5384" s="1">
        <f t="shared" si="2813"/>
        <v>161.8913346990507</v>
      </c>
      <c r="AV5384" s="1">
        <f t="shared" si="2813"/>
        <v>0</v>
      </c>
      <c r="AW5384" s="1">
        <f t="shared" si="2814"/>
        <v>4.0673430336405225</v>
      </c>
      <c r="AX5384" s="1">
        <f t="shared" si="2814"/>
        <v>0</v>
      </c>
      <c r="AY5384" s="5">
        <f t="shared" si="2815"/>
        <v>4.0673430336405225</v>
      </c>
      <c r="AZ5384" s="1">
        <f t="shared" si="2816"/>
        <v>75</v>
      </c>
      <c r="BA5384" s="1">
        <f t="shared" si="2817"/>
        <v>67.768465687974697</v>
      </c>
      <c r="BB5384" s="1">
        <f t="shared" si="2818"/>
        <v>284.26625121471761</v>
      </c>
      <c r="BC5384" s="23">
        <v>36385</v>
      </c>
      <c r="BD5384" s="24">
        <v>5</v>
      </c>
    </row>
    <row r="5385" spans="4:56" x14ac:dyDescent="0.15">
      <c r="D5385" s="17"/>
      <c r="E5385" s="14">
        <f t="shared" si="2792"/>
        <v>2.234730949137623</v>
      </c>
      <c r="F5385" s="23">
        <v>36385</v>
      </c>
      <c r="G5385" s="24">
        <v>6</v>
      </c>
      <c r="H5385" s="17">
        <v>373.78300000000002</v>
      </c>
      <c r="I5385" s="17">
        <f t="shared" si="2787"/>
        <v>203.36108321417225</v>
      </c>
      <c r="J5385" s="17">
        <f t="shared" si="2793"/>
        <v>454.4573065088623</v>
      </c>
      <c r="K5385" s="1">
        <v>25.17</v>
      </c>
      <c r="L5385" s="1">
        <f t="shared" si="2794"/>
        <v>30.17</v>
      </c>
      <c r="M5385" s="1">
        <f t="shared" si="2795"/>
        <v>30.17</v>
      </c>
      <c r="N5385" s="1">
        <f t="shared" si="2796"/>
        <v>1</v>
      </c>
      <c r="O5385" s="1">
        <f t="shared" si="2797"/>
        <v>1</v>
      </c>
      <c r="P5385" s="1">
        <f t="shared" si="2798"/>
        <v>0</v>
      </c>
      <c r="Q5385" s="18">
        <f t="shared" si="2791"/>
        <v>0.36919233641403981</v>
      </c>
      <c r="R5385" s="18">
        <f t="shared" si="2799"/>
        <v>0</v>
      </c>
      <c r="S5385" s="1">
        <f t="shared" si="2800"/>
        <v>7.5</v>
      </c>
      <c r="T5385" s="1">
        <f t="shared" si="2801"/>
        <v>0.36919233641403981</v>
      </c>
      <c r="U5385" s="1">
        <f t="shared" si="2801"/>
        <v>0</v>
      </c>
      <c r="V5385" s="4">
        <f t="shared" si="2802"/>
        <v>4.2654454078601924</v>
      </c>
      <c r="W5385" s="4">
        <f t="shared" si="2803"/>
        <v>0</v>
      </c>
      <c r="X5385" s="4">
        <f t="shared" si="2804"/>
        <v>454.4573065088623</v>
      </c>
      <c r="Y5385" s="4">
        <f t="shared" si="2804"/>
        <v>0</v>
      </c>
      <c r="Z5385" s="4">
        <f t="shared" si="2805"/>
        <v>106.54392755124859</v>
      </c>
      <c r="AA5385" s="4">
        <f t="shared" si="2805"/>
        <v>0</v>
      </c>
      <c r="AD5385" s="5">
        <f t="shared" si="2806"/>
        <v>106.54392755124859</v>
      </c>
      <c r="AE5385" s="23">
        <v>36385</v>
      </c>
      <c r="AF5385" s="24">
        <v>6</v>
      </c>
      <c r="AG5385" s="1">
        <f t="shared" si="2788"/>
        <v>130.27776119920719</v>
      </c>
      <c r="AH5385" s="1">
        <f t="shared" si="2788"/>
        <v>0</v>
      </c>
      <c r="AI5385" s="1">
        <f t="shared" si="2807"/>
        <v>30</v>
      </c>
      <c r="AJ5385" s="1">
        <f t="shared" si="2807"/>
        <v>0</v>
      </c>
      <c r="AK5385" s="1">
        <f t="shared" si="2808"/>
        <v>15.52941176470588</v>
      </c>
      <c r="AL5385" s="1">
        <f t="shared" si="2808"/>
        <v>0</v>
      </c>
      <c r="AM5385" s="5">
        <f t="shared" si="2809"/>
        <v>15.52941176470588</v>
      </c>
      <c r="AN5385" s="1">
        <f t="shared" si="2789"/>
        <v>162.847201499009</v>
      </c>
      <c r="AO5385" s="1">
        <f t="shared" si="2789"/>
        <v>0</v>
      </c>
      <c r="AP5385" s="1">
        <f t="shared" si="2810"/>
        <v>30</v>
      </c>
      <c r="AQ5385" s="1">
        <f t="shared" si="2810"/>
        <v>0</v>
      </c>
      <c r="AR5385" s="1">
        <f t="shared" si="2811"/>
        <v>15.52941176470588</v>
      </c>
      <c r="AS5385" s="1">
        <f t="shared" si="2811"/>
        <v>0</v>
      </c>
      <c r="AT5385" s="5">
        <f t="shared" si="2812"/>
        <v>15.52941176470588</v>
      </c>
      <c r="AU5385" s="1">
        <f t="shared" si="2813"/>
        <v>162.847201499009</v>
      </c>
      <c r="AV5385" s="1">
        <f t="shared" si="2813"/>
        <v>0</v>
      </c>
      <c r="AW5385" s="1">
        <f t="shared" si="2814"/>
        <v>4.1398145825727228</v>
      </c>
      <c r="AX5385" s="1">
        <f t="shared" si="2814"/>
        <v>0</v>
      </c>
      <c r="AY5385" s="5">
        <f t="shared" si="2815"/>
        <v>4.1398145825727228</v>
      </c>
      <c r="AZ5385" s="1">
        <f t="shared" si="2816"/>
        <v>75</v>
      </c>
      <c r="BA5385" s="1">
        <f t="shared" si="2817"/>
        <v>68.168595976329343</v>
      </c>
      <c r="BB5385" s="1">
        <f t="shared" si="2818"/>
        <v>284.91116163956241</v>
      </c>
      <c r="BC5385" s="23">
        <v>36385</v>
      </c>
      <c r="BD5385" s="24">
        <v>6</v>
      </c>
    </row>
    <row r="5386" spans="4:56" x14ac:dyDescent="0.15">
      <c r="D5386" s="17"/>
      <c r="E5386" s="14">
        <f t="shared" si="2792"/>
        <v>2.234730949137623</v>
      </c>
      <c r="F5386" s="23">
        <v>36385</v>
      </c>
      <c r="G5386" s="24">
        <v>7</v>
      </c>
      <c r="H5386" s="17">
        <v>376.86</v>
      </c>
      <c r="I5386" s="17">
        <f t="shared" si="2787"/>
        <v>205.03516163146253</v>
      </c>
      <c r="J5386" s="17">
        <f t="shared" si="2793"/>
        <v>458.19842135926422</v>
      </c>
      <c r="K5386" s="1">
        <v>25.41</v>
      </c>
      <c r="L5386" s="1">
        <f t="shared" si="2794"/>
        <v>30.41</v>
      </c>
      <c r="M5386" s="1">
        <f t="shared" si="2795"/>
        <v>30.41</v>
      </c>
      <c r="N5386" s="1">
        <f t="shared" si="2796"/>
        <v>1</v>
      </c>
      <c r="O5386" s="1">
        <f t="shared" si="2797"/>
        <v>1</v>
      </c>
      <c r="P5386" s="1">
        <f t="shared" si="2798"/>
        <v>0</v>
      </c>
      <c r="Q5386" s="18">
        <f t="shared" si="2791"/>
        <v>0.37223154584610602</v>
      </c>
      <c r="R5386" s="18">
        <f t="shared" si="2799"/>
        <v>0</v>
      </c>
      <c r="S5386" s="1">
        <f t="shared" si="2800"/>
        <v>7.5</v>
      </c>
      <c r="T5386" s="1">
        <f t="shared" si="2801"/>
        <v>0.37223154584610602</v>
      </c>
      <c r="U5386" s="1">
        <f t="shared" si="2801"/>
        <v>0</v>
      </c>
      <c r="V5386" s="4">
        <f t="shared" si="2802"/>
        <v>4.2331790025739089</v>
      </c>
      <c r="W5386" s="4">
        <f t="shared" si="2803"/>
        <v>0</v>
      </c>
      <c r="X5386" s="4">
        <f t="shared" si="2804"/>
        <v>458.19842135926422</v>
      </c>
      <c r="Y5386" s="4">
        <f t="shared" si="2804"/>
        <v>0</v>
      </c>
      <c r="Z5386" s="4">
        <f t="shared" si="2805"/>
        <v>108.23979356428462</v>
      </c>
      <c r="AA5386" s="4">
        <f t="shared" si="2805"/>
        <v>0</v>
      </c>
      <c r="AD5386" s="5">
        <f t="shared" si="2806"/>
        <v>108.23979356428462</v>
      </c>
      <c r="AE5386" s="23">
        <v>36385</v>
      </c>
      <c r="AF5386" s="24">
        <v>7</v>
      </c>
      <c r="AG5386" s="1">
        <f t="shared" si="2788"/>
        <v>131.35021412298906</v>
      </c>
      <c r="AH5386" s="1">
        <f t="shared" si="2788"/>
        <v>0</v>
      </c>
      <c r="AI5386" s="1">
        <f t="shared" si="2807"/>
        <v>30</v>
      </c>
      <c r="AJ5386" s="1">
        <f t="shared" si="2807"/>
        <v>0</v>
      </c>
      <c r="AK5386" s="1">
        <f t="shared" si="2808"/>
        <v>15.52941176470588</v>
      </c>
      <c r="AL5386" s="1">
        <f t="shared" si="2808"/>
        <v>0</v>
      </c>
      <c r="AM5386" s="5">
        <f t="shared" si="2809"/>
        <v>15.52941176470588</v>
      </c>
      <c r="AN5386" s="1">
        <f t="shared" si="2789"/>
        <v>164.18776765373633</v>
      </c>
      <c r="AO5386" s="1">
        <f t="shared" si="2789"/>
        <v>0</v>
      </c>
      <c r="AP5386" s="1">
        <f t="shared" si="2810"/>
        <v>30</v>
      </c>
      <c r="AQ5386" s="1">
        <f t="shared" si="2810"/>
        <v>0</v>
      </c>
      <c r="AR5386" s="1">
        <f t="shared" si="2811"/>
        <v>15.52941176470588</v>
      </c>
      <c r="AS5386" s="1">
        <f t="shared" si="2811"/>
        <v>0</v>
      </c>
      <c r="AT5386" s="5">
        <f t="shared" si="2812"/>
        <v>15.52941176470588</v>
      </c>
      <c r="AU5386" s="1">
        <f t="shared" si="2813"/>
        <v>164.18776765373633</v>
      </c>
      <c r="AV5386" s="1">
        <f t="shared" si="2813"/>
        <v>0</v>
      </c>
      <c r="AW5386" s="1">
        <f t="shared" si="2814"/>
        <v>4.2428959863118205</v>
      </c>
      <c r="AX5386" s="1">
        <f t="shared" si="2814"/>
        <v>0</v>
      </c>
      <c r="AY5386" s="5">
        <f t="shared" si="2815"/>
        <v>4.2428959863118205</v>
      </c>
      <c r="AZ5386" s="1">
        <f t="shared" si="2816"/>
        <v>75</v>
      </c>
      <c r="BA5386" s="1">
        <f t="shared" si="2817"/>
        <v>68.729763203889632</v>
      </c>
      <c r="BB5386" s="1">
        <f t="shared" si="2818"/>
        <v>287.27127628389781</v>
      </c>
      <c r="BC5386" s="23">
        <v>36385</v>
      </c>
      <c r="BD5386" s="24">
        <v>7</v>
      </c>
    </row>
    <row r="5387" spans="4:56" x14ac:dyDescent="0.15">
      <c r="D5387" s="17"/>
      <c r="E5387" s="14">
        <f t="shared" si="2792"/>
        <v>2.234730949137623</v>
      </c>
      <c r="F5387" s="23">
        <v>36385</v>
      </c>
      <c r="G5387" s="24">
        <v>8</v>
      </c>
      <c r="H5387" s="17">
        <v>519.19200000000001</v>
      </c>
      <c r="I5387" s="17">
        <f t="shared" si="2787"/>
        <v>282.47257771523186</v>
      </c>
      <c r="J5387" s="17">
        <f t="shared" si="2793"/>
        <v>631.25021170291109</v>
      </c>
      <c r="K5387" s="1">
        <v>25.79</v>
      </c>
      <c r="L5387" s="1">
        <f t="shared" si="2794"/>
        <v>30.79</v>
      </c>
      <c r="M5387" s="1">
        <f t="shared" si="2795"/>
        <v>30.79</v>
      </c>
      <c r="N5387" s="1">
        <f t="shared" si="2796"/>
        <v>1</v>
      </c>
      <c r="O5387" s="1">
        <f t="shared" si="2797"/>
        <v>1</v>
      </c>
      <c r="P5387" s="1">
        <f t="shared" si="2798"/>
        <v>0</v>
      </c>
      <c r="Q5387" s="18">
        <f t="shared" si="2791"/>
        <v>0.51281547723539633</v>
      </c>
      <c r="R5387" s="18">
        <f t="shared" si="2799"/>
        <v>0</v>
      </c>
      <c r="S5387" s="1">
        <f t="shared" si="2800"/>
        <v>7.5</v>
      </c>
      <c r="T5387" s="1">
        <f t="shared" si="2801"/>
        <v>0.51281547723539633</v>
      </c>
      <c r="U5387" s="1">
        <f t="shared" si="2801"/>
        <v>0</v>
      </c>
      <c r="V5387" s="4">
        <f t="shared" si="2802"/>
        <v>4.205791911685786</v>
      </c>
      <c r="W5387" s="4">
        <f t="shared" si="2803"/>
        <v>0</v>
      </c>
      <c r="X5387" s="4">
        <f t="shared" si="2804"/>
        <v>631.25021170291109</v>
      </c>
      <c r="Y5387" s="4">
        <f t="shared" si="2804"/>
        <v>0</v>
      </c>
      <c r="Z5387" s="4">
        <f t="shared" si="2805"/>
        <v>150.09069039982302</v>
      </c>
      <c r="AA5387" s="4">
        <f t="shared" si="2805"/>
        <v>0</v>
      </c>
      <c r="AD5387" s="5">
        <f t="shared" si="2806"/>
        <v>150.09069039982302</v>
      </c>
      <c r="AE5387" s="23">
        <v>36385</v>
      </c>
      <c r="AF5387" s="24">
        <v>8</v>
      </c>
      <c r="AG5387" s="1">
        <f t="shared" si="2788"/>
        <v>180.95839402150116</v>
      </c>
      <c r="AH5387" s="1">
        <f t="shared" si="2788"/>
        <v>0</v>
      </c>
      <c r="AI5387" s="1">
        <f t="shared" si="2807"/>
        <v>36.191678804300231</v>
      </c>
      <c r="AJ5387" s="1">
        <f t="shared" si="2807"/>
        <v>0</v>
      </c>
      <c r="AK5387" s="1">
        <f t="shared" si="2808"/>
        <v>27.265748737079658</v>
      </c>
      <c r="AL5387" s="1">
        <f t="shared" si="2808"/>
        <v>0</v>
      </c>
      <c r="AM5387" s="5">
        <f t="shared" si="2809"/>
        <v>27.265748737079658</v>
      </c>
      <c r="AN5387" s="1">
        <f t="shared" si="2789"/>
        <v>226.19799252687645</v>
      </c>
      <c r="AO5387" s="1">
        <f t="shared" si="2789"/>
        <v>0</v>
      </c>
      <c r="AP5387" s="1">
        <f t="shared" si="2810"/>
        <v>37.699665421146072</v>
      </c>
      <c r="AQ5387" s="1">
        <f t="shared" si="2810"/>
        <v>0</v>
      </c>
      <c r="AR5387" s="1">
        <f t="shared" si="2811"/>
        <v>30.817948785942534</v>
      </c>
      <c r="AS5387" s="1">
        <f t="shared" si="2811"/>
        <v>0</v>
      </c>
      <c r="AT5387" s="5">
        <f t="shared" si="2812"/>
        <v>30.817948785942534</v>
      </c>
      <c r="AU5387" s="1">
        <f t="shared" si="2813"/>
        <v>226.19799252687645</v>
      </c>
      <c r="AV5387" s="1">
        <f t="shared" si="2813"/>
        <v>0</v>
      </c>
      <c r="AW5387" s="1">
        <f t="shared" si="2814"/>
        <v>11.094461562939316</v>
      </c>
      <c r="AX5387" s="1">
        <f t="shared" si="2814"/>
        <v>0</v>
      </c>
      <c r="AY5387" s="5">
        <f t="shared" si="2815"/>
        <v>11.094461562939316</v>
      </c>
      <c r="AZ5387" s="1">
        <f t="shared" si="2816"/>
        <v>75</v>
      </c>
      <c r="BA5387" s="1">
        <f t="shared" si="2817"/>
        <v>94.687531755436666</v>
      </c>
      <c r="BB5387" s="1">
        <f t="shared" si="2818"/>
        <v>388.95638124122121</v>
      </c>
      <c r="BC5387" s="23">
        <v>36385</v>
      </c>
      <c r="BD5387" s="24">
        <v>8</v>
      </c>
    </row>
    <row r="5388" spans="4:56" x14ac:dyDescent="0.15">
      <c r="D5388" s="17"/>
      <c r="E5388" s="14">
        <f t="shared" si="2792"/>
        <v>2.234730949137623</v>
      </c>
      <c r="F5388" s="23">
        <v>36385</v>
      </c>
      <c r="G5388" s="24">
        <v>9</v>
      </c>
      <c r="H5388" s="17">
        <v>772.80799999999999</v>
      </c>
      <c r="I5388" s="17">
        <f t="shared" si="2787"/>
        <v>420.45537650609589</v>
      </c>
      <c r="J5388" s="17">
        <f t="shared" si="2793"/>
        <v>939.60464260948436</v>
      </c>
      <c r="K5388" s="1">
        <v>25.99</v>
      </c>
      <c r="L5388" s="1">
        <f t="shared" si="2794"/>
        <v>30.99</v>
      </c>
      <c r="M5388" s="1">
        <f t="shared" si="2795"/>
        <v>30.99</v>
      </c>
      <c r="N5388" s="1">
        <f t="shared" si="2796"/>
        <v>1</v>
      </c>
      <c r="O5388" s="1">
        <f t="shared" si="2797"/>
        <v>1</v>
      </c>
      <c r="P5388" s="1">
        <f t="shared" si="2798"/>
        <v>0</v>
      </c>
      <c r="Q5388" s="18">
        <f t="shared" si="2791"/>
        <v>0.76331665998577058</v>
      </c>
      <c r="R5388" s="18">
        <f t="shared" si="2799"/>
        <v>0</v>
      </c>
      <c r="S5388" s="1">
        <f t="shared" si="2800"/>
        <v>7.5</v>
      </c>
      <c r="T5388" s="1">
        <f t="shared" si="2801"/>
        <v>0.76331665998577058</v>
      </c>
      <c r="U5388" s="1">
        <f t="shared" si="2801"/>
        <v>0</v>
      </c>
      <c r="V5388" s="4">
        <f t="shared" si="2802"/>
        <v>4.221702800387888</v>
      </c>
      <c r="W5388" s="4">
        <f t="shared" si="2803"/>
        <v>0</v>
      </c>
      <c r="X5388" s="4">
        <f t="shared" si="2804"/>
        <v>939.60464260948436</v>
      </c>
      <c r="Y5388" s="4">
        <f t="shared" si="2804"/>
        <v>0</v>
      </c>
      <c r="Z5388" s="4">
        <f t="shared" si="2805"/>
        <v>222.56532187039645</v>
      </c>
      <c r="AA5388" s="4">
        <f t="shared" si="2805"/>
        <v>0</v>
      </c>
      <c r="AD5388" s="5">
        <f t="shared" si="2806"/>
        <v>222.56532187039645</v>
      </c>
      <c r="AE5388" s="23">
        <v>36385</v>
      </c>
      <c r="AF5388" s="24">
        <v>9</v>
      </c>
      <c r="AG5388" s="1">
        <f t="shared" si="2788"/>
        <v>269.35333088138549</v>
      </c>
      <c r="AH5388" s="1">
        <f t="shared" si="2788"/>
        <v>0</v>
      </c>
      <c r="AI5388" s="1">
        <f t="shared" si="2807"/>
        <v>50</v>
      </c>
      <c r="AJ5388" s="1">
        <f t="shared" si="2807"/>
        <v>0</v>
      </c>
      <c r="AK5388" s="1">
        <f t="shared" si="2808"/>
        <v>55</v>
      </c>
      <c r="AL5388" s="1">
        <f t="shared" si="2808"/>
        <v>0</v>
      </c>
      <c r="AM5388" s="5">
        <f t="shared" si="2809"/>
        <v>55</v>
      </c>
      <c r="AN5388" s="1">
        <f t="shared" si="2789"/>
        <v>336.69166360173188</v>
      </c>
      <c r="AO5388" s="1">
        <f t="shared" si="2789"/>
        <v>0</v>
      </c>
      <c r="AP5388" s="1">
        <f t="shared" si="2810"/>
        <v>50</v>
      </c>
      <c r="AQ5388" s="1">
        <f t="shared" si="2810"/>
        <v>0</v>
      </c>
      <c r="AR5388" s="1">
        <f t="shared" si="2811"/>
        <v>55</v>
      </c>
      <c r="AS5388" s="1">
        <f t="shared" si="2811"/>
        <v>0</v>
      </c>
      <c r="AT5388" s="5">
        <f t="shared" si="2812"/>
        <v>55</v>
      </c>
      <c r="AU5388" s="1">
        <f t="shared" si="2813"/>
        <v>336.69166360173188</v>
      </c>
      <c r="AV5388" s="1">
        <f t="shared" si="2813"/>
        <v>0</v>
      </c>
      <c r="AW5388" s="1">
        <f t="shared" si="2814"/>
        <v>22</v>
      </c>
      <c r="AX5388" s="1">
        <f t="shared" si="2814"/>
        <v>0</v>
      </c>
      <c r="AY5388" s="5">
        <f t="shared" si="2815"/>
        <v>22</v>
      </c>
      <c r="AZ5388" s="1">
        <f t="shared" si="2816"/>
        <v>75</v>
      </c>
      <c r="BA5388" s="1">
        <f t="shared" si="2817"/>
        <v>140.94069639142265</v>
      </c>
      <c r="BB5388" s="1">
        <f t="shared" si="2818"/>
        <v>570.50601826181912</v>
      </c>
      <c r="BC5388" s="23">
        <v>36385</v>
      </c>
      <c r="BD5388" s="24">
        <v>9</v>
      </c>
    </row>
    <row r="5389" spans="4:56" x14ac:dyDescent="0.15">
      <c r="D5389" s="17"/>
      <c r="E5389" s="14">
        <f t="shared" si="2792"/>
        <v>2.234730949137623</v>
      </c>
      <c r="F5389" s="23">
        <v>36385</v>
      </c>
      <c r="G5389" s="24">
        <v>10</v>
      </c>
      <c r="H5389" s="17">
        <v>797.17200000000003</v>
      </c>
      <c r="I5389" s="17">
        <f t="shared" si="2787"/>
        <v>433.71090024963183</v>
      </c>
      <c r="J5389" s="17">
        <f t="shared" si="2793"/>
        <v>969.22717176619267</v>
      </c>
      <c r="K5389" s="1">
        <v>26</v>
      </c>
      <c r="L5389" s="1">
        <f t="shared" si="2794"/>
        <v>31</v>
      </c>
      <c r="M5389" s="1">
        <f t="shared" si="2795"/>
        <v>31</v>
      </c>
      <c r="N5389" s="1">
        <f t="shared" si="2796"/>
        <v>1</v>
      </c>
      <c r="O5389" s="1">
        <f t="shared" si="2797"/>
        <v>1</v>
      </c>
      <c r="P5389" s="1">
        <f t="shared" si="2798"/>
        <v>0</v>
      </c>
      <c r="Q5389" s="18">
        <f t="shared" si="2791"/>
        <v>0.78738143041243969</v>
      </c>
      <c r="R5389" s="18">
        <f t="shared" si="2799"/>
        <v>0</v>
      </c>
      <c r="S5389" s="1">
        <f t="shared" si="2800"/>
        <v>7.5</v>
      </c>
      <c r="T5389" s="1">
        <f t="shared" si="2801"/>
        <v>0.78738143041243969</v>
      </c>
      <c r="U5389" s="1">
        <f t="shared" si="2801"/>
        <v>0</v>
      </c>
      <c r="V5389" s="4">
        <f t="shared" si="2802"/>
        <v>4.2244858023883713</v>
      </c>
      <c r="W5389" s="4">
        <f t="shared" si="2803"/>
        <v>0</v>
      </c>
      <c r="X5389" s="4">
        <f t="shared" si="2804"/>
        <v>969.22717176619267</v>
      </c>
      <c r="Y5389" s="4">
        <f t="shared" si="2804"/>
        <v>0</v>
      </c>
      <c r="Z5389" s="4">
        <f t="shared" si="2805"/>
        <v>229.43080344079431</v>
      </c>
      <c r="AA5389" s="4">
        <f t="shared" si="2805"/>
        <v>0</v>
      </c>
      <c r="AD5389" s="5">
        <f t="shared" si="2806"/>
        <v>229.43080344079431</v>
      </c>
      <c r="AE5389" s="23">
        <v>36385</v>
      </c>
      <c r="AF5389" s="24">
        <v>10</v>
      </c>
      <c r="AG5389" s="1">
        <f t="shared" si="2788"/>
        <v>277.84512257297519</v>
      </c>
      <c r="AH5389" s="1">
        <f t="shared" si="2788"/>
        <v>0</v>
      </c>
      <c r="AI5389" s="1">
        <f t="shared" si="2807"/>
        <v>50</v>
      </c>
      <c r="AJ5389" s="1">
        <f t="shared" si="2807"/>
        <v>0</v>
      </c>
      <c r="AK5389" s="1">
        <f t="shared" si="2808"/>
        <v>55</v>
      </c>
      <c r="AL5389" s="1">
        <f t="shared" si="2808"/>
        <v>0</v>
      </c>
      <c r="AM5389" s="5">
        <f t="shared" si="2809"/>
        <v>55</v>
      </c>
      <c r="AN5389" s="1">
        <f t="shared" si="2789"/>
        <v>347.30640321621905</v>
      </c>
      <c r="AO5389" s="1">
        <f t="shared" si="2789"/>
        <v>0</v>
      </c>
      <c r="AP5389" s="1">
        <f t="shared" si="2810"/>
        <v>50</v>
      </c>
      <c r="AQ5389" s="1">
        <f t="shared" si="2810"/>
        <v>0</v>
      </c>
      <c r="AR5389" s="1">
        <f t="shared" si="2811"/>
        <v>55</v>
      </c>
      <c r="AS5389" s="1">
        <f t="shared" si="2811"/>
        <v>0</v>
      </c>
      <c r="AT5389" s="5">
        <f t="shared" si="2812"/>
        <v>55</v>
      </c>
      <c r="AU5389" s="1">
        <f t="shared" si="2813"/>
        <v>347.30640321621905</v>
      </c>
      <c r="AV5389" s="1">
        <f t="shared" si="2813"/>
        <v>0</v>
      </c>
      <c r="AW5389" s="1">
        <f t="shared" si="2814"/>
        <v>22</v>
      </c>
      <c r="AX5389" s="1">
        <f t="shared" si="2814"/>
        <v>0</v>
      </c>
      <c r="AY5389" s="5">
        <f t="shared" si="2815"/>
        <v>22</v>
      </c>
      <c r="AZ5389" s="1">
        <f t="shared" si="2816"/>
        <v>75</v>
      </c>
      <c r="BA5389" s="1">
        <f t="shared" si="2817"/>
        <v>145.38407576492889</v>
      </c>
      <c r="BB5389" s="1">
        <f t="shared" si="2818"/>
        <v>581.81487920572317</v>
      </c>
      <c r="BC5389" s="23">
        <v>36385</v>
      </c>
      <c r="BD5389" s="24">
        <v>10</v>
      </c>
    </row>
    <row r="5390" spans="4:56" x14ac:dyDescent="0.15">
      <c r="D5390" s="17"/>
      <c r="E5390" s="14">
        <f t="shared" si="2792"/>
        <v>2.234730949137623</v>
      </c>
      <c r="F5390" s="23">
        <v>36385</v>
      </c>
      <c r="G5390" s="24">
        <v>11</v>
      </c>
      <c r="H5390" s="17">
        <v>791.10299999999995</v>
      </c>
      <c r="I5390" s="17">
        <f t="shared" si="2787"/>
        <v>430.40898867519741</v>
      </c>
      <c r="J5390" s="17">
        <f t="shared" si="2793"/>
        <v>961.84828777948837</v>
      </c>
      <c r="K5390" s="1">
        <v>25.95</v>
      </c>
      <c r="L5390" s="1">
        <f t="shared" si="2794"/>
        <v>30.95</v>
      </c>
      <c r="M5390" s="1">
        <f t="shared" si="2795"/>
        <v>30.95</v>
      </c>
      <c r="N5390" s="1">
        <f t="shared" si="2796"/>
        <v>1</v>
      </c>
      <c r="O5390" s="1">
        <f t="shared" si="2797"/>
        <v>1</v>
      </c>
      <c r="P5390" s="1">
        <f t="shared" si="2798"/>
        <v>0</v>
      </c>
      <c r="Q5390" s="18">
        <f t="shared" si="2791"/>
        <v>0.78138696760996651</v>
      </c>
      <c r="R5390" s="18">
        <f t="shared" si="2799"/>
        <v>0</v>
      </c>
      <c r="S5390" s="1">
        <f t="shared" si="2800"/>
        <v>7.5</v>
      </c>
      <c r="T5390" s="1">
        <f t="shared" si="2801"/>
        <v>0.78138696760996651</v>
      </c>
      <c r="U5390" s="1">
        <f t="shared" si="2801"/>
        <v>0</v>
      </c>
      <c r="V5390" s="4">
        <f t="shared" si="2802"/>
        <v>4.230249810124211</v>
      </c>
      <c r="W5390" s="4">
        <f t="shared" si="2803"/>
        <v>0</v>
      </c>
      <c r="X5390" s="4">
        <f t="shared" si="2804"/>
        <v>961.84828777948826</v>
      </c>
      <c r="Y5390" s="4">
        <f t="shared" si="2804"/>
        <v>0</v>
      </c>
      <c r="Z5390" s="4">
        <f t="shared" si="2805"/>
        <v>227.37387410963467</v>
      </c>
      <c r="AA5390" s="4">
        <f t="shared" si="2805"/>
        <v>0</v>
      </c>
      <c r="AD5390" s="5">
        <f t="shared" si="2806"/>
        <v>227.37387410963467</v>
      </c>
      <c r="AE5390" s="23">
        <v>36385</v>
      </c>
      <c r="AF5390" s="24">
        <v>11</v>
      </c>
      <c r="AG5390" s="1">
        <f t="shared" si="2788"/>
        <v>275.7298424967866</v>
      </c>
      <c r="AH5390" s="1">
        <f t="shared" si="2788"/>
        <v>0</v>
      </c>
      <c r="AI5390" s="1">
        <f t="shared" si="2807"/>
        <v>50</v>
      </c>
      <c r="AJ5390" s="1">
        <f t="shared" si="2807"/>
        <v>0</v>
      </c>
      <c r="AK5390" s="1">
        <f t="shared" si="2808"/>
        <v>55</v>
      </c>
      <c r="AL5390" s="1">
        <f t="shared" si="2808"/>
        <v>0</v>
      </c>
      <c r="AM5390" s="5">
        <f t="shared" si="2809"/>
        <v>55</v>
      </c>
      <c r="AN5390" s="1">
        <f t="shared" si="2789"/>
        <v>344.66230312098327</v>
      </c>
      <c r="AO5390" s="1">
        <f t="shared" si="2789"/>
        <v>0</v>
      </c>
      <c r="AP5390" s="1">
        <f t="shared" si="2810"/>
        <v>50</v>
      </c>
      <c r="AQ5390" s="1">
        <f t="shared" si="2810"/>
        <v>0</v>
      </c>
      <c r="AR5390" s="1">
        <f t="shared" si="2811"/>
        <v>55</v>
      </c>
      <c r="AS5390" s="1">
        <f t="shared" si="2811"/>
        <v>0</v>
      </c>
      <c r="AT5390" s="5">
        <f t="shared" si="2812"/>
        <v>55</v>
      </c>
      <c r="AU5390" s="1">
        <f t="shared" si="2813"/>
        <v>344.66230312098327</v>
      </c>
      <c r="AV5390" s="1">
        <f t="shared" si="2813"/>
        <v>0</v>
      </c>
      <c r="AW5390" s="1">
        <f t="shared" si="2814"/>
        <v>22</v>
      </c>
      <c r="AX5390" s="1">
        <f t="shared" si="2814"/>
        <v>0</v>
      </c>
      <c r="AY5390" s="5">
        <f t="shared" si="2815"/>
        <v>22</v>
      </c>
      <c r="AZ5390" s="1">
        <f t="shared" si="2816"/>
        <v>75</v>
      </c>
      <c r="BA5390" s="1">
        <f t="shared" si="2817"/>
        <v>144.27724316692323</v>
      </c>
      <c r="BB5390" s="1">
        <f t="shared" si="2818"/>
        <v>578.6511172765579</v>
      </c>
      <c r="BC5390" s="23">
        <v>36385</v>
      </c>
      <c r="BD5390" s="24">
        <v>11</v>
      </c>
    </row>
    <row r="5391" spans="4:56" x14ac:dyDescent="0.15">
      <c r="D5391" s="17"/>
      <c r="E5391" s="14">
        <f t="shared" si="2792"/>
        <v>2.234730949137623</v>
      </c>
      <c r="F5391" s="23">
        <v>36385</v>
      </c>
      <c r="G5391" s="24">
        <v>12</v>
      </c>
      <c r="H5391" s="17">
        <v>839.80100000000004</v>
      </c>
      <c r="I5391" s="17">
        <f t="shared" si="2787"/>
        <v>456.90371430574714</v>
      </c>
      <c r="J5391" s="17">
        <f t="shared" si="2793"/>
        <v>1021.0568711349877</v>
      </c>
      <c r="K5391" s="1">
        <v>25.94</v>
      </c>
      <c r="L5391" s="1">
        <f t="shared" si="2794"/>
        <v>30.94</v>
      </c>
      <c r="M5391" s="1">
        <f t="shared" si="2795"/>
        <v>30.94</v>
      </c>
      <c r="N5391" s="1">
        <f t="shared" si="2796"/>
        <v>1</v>
      </c>
      <c r="O5391" s="1">
        <f t="shared" si="2797"/>
        <v>1</v>
      </c>
      <c r="P5391" s="1">
        <f t="shared" si="2798"/>
        <v>0</v>
      </c>
      <c r="Q5391" s="18">
        <f t="shared" si="2791"/>
        <v>0.82948687691213097</v>
      </c>
      <c r="R5391" s="18">
        <f t="shared" si="2799"/>
        <v>0</v>
      </c>
      <c r="S5391" s="1">
        <f t="shared" si="2800"/>
        <v>7.5</v>
      </c>
      <c r="T5391" s="1">
        <f t="shared" si="2801"/>
        <v>0.82948687691213097</v>
      </c>
      <c r="U5391" s="1">
        <f t="shared" si="2801"/>
        <v>0</v>
      </c>
      <c r="V5391" s="4">
        <f t="shared" si="2802"/>
        <v>4.2399118639492821</v>
      </c>
      <c r="W5391" s="4">
        <f t="shared" si="2803"/>
        <v>0</v>
      </c>
      <c r="X5391" s="4">
        <f t="shared" si="2804"/>
        <v>1021.0568711349877</v>
      </c>
      <c r="Y5391" s="4">
        <f t="shared" si="2804"/>
        <v>0</v>
      </c>
      <c r="Z5391" s="4">
        <f t="shared" si="2805"/>
        <v>240.8203056805809</v>
      </c>
      <c r="AA5391" s="4">
        <f t="shared" si="2805"/>
        <v>0</v>
      </c>
      <c r="AD5391" s="5">
        <f t="shared" si="2806"/>
        <v>240.8203056805809</v>
      </c>
      <c r="AE5391" s="23">
        <v>36385</v>
      </c>
      <c r="AF5391" s="24">
        <v>12</v>
      </c>
      <c r="AG5391" s="1">
        <f t="shared" si="2788"/>
        <v>292.70296972536312</v>
      </c>
      <c r="AH5391" s="1">
        <f t="shared" si="2788"/>
        <v>0</v>
      </c>
      <c r="AI5391" s="1">
        <f t="shared" si="2807"/>
        <v>50</v>
      </c>
      <c r="AJ5391" s="1">
        <f t="shared" si="2807"/>
        <v>0</v>
      </c>
      <c r="AK5391" s="1">
        <f t="shared" si="2808"/>
        <v>55</v>
      </c>
      <c r="AL5391" s="1">
        <f t="shared" si="2808"/>
        <v>0</v>
      </c>
      <c r="AM5391" s="5">
        <f t="shared" si="2809"/>
        <v>55</v>
      </c>
      <c r="AN5391" s="1">
        <f t="shared" si="2789"/>
        <v>365.8787121567039</v>
      </c>
      <c r="AO5391" s="1">
        <f t="shared" si="2789"/>
        <v>0</v>
      </c>
      <c r="AP5391" s="1">
        <f t="shared" si="2810"/>
        <v>50</v>
      </c>
      <c r="AQ5391" s="1">
        <f t="shared" si="2810"/>
        <v>0</v>
      </c>
      <c r="AR5391" s="1">
        <f t="shared" si="2811"/>
        <v>55</v>
      </c>
      <c r="AS5391" s="1">
        <f t="shared" si="2811"/>
        <v>0</v>
      </c>
      <c r="AT5391" s="5">
        <f t="shared" si="2812"/>
        <v>55</v>
      </c>
      <c r="AU5391" s="1">
        <f t="shared" si="2813"/>
        <v>365.8787121567039</v>
      </c>
      <c r="AV5391" s="1">
        <f t="shared" si="2813"/>
        <v>0</v>
      </c>
      <c r="AW5391" s="1">
        <f t="shared" si="2814"/>
        <v>22</v>
      </c>
      <c r="AX5391" s="1">
        <f t="shared" si="2814"/>
        <v>0</v>
      </c>
      <c r="AY5391" s="5">
        <f t="shared" si="2815"/>
        <v>22</v>
      </c>
      <c r="AZ5391" s="1">
        <f t="shared" si="2816"/>
        <v>75</v>
      </c>
      <c r="BA5391" s="1">
        <f t="shared" si="2817"/>
        <v>153.15853067024815</v>
      </c>
      <c r="BB5391" s="1">
        <f t="shared" si="2818"/>
        <v>600.97883635082906</v>
      </c>
      <c r="BC5391" s="23">
        <v>36385</v>
      </c>
      <c r="BD5391" s="24">
        <v>12</v>
      </c>
    </row>
    <row r="5392" spans="4:56" x14ac:dyDescent="0.15">
      <c r="D5392" s="17"/>
      <c r="E5392" s="14">
        <f t="shared" si="2792"/>
        <v>2.234730949137623</v>
      </c>
      <c r="F5392" s="23">
        <v>36385</v>
      </c>
      <c r="G5392" s="24">
        <v>13</v>
      </c>
      <c r="H5392" s="17">
        <v>915.00099999999998</v>
      </c>
      <c r="I5392" s="17">
        <f t="shared" si="2787"/>
        <v>497.81716798797919</v>
      </c>
      <c r="J5392" s="17">
        <f t="shared" si="2793"/>
        <v>1112.4874323147803</v>
      </c>
      <c r="K5392" s="1">
        <v>26.08</v>
      </c>
      <c r="L5392" s="1">
        <f t="shared" si="2794"/>
        <v>31.08</v>
      </c>
      <c r="M5392" s="1">
        <f t="shared" si="2795"/>
        <v>31.08</v>
      </c>
      <c r="N5392" s="1">
        <f t="shared" si="2796"/>
        <v>1</v>
      </c>
      <c r="O5392" s="1">
        <f t="shared" si="2797"/>
        <v>1</v>
      </c>
      <c r="P5392" s="1">
        <f t="shared" si="2798"/>
        <v>0</v>
      </c>
      <c r="Q5392" s="18">
        <f t="shared" si="2791"/>
        <v>0.90376329852128867</v>
      </c>
      <c r="R5392" s="18">
        <f t="shared" si="2799"/>
        <v>0</v>
      </c>
      <c r="S5392" s="1">
        <f t="shared" si="2800"/>
        <v>7.5</v>
      </c>
      <c r="T5392" s="1">
        <f t="shared" si="2801"/>
        <v>0.90376329852128867</v>
      </c>
      <c r="U5392" s="1">
        <f t="shared" si="2801"/>
        <v>0</v>
      </c>
      <c r="V5392" s="4">
        <f t="shared" si="2802"/>
        <v>4.2336616611517712</v>
      </c>
      <c r="W5392" s="4">
        <f t="shared" si="2803"/>
        <v>0</v>
      </c>
      <c r="X5392" s="4">
        <f t="shared" si="2804"/>
        <v>1112.4874323147803</v>
      </c>
      <c r="Y5392" s="4">
        <f t="shared" si="2804"/>
        <v>0</v>
      </c>
      <c r="Z5392" s="4">
        <f t="shared" si="2805"/>
        <v>262.77192684597458</v>
      </c>
      <c r="AA5392" s="4">
        <f t="shared" si="2805"/>
        <v>0</v>
      </c>
      <c r="AD5392" s="5">
        <f t="shared" si="2806"/>
        <v>262.77192684597458</v>
      </c>
      <c r="AE5392" s="23">
        <v>36385</v>
      </c>
      <c r="AF5392" s="24">
        <v>13</v>
      </c>
      <c r="AG5392" s="1">
        <f t="shared" si="2788"/>
        <v>318.913063930237</v>
      </c>
      <c r="AH5392" s="1">
        <f t="shared" si="2788"/>
        <v>0</v>
      </c>
      <c r="AI5392" s="1">
        <f t="shared" si="2807"/>
        <v>50</v>
      </c>
      <c r="AJ5392" s="1">
        <f t="shared" si="2807"/>
        <v>0</v>
      </c>
      <c r="AK5392" s="1">
        <f t="shared" si="2808"/>
        <v>55</v>
      </c>
      <c r="AL5392" s="1">
        <f t="shared" si="2808"/>
        <v>0</v>
      </c>
      <c r="AM5392" s="5">
        <f t="shared" si="2809"/>
        <v>55</v>
      </c>
      <c r="AN5392" s="1">
        <f t="shared" si="2789"/>
        <v>398.64132991279627</v>
      </c>
      <c r="AO5392" s="1">
        <f t="shared" si="2789"/>
        <v>0</v>
      </c>
      <c r="AP5392" s="1">
        <f t="shared" si="2810"/>
        <v>50</v>
      </c>
      <c r="AQ5392" s="1">
        <f t="shared" si="2810"/>
        <v>0</v>
      </c>
      <c r="AR5392" s="1">
        <f t="shared" si="2811"/>
        <v>55</v>
      </c>
      <c r="AS5392" s="1">
        <f t="shared" si="2811"/>
        <v>0</v>
      </c>
      <c r="AT5392" s="5">
        <f t="shared" si="2812"/>
        <v>55</v>
      </c>
      <c r="AU5392" s="1">
        <f t="shared" si="2813"/>
        <v>398.64132991279627</v>
      </c>
      <c r="AV5392" s="1">
        <f t="shared" si="2813"/>
        <v>0</v>
      </c>
      <c r="AW5392" s="1">
        <f t="shared" si="2814"/>
        <v>22</v>
      </c>
      <c r="AX5392" s="1">
        <f t="shared" si="2814"/>
        <v>0</v>
      </c>
      <c r="AY5392" s="5">
        <f t="shared" si="2815"/>
        <v>22</v>
      </c>
      <c r="AZ5392" s="1">
        <f t="shared" si="2816"/>
        <v>75</v>
      </c>
      <c r="BA5392" s="1">
        <f t="shared" si="2817"/>
        <v>166.87311484721704</v>
      </c>
      <c r="BB5392" s="1">
        <f t="shared" si="2818"/>
        <v>636.64504169319162</v>
      </c>
      <c r="BC5392" s="23">
        <v>36385</v>
      </c>
      <c r="BD5392" s="24">
        <v>13</v>
      </c>
    </row>
    <row r="5393" spans="4:56" x14ac:dyDescent="0.15">
      <c r="D5393" s="17"/>
      <c r="E5393" s="14">
        <f t="shared" si="2792"/>
        <v>2.234730949137623</v>
      </c>
      <c r="F5393" s="23">
        <v>36385</v>
      </c>
      <c r="G5393" s="24">
        <v>14</v>
      </c>
      <c r="H5393" s="17">
        <v>911.81200000000001</v>
      </c>
      <c r="I5393" s="17">
        <f t="shared" si="2787"/>
        <v>496.08215463967286</v>
      </c>
      <c r="J5393" s="17">
        <f t="shared" si="2793"/>
        <v>1108.6101442881532</v>
      </c>
      <c r="K5393" s="1">
        <v>26.5</v>
      </c>
      <c r="L5393" s="1">
        <f t="shared" si="2794"/>
        <v>31.5</v>
      </c>
      <c r="M5393" s="1">
        <f t="shared" si="2795"/>
        <v>31.5</v>
      </c>
      <c r="N5393" s="1">
        <f t="shared" si="2796"/>
        <v>1</v>
      </c>
      <c r="O5393" s="1">
        <f t="shared" si="2797"/>
        <v>1</v>
      </c>
      <c r="P5393" s="1">
        <f t="shared" si="2798"/>
        <v>0</v>
      </c>
      <c r="Q5393" s="18">
        <f t="shared" si="2791"/>
        <v>0.9006134646315066</v>
      </c>
      <c r="R5393" s="18">
        <f t="shared" si="2799"/>
        <v>0</v>
      </c>
      <c r="S5393" s="1">
        <f t="shared" si="2800"/>
        <v>7.5</v>
      </c>
      <c r="T5393" s="1">
        <f t="shared" si="2801"/>
        <v>0.9006134646315066</v>
      </c>
      <c r="U5393" s="1">
        <f t="shared" si="2801"/>
        <v>0</v>
      </c>
      <c r="V5393" s="4">
        <f t="shared" si="2802"/>
        <v>4.1763339735040237</v>
      </c>
      <c r="W5393" s="4">
        <f t="shared" si="2803"/>
        <v>0</v>
      </c>
      <c r="X5393" s="4">
        <f t="shared" si="2804"/>
        <v>1108.6101442881532</v>
      </c>
      <c r="Y5393" s="4">
        <f t="shared" si="2804"/>
        <v>0</v>
      </c>
      <c r="Z5393" s="4">
        <f t="shared" si="2805"/>
        <v>265.45054857239018</v>
      </c>
      <c r="AA5393" s="4">
        <f t="shared" si="2805"/>
        <v>0</v>
      </c>
      <c r="AD5393" s="5">
        <f t="shared" si="2806"/>
        <v>265.45054857239018</v>
      </c>
      <c r="AE5393" s="23">
        <v>36385</v>
      </c>
      <c r="AF5393" s="24">
        <v>14</v>
      </c>
      <c r="AG5393" s="1">
        <f t="shared" si="2788"/>
        <v>317.80157469593723</v>
      </c>
      <c r="AH5393" s="1">
        <f t="shared" si="2788"/>
        <v>0</v>
      </c>
      <c r="AI5393" s="1">
        <f t="shared" si="2807"/>
        <v>50</v>
      </c>
      <c r="AJ5393" s="1">
        <f t="shared" si="2807"/>
        <v>0</v>
      </c>
      <c r="AK5393" s="1">
        <f t="shared" si="2808"/>
        <v>55</v>
      </c>
      <c r="AL5393" s="1">
        <f t="shared" si="2808"/>
        <v>0</v>
      </c>
      <c r="AM5393" s="5">
        <f t="shared" si="2809"/>
        <v>55</v>
      </c>
      <c r="AN5393" s="1">
        <f t="shared" si="2789"/>
        <v>397.25196836992154</v>
      </c>
      <c r="AO5393" s="1">
        <f t="shared" si="2789"/>
        <v>0</v>
      </c>
      <c r="AP5393" s="1">
        <f t="shared" si="2810"/>
        <v>50</v>
      </c>
      <c r="AQ5393" s="1">
        <f t="shared" si="2810"/>
        <v>0</v>
      </c>
      <c r="AR5393" s="1">
        <f t="shared" si="2811"/>
        <v>55</v>
      </c>
      <c r="AS5393" s="1">
        <f t="shared" si="2811"/>
        <v>0</v>
      </c>
      <c r="AT5393" s="5">
        <f t="shared" si="2812"/>
        <v>55</v>
      </c>
      <c r="AU5393" s="1">
        <f t="shared" si="2813"/>
        <v>397.25196836992154</v>
      </c>
      <c r="AV5393" s="1">
        <f t="shared" si="2813"/>
        <v>0</v>
      </c>
      <c r="AW5393" s="1">
        <f t="shared" si="2814"/>
        <v>22</v>
      </c>
      <c r="AX5393" s="1">
        <f t="shared" si="2814"/>
        <v>0</v>
      </c>
      <c r="AY5393" s="5">
        <f t="shared" si="2815"/>
        <v>22</v>
      </c>
      <c r="AZ5393" s="1">
        <f t="shared" si="2816"/>
        <v>75</v>
      </c>
      <c r="BA5393" s="1">
        <f t="shared" si="2817"/>
        <v>166.29152164322298</v>
      </c>
      <c r="BB5393" s="1">
        <f t="shared" si="2818"/>
        <v>638.74207021561313</v>
      </c>
      <c r="BC5393" s="23">
        <v>36385</v>
      </c>
      <c r="BD5393" s="24">
        <v>14</v>
      </c>
    </row>
    <row r="5394" spans="4:56" x14ac:dyDescent="0.15">
      <c r="D5394" s="17"/>
      <c r="E5394" s="14">
        <f t="shared" si="2792"/>
        <v>2.234730949137623</v>
      </c>
      <c r="F5394" s="23">
        <v>36385</v>
      </c>
      <c r="G5394" s="24">
        <v>15</v>
      </c>
      <c r="H5394" s="17">
        <v>882.06600000000003</v>
      </c>
      <c r="I5394" s="17">
        <f t="shared" si="2787"/>
        <v>479.89848983606015</v>
      </c>
      <c r="J5394" s="17">
        <f t="shared" si="2793"/>
        <v>1072.4440076810506</v>
      </c>
      <c r="K5394" s="1">
        <v>27.21</v>
      </c>
      <c r="L5394" s="1">
        <f t="shared" si="2794"/>
        <v>32.21</v>
      </c>
      <c r="M5394" s="1">
        <f t="shared" si="2795"/>
        <v>32.21</v>
      </c>
      <c r="N5394" s="1">
        <f t="shared" si="2796"/>
        <v>1</v>
      </c>
      <c r="O5394" s="1">
        <f t="shared" si="2797"/>
        <v>1</v>
      </c>
      <c r="P5394" s="1">
        <f t="shared" si="2798"/>
        <v>0</v>
      </c>
      <c r="Q5394" s="18">
        <f t="shared" si="2791"/>
        <v>0.87123279392424591</v>
      </c>
      <c r="R5394" s="18">
        <f t="shared" si="2799"/>
        <v>0</v>
      </c>
      <c r="S5394" s="1">
        <f t="shared" si="2800"/>
        <v>7.5</v>
      </c>
      <c r="T5394" s="1">
        <f t="shared" si="2801"/>
        <v>0.87123279392424591</v>
      </c>
      <c r="U5394" s="1">
        <f t="shared" si="2801"/>
        <v>0</v>
      </c>
      <c r="V5394" s="4">
        <f t="shared" si="2802"/>
        <v>4.077184324499056</v>
      </c>
      <c r="W5394" s="4">
        <f t="shared" si="2803"/>
        <v>0</v>
      </c>
      <c r="X5394" s="4">
        <f t="shared" si="2804"/>
        <v>1072.4440076810506</v>
      </c>
      <c r="Y5394" s="4">
        <f t="shared" si="2804"/>
        <v>0</v>
      </c>
      <c r="Z5394" s="4">
        <f t="shared" si="2805"/>
        <v>263.03544856604361</v>
      </c>
      <c r="AA5394" s="4">
        <f t="shared" si="2805"/>
        <v>0</v>
      </c>
      <c r="AD5394" s="5">
        <f t="shared" si="2806"/>
        <v>263.03544856604361</v>
      </c>
      <c r="AE5394" s="23">
        <v>36385</v>
      </c>
      <c r="AF5394" s="24">
        <v>15</v>
      </c>
      <c r="AG5394" s="1">
        <f t="shared" si="2788"/>
        <v>307.43394886856782</v>
      </c>
      <c r="AH5394" s="1">
        <f t="shared" si="2788"/>
        <v>0</v>
      </c>
      <c r="AI5394" s="1">
        <f t="shared" si="2807"/>
        <v>50</v>
      </c>
      <c r="AJ5394" s="1">
        <f t="shared" si="2807"/>
        <v>0</v>
      </c>
      <c r="AK5394" s="1">
        <f t="shared" si="2808"/>
        <v>55</v>
      </c>
      <c r="AL5394" s="1">
        <f t="shared" si="2808"/>
        <v>0</v>
      </c>
      <c r="AM5394" s="5">
        <f t="shared" si="2809"/>
        <v>55</v>
      </c>
      <c r="AN5394" s="1">
        <f t="shared" si="2789"/>
        <v>384.29243608570982</v>
      </c>
      <c r="AO5394" s="1">
        <f t="shared" si="2789"/>
        <v>0</v>
      </c>
      <c r="AP5394" s="1">
        <f t="shared" si="2810"/>
        <v>50</v>
      </c>
      <c r="AQ5394" s="1">
        <f t="shared" si="2810"/>
        <v>0</v>
      </c>
      <c r="AR5394" s="1">
        <f t="shared" si="2811"/>
        <v>55</v>
      </c>
      <c r="AS5394" s="1">
        <f t="shared" si="2811"/>
        <v>0</v>
      </c>
      <c r="AT5394" s="5">
        <f t="shared" si="2812"/>
        <v>55</v>
      </c>
      <c r="AU5394" s="1">
        <f t="shared" si="2813"/>
        <v>384.29243608570982</v>
      </c>
      <c r="AV5394" s="1">
        <f t="shared" si="2813"/>
        <v>0</v>
      </c>
      <c r="AW5394" s="1">
        <f t="shared" si="2814"/>
        <v>22</v>
      </c>
      <c r="AX5394" s="1">
        <f t="shared" si="2814"/>
        <v>0</v>
      </c>
      <c r="AY5394" s="5">
        <f t="shared" si="2815"/>
        <v>22</v>
      </c>
      <c r="AZ5394" s="1">
        <f t="shared" si="2816"/>
        <v>75</v>
      </c>
      <c r="BA5394" s="1">
        <f t="shared" si="2817"/>
        <v>160.86660115215759</v>
      </c>
      <c r="BB5394" s="1">
        <f t="shared" si="2818"/>
        <v>630.90204971820117</v>
      </c>
      <c r="BC5394" s="23">
        <v>36385</v>
      </c>
      <c r="BD5394" s="24">
        <v>15</v>
      </c>
    </row>
    <row r="5395" spans="4:56" x14ac:dyDescent="0.15">
      <c r="D5395" s="17"/>
      <c r="E5395" s="14">
        <f t="shared" si="2792"/>
        <v>2.234730949137623</v>
      </c>
      <c r="F5395" s="23">
        <v>36385</v>
      </c>
      <c r="G5395" s="24">
        <v>16</v>
      </c>
      <c r="H5395" s="17">
        <v>813.19600000000003</v>
      </c>
      <c r="I5395" s="17">
        <f t="shared" si="2787"/>
        <v>442.4289478800053</v>
      </c>
      <c r="J5395" s="17">
        <f t="shared" si="2793"/>
        <v>988.70966262184425</v>
      </c>
      <c r="K5395" s="1">
        <v>27.91</v>
      </c>
      <c r="L5395" s="1">
        <f t="shared" si="2794"/>
        <v>32.909999999999997</v>
      </c>
      <c r="M5395" s="1">
        <f t="shared" si="2795"/>
        <v>32.909999999999997</v>
      </c>
      <c r="N5395" s="1">
        <f t="shared" si="2796"/>
        <v>1</v>
      </c>
      <c r="O5395" s="1">
        <f t="shared" si="2797"/>
        <v>1</v>
      </c>
      <c r="P5395" s="1">
        <f t="shared" si="2798"/>
        <v>0</v>
      </c>
      <c r="Q5395" s="18">
        <f t="shared" si="2791"/>
        <v>0.80320862961277406</v>
      </c>
      <c r="R5395" s="18">
        <f t="shared" si="2799"/>
        <v>0</v>
      </c>
      <c r="S5395" s="1">
        <f t="shared" si="2800"/>
        <v>7.5</v>
      </c>
      <c r="T5395" s="1">
        <f t="shared" si="2801"/>
        <v>0.80320862961277406</v>
      </c>
      <c r="U5395" s="1">
        <f t="shared" si="2801"/>
        <v>0</v>
      </c>
      <c r="V5395" s="4">
        <f t="shared" si="2802"/>
        <v>3.9754041787838021</v>
      </c>
      <c r="W5395" s="4">
        <f t="shared" si="2803"/>
        <v>0</v>
      </c>
      <c r="X5395" s="4">
        <f t="shared" si="2804"/>
        <v>988.70966262184425</v>
      </c>
      <c r="Y5395" s="4">
        <f t="shared" si="2804"/>
        <v>0</v>
      </c>
      <c r="Z5395" s="4">
        <f t="shared" si="2805"/>
        <v>248.70670205018519</v>
      </c>
      <c r="AA5395" s="4">
        <f t="shared" si="2805"/>
        <v>0</v>
      </c>
      <c r="AD5395" s="5">
        <f t="shared" si="2806"/>
        <v>248.70670205018519</v>
      </c>
      <c r="AE5395" s="23">
        <v>36385</v>
      </c>
      <c r="AF5395" s="24">
        <v>16</v>
      </c>
      <c r="AG5395" s="1">
        <f t="shared" si="2788"/>
        <v>283.43010328492863</v>
      </c>
      <c r="AH5395" s="1">
        <f t="shared" si="2788"/>
        <v>0</v>
      </c>
      <c r="AI5395" s="1">
        <f t="shared" si="2807"/>
        <v>50</v>
      </c>
      <c r="AJ5395" s="1">
        <f t="shared" si="2807"/>
        <v>0</v>
      </c>
      <c r="AK5395" s="1">
        <f t="shared" si="2808"/>
        <v>55</v>
      </c>
      <c r="AL5395" s="1">
        <f t="shared" si="2808"/>
        <v>0</v>
      </c>
      <c r="AM5395" s="5">
        <f t="shared" si="2809"/>
        <v>55</v>
      </c>
      <c r="AN5395" s="1">
        <f t="shared" si="2789"/>
        <v>354.28762910616086</v>
      </c>
      <c r="AO5395" s="1">
        <f t="shared" si="2789"/>
        <v>0</v>
      </c>
      <c r="AP5395" s="1">
        <f t="shared" si="2810"/>
        <v>50</v>
      </c>
      <c r="AQ5395" s="1">
        <f t="shared" si="2810"/>
        <v>0</v>
      </c>
      <c r="AR5395" s="1">
        <f t="shared" si="2811"/>
        <v>55</v>
      </c>
      <c r="AS5395" s="1">
        <f t="shared" si="2811"/>
        <v>0</v>
      </c>
      <c r="AT5395" s="5">
        <f t="shared" si="2812"/>
        <v>55</v>
      </c>
      <c r="AU5395" s="1">
        <f t="shared" si="2813"/>
        <v>354.28762910616086</v>
      </c>
      <c r="AV5395" s="1">
        <f t="shared" si="2813"/>
        <v>0</v>
      </c>
      <c r="AW5395" s="1">
        <f t="shared" si="2814"/>
        <v>22</v>
      </c>
      <c r="AX5395" s="1">
        <f t="shared" si="2814"/>
        <v>0</v>
      </c>
      <c r="AY5395" s="5">
        <f t="shared" si="2815"/>
        <v>22</v>
      </c>
      <c r="AZ5395" s="1">
        <f t="shared" si="2816"/>
        <v>75</v>
      </c>
      <c r="BA5395" s="1">
        <f t="shared" si="2817"/>
        <v>148.30644939327664</v>
      </c>
      <c r="BB5395" s="1">
        <f t="shared" si="2818"/>
        <v>604.01315144346177</v>
      </c>
      <c r="BC5395" s="23">
        <v>36385</v>
      </c>
      <c r="BD5395" s="24">
        <v>16</v>
      </c>
    </row>
    <row r="5396" spans="4:56" x14ac:dyDescent="0.15">
      <c r="D5396" s="17"/>
      <c r="E5396" s="14">
        <f t="shared" si="2792"/>
        <v>2.234730949137623</v>
      </c>
      <c r="F5396" s="23">
        <v>36385</v>
      </c>
      <c r="G5396" s="24">
        <v>17</v>
      </c>
      <c r="H5396" s="17">
        <v>732.53599999999994</v>
      </c>
      <c r="I5396" s="17">
        <f t="shared" si="2787"/>
        <v>398.54491631073876</v>
      </c>
      <c r="J5396" s="17">
        <f t="shared" si="2793"/>
        <v>890.64065910107172</v>
      </c>
      <c r="K5396" s="1">
        <v>28.2</v>
      </c>
      <c r="L5396" s="1">
        <f t="shared" si="2794"/>
        <v>33.200000000000003</v>
      </c>
      <c r="M5396" s="1">
        <f t="shared" si="2795"/>
        <v>33.200000000000003</v>
      </c>
      <c r="N5396" s="1">
        <f t="shared" si="2796"/>
        <v>1</v>
      </c>
      <c r="O5396" s="1">
        <f t="shared" si="2797"/>
        <v>1</v>
      </c>
      <c r="P5396" s="1">
        <f t="shared" si="2798"/>
        <v>0</v>
      </c>
      <c r="Q5396" s="18">
        <f t="shared" si="2791"/>
        <v>0.72353926568997251</v>
      </c>
      <c r="R5396" s="18">
        <f t="shared" si="2799"/>
        <v>0</v>
      </c>
      <c r="S5396" s="1">
        <f t="shared" si="2800"/>
        <v>7.5</v>
      </c>
      <c r="T5396" s="1">
        <f t="shared" si="2801"/>
        <v>0.72353926568997251</v>
      </c>
      <c r="U5396" s="1">
        <f t="shared" si="2801"/>
        <v>0</v>
      </c>
      <c r="V5396" s="4">
        <f t="shared" si="2802"/>
        <v>3.9257415383095635</v>
      </c>
      <c r="W5396" s="4">
        <f t="shared" si="2803"/>
        <v>0</v>
      </c>
      <c r="X5396" s="4">
        <f t="shared" si="2804"/>
        <v>890.64065910107172</v>
      </c>
      <c r="Y5396" s="4">
        <f t="shared" si="2804"/>
        <v>0</v>
      </c>
      <c r="Z5396" s="4">
        <f t="shared" si="2805"/>
        <v>226.8719553770176</v>
      </c>
      <c r="AA5396" s="4">
        <f t="shared" si="2805"/>
        <v>0</v>
      </c>
      <c r="AD5396" s="5">
        <f t="shared" si="2806"/>
        <v>226.8719553770176</v>
      </c>
      <c r="AE5396" s="23">
        <v>36385</v>
      </c>
      <c r="AF5396" s="24">
        <v>17</v>
      </c>
      <c r="AG5396" s="1">
        <f t="shared" si="2788"/>
        <v>255.31698894230718</v>
      </c>
      <c r="AH5396" s="1">
        <f t="shared" si="2788"/>
        <v>0</v>
      </c>
      <c r="AI5396" s="1">
        <f t="shared" si="2807"/>
        <v>50</v>
      </c>
      <c r="AJ5396" s="1">
        <f t="shared" si="2807"/>
        <v>0</v>
      </c>
      <c r="AK5396" s="1">
        <f t="shared" si="2808"/>
        <v>55</v>
      </c>
      <c r="AL5396" s="1">
        <f t="shared" si="2808"/>
        <v>0</v>
      </c>
      <c r="AM5396" s="5">
        <f t="shared" si="2809"/>
        <v>55</v>
      </c>
      <c r="AN5396" s="1">
        <f t="shared" si="2789"/>
        <v>319.14623617788402</v>
      </c>
      <c r="AO5396" s="1">
        <f t="shared" si="2789"/>
        <v>0</v>
      </c>
      <c r="AP5396" s="1">
        <f t="shared" si="2810"/>
        <v>50</v>
      </c>
      <c r="AQ5396" s="1">
        <f t="shared" si="2810"/>
        <v>0</v>
      </c>
      <c r="AR5396" s="1">
        <f t="shared" si="2811"/>
        <v>55</v>
      </c>
      <c r="AS5396" s="1">
        <f t="shared" si="2811"/>
        <v>0</v>
      </c>
      <c r="AT5396" s="5">
        <f t="shared" si="2812"/>
        <v>55</v>
      </c>
      <c r="AU5396" s="1">
        <f t="shared" si="2813"/>
        <v>319.14623617788402</v>
      </c>
      <c r="AV5396" s="1">
        <f t="shared" si="2813"/>
        <v>0</v>
      </c>
      <c r="AW5396" s="1">
        <f t="shared" si="2814"/>
        <v>22</v>
      </c>
      <c r="AX5396" s="1">
        <f t="shared" si="2814"/>
        <v>0</v>
      </c>
      <c r="AY5396" s="5">
        <f t="shared" si="2815"/>
        <v>22</v>
      </c>
      <c r="AZ5396" s="1">
        <f t="shared" si="2816"/>
        <v>75</v>
      </c>
      <c r="BA5396" s="1">
        <f t="shared" si="2817"/>
        <v>133.59609886516074</v>
      </c>
      <c r="BB5396" s="1">
        <f t="shared" si="2818"/>
        <v>567.46805424217837</v>
      </c>
      <c r="BC5396" s="23">
        <v>36385</v>
      </c>
      <c r="BD5396" s="24">
        <v>17</v>
      </c>
    </row>
    <row r="5397" spans="4:56" x14ac:dyDescent="0.15">
      <c r="D5397" s="17"/>
      <c r="E5397" s="14">
        <f t="shared" si="2792"/>
        <v>2.234730949137623</v>
      </c>
      <c r="F5397" s="23">
        <v>36385</v>
      </c>
      <c r="G5397" s="24">
        <v>18</v>
      </c>
      <c r="H5397" s="17">
        <v>580.25900000000001</v>
      </c>
      <c r="I5397" s="17">
        <f t="shared" si="2787"/>
        <v>315.69680478987107</v>
      </c>
      <c r="J5397" s="17">
        <f t="shared" si="2793"/>
        <v>705.49742020778342</v>
      </c>
      <c r="K5397" s="1">
        <v>27.77</v>
      </c>
      <c r="L5397" s="1">
        <f t="shared" si="2794"/>
        <v>32.769999999999996</v>
      </c>
      <c r="M5397" s="1">
        <f t="shared" si="2795"/>
        <v>32.769999999999996</v>
      </c>
      <c r="N5397" s="1">
        <f t="shared" si="2796"/>
        <v>1</v>
      </c>
      <c r="O5397" s="1">
        <f t="shared" si="2797"/>
        <v>1</v>
      </c>
      <c r="P5397" s="1">
        <f t="shared" si="2798"/>
        <v>0</v>
      </c>
      <c r="Q5397" s="18">
        <f t="shared" si="2791"/>
        <v>0.57313247508654563</v>
      </c>
      <c r="R5397" s="18">
        <f t="shared" si="2799"/>
        <v>0</v>
      </c>
      <c r="S5397" s="1">
        <f t="shared" si="2800"/>
        <v>7.5</v>
      </c>
      <c r="T5397" s="1">
        <f t="shared" si="2801"/>
        <v>0.57313247508654563</v>
      </c>
      <c r="U5397" s="1">
        <f t="shared" si="2801"/>
        <v>0</v>
      </c>
      <c r="V5397" s="4">
        <f t="shared" si="2802"/>
        <v>3.9560791157446067</v>
      </c>
      <c r="W5397" s="4">
        <f t="shared" si="2803"/>
        <v>0</v>
      </c>
      <c r="X5397" s="4">
        <f t="shared" si="2804"/>
        <v>705.49742020778342</v>
      </c>
      <c r="Y5397" s="4">
        <f t="shared" si="2804"/>
        <v>0</v>
      </c>
      <c r="Z5397" s="4">
        <f t="shared" si="2805"/>
        <v>178.33248516188885</v>
      </c>
      <c r="AA5397" s="4">
        <f t="shared" si="2805"/>
        <v>0</v>
      </c>
      <c r="AD5397" s="5">
        <f t="shared" si="2806"/>
        <v>178.33248516188885</v>
      </c>
      <c r="AE5397" s="23">
        <v>36385</v>
      </c>
      <c r="AF5397" s="24">
        <v>18</v>
      </c>
      <c r="AG5397" s="1">
        <f t="shared" si="2788"/>
        <v>202.24259379289791</v>
      </c>
      <c r="AH5397" s="1">
        <f t="shared" si="2788"/>
        <v>0</v>
      </c>
      <c r="AI5397" s="1">
        <f t="shared" si="2807"/>
        <v>40.448518758579581</v>
      </c>
      <c r="AJ5397" s="1">
        <f t="shared" si="2807"/>
        <v>0</v>
      </c>
      <c r="AK5397" s="1">
        <f t="shared" si="2808"/>
        <v>38.062657576132054</v>
      </c>
      <c r="AL5397" s="1">
        <f t="shared" si="2808"/>
        <v>0</v>
      </c>
      <c r="AM5397" s="5">
        <f t="shared" si="2809"/>
        <v>38.062657576132054</v>
      </c>
      <c r="AN5397" s="1">
        <f t="shared" si="2789"/>
        <v>252.80324224112238</v>
      </c>
      <c r="AO5397" s="1">
        <f t="shared" si="2789"/>
        <v>0</v>
      </c>
      <c r="AP5397" s="1">
        <f t="shared" si="2810"/>
        <v>42.133873706853734</v>
      </c>
      <c r="AQ5397" s="1">
        <f t="shared" si="2810"/>
        <v>0</v>
      </c>
      <c r="AR5397" s="1">
        <f t="shared" si="2811"/>
        <v>43.02148615647161</v>
      </c>
      <c r="AS5397" s="1">
        <f t="shared" si="2811"/>
        <v>0</v>
      </c>
      <c r="AT5397" s="5">
        <f t="shared" si="2812"/>
        <v>43.02148615647161</v>
      </c>
      <c r="AU5397" s="1">
        <f t="shared" si="2813"/>
        <v>252.80324224112238</v>
      </c>
      <c r="AV5397" s="1">
        <f t="shared" si="2813"/>
        <v>0</v>
      </c>
      <c r="AW5397" s="1">
        <f t="shared" si="2814"/>
        <v>15.487735016329772</v>
      </c>
      <c r="AX5397" s="1">
        <f t="shared" si="2814"/>
        <v>0</v>
      </c>
      <c r="AY5397" s="5">
        <f t="shared" si="2815"/>
        <v>15.487735016329772</v>
      </c>
      <c r="AZ5397" s="1">
        <f t="shared" si="2816"/>
        <v>75</v>
      </c>
      <c r="BA5397" s="1">
        <f t="shared" si="2817"/>
        <v>105.82461303116752</v>
      </c>
      <c r="BB5397" s="1">
        <f t="shared" si="2818"/>
        <v>455.72897694198986</v>
      </c>
      <c r="BC5397" s="23">
        <v>36385</v>
      </c>
      <c r="BD5397" s="24">
        <v>18</v>
      </c>
    </row>
    <row r="5398" spans="4:56" x14ac:dyDescent="0.15">
      <c r="D5398" s="17"/>
      <c r="E5398" s="14">
        <f t="shared" si="2792"/>
        <v>2.234730949137623</v>
      </c>
      <c r="F5398" s="23">
        <v>36385</v>
      </c>
      <c r="G5398" s="24">
        <v>19</v>
      </c>
      <c r="H5398" s="17">
        <v>439.4</v>
      </c>
      <c r="I5398" s="17">
        <f t="shared" si="2787"/>
        <v>239.06079186134008</v>
      </c>
      <c r="J5398" s="17">
        <f t="shared" si="2793"/>
        <v>534.23655029788426</v>
      </c>
      <c r="K5398" s="1">
        <v>26.86</v>
      </c>
      <c r="L5398" s="1">
        <f t="shared" si="2794"/>
        <v>31.86</v>
      </c>
      <c r="M5398" s="1">
        <f t="shared" si="2795"/>
        <v>31.86</v>
      </c>
      <c r="N5398" s="1">
        <f t="shared" si="2796"/>
        <v>1</v>
      </c>
      <c r="O5398" s="1">
        <f t="shared" si="2797"/>
        <v>1</v>
      </c>
      <c r="P5398" s="1">
        <f t="shared" si="2798"/>
        <v>0</v>
      </c>
      <c r="Q5398" s="18">
        <f t="shared" si="2791"/>
        <v>0.43400345285989217</v>
      </c>
      <c r="R5398" s="18">
        <f t="shared" si="2799"/>
        <v>0</v>
      </c>
      <c r="S5398" s="1">
        <f t="shared" si="2800"/>
        <v>7.5</v>
      </c>
      <c r="T5398" s="1">
        <f t="shared" si="2801"/>
        <v>0.43400345285989217</v>
      </c>
      <c r="U5398" s="1">
        <f t="shared" si="2801"/>
        <v>0</v>
      </c>
      <c r="V5398" s="4">
        <f t="shared" si="2802"/>
        <v>4.0505208718323162</v>
      </c>
      <c r="W5398" s="4">
        <f t="shared" si="2803"/>
        <v>0</v>
      </c>
      <c r="X5398" s="4">
        <f t="shared" si="2804"/>
        <v>534.23655029788426</v>
      </c>
      <c r="Y5398" s="4">
        <f t="shared" si="2804"/>
        <v>0</v>
      </c>
      <c r="Z5398" s="4">
        <f t="shared" si="2805"/>
        <v>131.89329649256049</v>
      </c>
      <c r="AA5398" s="4">
        <f t="shared" si="2805"/>
        <v>0</v>
      </c>
      <c r="AD5398" s="5">
        <f t="shared" si="2806"/>
        <v>131.89329649256049</v>
      </c>
      <c r="AE5398" s="23">
        <v>36385</v>
      </c>
      <c r="AF5398" s="24">
        <v>19</v>
      </c>
      <c r="AG5398" s="1">
        <f t="shared" si="2788"/>
        <v>153.14781108539347</v>
      </c>
      <c r="AH5398" s="1">
        <f t="shared" si="2788"/>
        <v>0</v>
      </c>
      <c r="AI5398" s="1">
        <f t="shared" si="2807"/>
        <v>30.629562217078693</v>
      </c>
      <c r="AJ5398" s="1">
        <f t="shared" si="2807"/>
        <v>0</v>
      </c>
      <c r="AK5398" s="1">
        <f t="shared" si="2808"/>
        <v>16.52774524097217</v>
      </c>
      <c r="AL5398" s="1">
        <f t="shared" si="2808"/>
        <v>0</v>
      </c>
      <c r="AM5398" s="5">
        <f t="shared" si="2809"/>
        <v>16.52774524097217</v>
      </c>
      <c r="AN5398" s="1">
        <f t="shared" si="2789"/>
        <v>191.43476385674185</v>
      </c>
      <c r="AO5398" s="1">
        <f t="shared" si="2789"/>
        <v>0</v>
      </c>
      <c r="AP5398" s="1">
        <f t="shared" si="2810"/>
        <v>31.905793976123643</v>
      </c>
      <c r="AQ5398" s="1">
        <f t="shared" si="2810"/>
        <v>0</v>
      </c>
      <c r="AR5398" s="1">
        <f t="shared" si="2811"/>
        <v>18.680990985980195</v>
      </c>
      <c r="AS5398" s="1">
        <f t="shared" si="2811"/>
        <v>0</v>
      </c>
      <c r="AT5398" s="5">
        <f t="shared" si="2812"/>
        <v>18.680990985980195</v>
      </c>
      <c r="AU5398" s="1">
        <f t="shared" si="2813"/>
        <v>191.43476385674185</v>
      </c>
      <c r="AV5398" s="1">
        <f t="shared" si="2813"/>
        <v>0</v>
      </c>
      <c r="AW5398" s="1">
        <f t="shared" si="2814"/>
        <v>6.7251567549528692</v>
      </c>
      <c r="AX5398" s="1">
        <f t="shared" si="2814"/>
        <v>0</v>
      </c>
      <c r="AY5398" s="5">
        <f t="shared" si="2815"/>
        <v>6.7251567549528692</v>
      </c>
      <c r="AZ5398" s="1">
        <f t="shared" si="2816"/>
        <v>75</v>
      </c>
      <c r="BA5398" s="1">
        <f t="shared" si="2817"/>
        <v>80.135482544682631</v>
      </c>
      <c r="BB5398" s="1">
        <f t="shared" si="2818"/>
        <v>328.96267201914839</v>
      </c>
      <c r="BC5398" s="23">
        <v>36385</v>
      </c>
      <c r="BD5398" s="24">
        <v>19</v>
      </c>
    </row>
    <row r="5399" spans="4:56" x14ac:dyDescent="0.15">
      <c r="D5399" s="17"/>
      <c r="E5399" s="14">
        <f t="shared" si="2792"/>
        <v>2.234730949137623</v>
      </c>
      <c r="F5399" s="23">
        <v>36385</v>
      </c>
      <c r="G5399" s="24">
        <v>20</v>
      </c>
      <c r="H5399" s="17">
        <v>402.34</v>
      </c>
      <c r="I5399" s="17">
        <f t="shared" si="2787"/>
        <v>218.89785843762306</v>
      </c>
      <c r="J5399" s="17">
        <f t="shared" si="2793"/>
        <v>489.1778189505024</v>
      </c>
      <c r="K5399" s="1">
        <v>25.97</v>
      </c>
      <c r="L5399" s="1">
        <f t="shared" si="2794"/>
        <v>30.97</v>
      </c>
      <c r="M5399" s="1">
        <f t="shared" si="2795"/>
        <v>30.97</v>
      </c>
      <c r="N5399" s="1">
        <f t="shared" si="2796"/>
        <v>1</v>
      </c>
      <c r="O5399" s="1">
        <f t="shared" si="2797"/>
        <v>1</v>
      </c>
      <c r="P5399" s="1">
        <f t="shared" si="2798"/>
        <v>0</v>
      </c>
      <c r="Q5399" s="18">
        <f t="shared" si="2791"/>
        <v>0.39739860997644288</v>
      </c>
      <c r="R5399" s="18">
        <f t="shared" si="2799"/>
        <v>0</v>
      </c>
      <c r="S5399" s="1">
        <f t="shared" si="2800"/>
        <v>7.5</v>
      </c>
      <c r="T5399" s="1">
        <f t="shared" si="2801"/>
        <v>0.39739860997644288</v>
      </c>
      <c r="U5399" s="1">
        <f t="shared" si="2801"/>
        <v>0</v>
      </c>
      <c r="V5399" s="4">
        <f t="shared" si="2802"/>
        <v>4.1619008950016703</v>
      </c>
      <c r="W5399" s="4">
        <f t="shared" si="2803"/>
        <v>0</v>
      </c>
      <c r="X5399" s="4">
        <f t="shared" si="2804"/>
        <v>489.1778189505024</v>
      </c>
      <c r="Y5399" s="4">
        <f t="shared" si="2804"/>
        <v>0</v>
      </c>
      <c r="Z5399" s="4">
        <f t="shared" si="2805"/>
        <v>117.53711375924199</v>
      </c>
      <c r="AA5399" s="4">
        <f t="shared" si="2805"/>
        <v>0</v>
      </c>
      <c r="AD5399" s="5">
        <f t="shared" si="2806"/>
        <v>117.53711375924199</v>
      </c>
      <c r="AE5399" s="23">
        <v>36385</v>
      </c>
      <c r="AF5399" s="24">
        <v>20</v>
      </c>
      <c r="AG5399" s="1">
        <f t="shared" si="2788"/>
        <v>140.23097476581066</v>
      </c>
      <c r="AH5399" s="1">
        <f t="shared" si="2788"/>
        <v>0</v>
      </c>
      <c r="AI5399" s="1">
        <f t="shared" si="2807"/>
        <v>30</v>
      </c>
      <c r="AJ5399" s="1">
        <f t="shared" si="2807"/>
        <v>0</v>
      </c>
      <c r="AK5399" s="1">
        <f t="shared" si="2808"/>
        <v>15.52941176470588</v>
      </c>
      <c r="AL5399" s="1">
        <f t="shared" si="2808"/>
        <v>0</v>
      </c>
      <c r="AM5399" s="5">
        <f t="shared" si="2809"/>
        <v>15.52941176470588</v>
      </c>
      <c r="AN5399" s="1">
        <f t="shared" si="2789"/>
        <v>175.28871845726337</v>
      </c>
      <c r="AO5399" s="1">
        <f t="shared" si="2789"/>
        <v>0</v>
      </c>
      <c r="AP5399" s="1">
        <f t="shared" si="2810"/>
        <v>30</v>
      </c>
      <c r="AQ5399" s="1">
        <f t="shared" si="2810"/>
        <v>0</v>
      </c>
      <c r="AR5399" s="1">
        <f t="shared" si="2811"/>
        <v>15.52941176470588</v>
      </c>
      <c r="AS5399" s="1">
        <f t="shared" si="2811"/>
        <v>0</v>
      </c>
      <c r="AT5399" s="5">
        <f t="shared" si="2812"/>
        <v>15.52941176470588</v>
      </c>
      <c r="AU5399" s="1">
        <f t="shared" si="2813"/>
        <v>175.28871845726337</v>
      </c>
      <c r="AV5399" s="1">
        <f t="shared" si="2813"/>
        <v>0</v>
      </c>
      <c r="AW5399" s="1">
        <f t="shared" si="2814"/>
        <v>5.1629971895483244</v>
      </c>
      <c r="AX5399" s="1">
        <f t="shared" si="2814"/>
        <v>0</v>
      </c>
      <c r="AY5399" s="5">
        <f t="shared" si="2815"/>
        <v>5.1629971895483244</v>
      </c>
      <c r="AZ5399" s="1">
        <f t="shared" si="2816"/>
        <v>75</v>
      </c>
      <c r="BA5399" s="1">
        <f t="shared" si="2817"/>
        <v>73.37667284257536</v>
      </c>
      <c r="BB5399" s="1">
        <f t="shared" si="2818"/>
        <v>302.13560732077741</v>
      </c>
      <c r="BC5399" s="23">
        <v>36385</v>
      </c>
      <c r="BD5399" s="24">
        <v>20</v>
      </c>
    </row>
    <row r="5400" spans="4:56" x14ac:dyDescent="0.15">
      <c r="D5400" s="17"/>
      <c r="E5400" s="14">
        <f t="shared" si="2792"/>
        <v>2.234730949137623</v>
      </c>
      <c r="F5400" s="23">
        <v>36385</v>
      </c>
      <c r="G5400" s="24">
        <v>21</v>
      </c>
      <c r="H5400" s="17">
        <v>396.798</v>
      </c>
      <c r="I5400" s="17">
        <f t="shared" si="2787"/>
        <v>215.88266747609475</v>
      </c>
      <c r="J5400" s="17">
        <f t="shared" si="2793"/>
        <v>482.43967839121507</v>
      </c>
      <c r="K5400" s="1">
        <v>25.48</v>
      </c>
      <c r="L5400" s="1">
        <f t="shared" si="2794"/>
        <v>30.48</v>
      </c>
      <c r="M5400" s="1">
        <f t="shared" si="2795"/>
        <v>30.48</v>
      </c>
      <c r="N5400" s="1">
        <f t="shared" si="2796"/>
        <v>1</v>
      </c>
      <c r="O5400" s="1">
        <f t="shared" si="2797"/>
        <v>1</v>
      </c>
      <c r="P5400" s="1">
        <f t="shared" si="2798"/>
        <v>0</v>
      </c>
      <c r="Q5400" s="18">
        <f t="shared" si="2791"/>
        <v>0.39192467475625742</v>
      </c>
      <c r="R5400" s="18">
        <f t="shared" si="2799"/>
        <v>0</v>
      </c>
      <c r="S5400" s="1">
        <f t="shared" si="2800"/>
        <v>7.5</v>
      </c>
      <c r="T5400" s="1">
        <f t="shared" si="2801"/>
        <v>0.39192467475625742</v>
      </c>
      <c r="U5400" s="1">
        <f t="shared" si="2801"/>
        <v>0</v>
      </c>
      <c r="V5400" s="4">
        <f t="shared" si="2802"/>
        <v>4.2270519749390765</v>
      </c>
      <c r="W5400" s="4">
        <f t="shared" si="2803"/>
        <v>0</v>
      </c>
      <c r="X5400" s="4">
        <f t="shared" si="2804"/>
        <v>482.43967839121507</v>
      </c>
      <c r="Y5400" s="4">
        <f t="shared" si="2804"/>
        <v>0</v>
      </c>
      <c r="Z5400" s="4">
        <f t="shared" si="2805"/>
        <v>114.13147537609078</v>
      </c>
      <c r="AA5400" s="4">
        <f t="shared" si="2805"/>
        <v>0</v>
      </c>
      <c r="AD5400" s="5">
        <f t="shared" si="2806"/>
        <v>114.13147537609078</v>
      </c>
      <c r="AE5400" s="23">
        <v>36385</v>
      </c>
      <c r="AF5400" s="24">
        <v>21</v>
      </c>
      <c r="AG5400" s="1">
        <f t="shared" si="2788"/>
        <v>138.29937447214832</v>
      </c>
      <c r="AH5400" s="1">
        <f t="shared" si="2788"/>
        <v>0</v>
      </c>
      <c r="AI5400" s="1">
        <f t="shared" si="2807"/>
        <v>30</v>
      </c>
      <c r="AJ5400" s="1">
        <f t="shared" si="2807"/>
        <v>0</v>
      </c>
      <c r="AK5400" s="1">
        <f t="shared" si="2808"/>
        <v>15.52941176470588</v>
      </c>
      <c r="AL5400" s="1">
        <f t="shared" si="2808"/>
        <v>0</v>
      </c>
      <c r="AM5400" s="5">
        <f t="shared" si="2809"/>
        <v>15.52941176470588</v>
      </c>
      <c r="AN5400" s="1">
        <f t="shared" si="2789"/>
        <v>172.87421809018539</v>
      </c>
      <c r="AO5400" s="1">
        <f t="shared" si="2789"/>
        <v>0</v>
      </c>
      <c r="AP5400" s="1">
        <f t="shared" si="2810"/>
        <v>30</v>
      </c>
      <c r="AQ5400" s="1">
        <f t="shared" si="2810"/>
        <v>0</v>
      </c>
      <c r="AR5400" s="1">
        <f t="shared" si="2811"/>
        <v>15.52941176470588</v>
      </c>
      <c r="AS5400" s="1">
        <f t="shared" si="2811"/>
        <v>0</v>
      </c>
      <c r="AT5400" s="5">
        <f t="shared" si="2812"/>
        <v>15.52941176470588</v>
      </c>
      <c r="AU5400" s="1">
        <f t="shared" si="2813"/>
        <v>172.87421809018539</v>
      </c>
      <c r="AV5400" s="1">
        <f t="shared" si="2813"/>
        <v>0</v>
      </c>
      <c r="AW5400" s="1">
        <f t="shared" si="2814"/>
        <v>4.9525706245755403</v>
      </c>
      <c r="AX5400" s="1">
        <f t="shared" si="2814"/>
        <v>0</v>
      </c>
      <c r="AY5400" s="5">
        <f t="shared" si="2815"/>
        <v>4.9525706245755403</v>
      </c>
      <c r="AZ5400" s="1">
        <f t="shared" si="2816"/>
        <v>75</v>
      </c>
      <c r="BA5400" s="1">
        <f t="shared" si="2817"/>
        <v>72.365951758682257</v>
      </c>
      <c r="BB5400" s="1">
        <f t="shared" si="2818"/>
        <v>297.50882128876037</v>
      </c>
      <c r="BC5400" s="23">
        <v>36385</v>
      </c>
      <c r="BD5400" s="24">
        <v>21</v>
      </c>
    </row>
    <row r="5401" spans="4:56" x14ac:dyDescent="0.15">
      <c r="D5401" s="17"/>
      <c r="E5401" s="14">
        <f t="shared" si="2792"/>
        <v>2.234730949137623</v>
      </c>
      <c r="F5401" s="23">
        <v>36385</v>
      </c>
      <c r="G5401" s="24">
        <v>22</v>
      </c>
      <c r="H5401" s="17">
        <v>387.99900000000002</v>
      </c>
      <c r="I5401" s="17">
        <f t="shared" si="2787"/>
        <v>211.09546695814316</v>
      </c>
      <c r="J5401" s="17">
        <f t="shared" si="2793"/>
        <v>471.74157323402102</v>
      </c>
      <c r="K5401" s="1">
        <v>25.33</v>
      </c>
      <c r="L5401" s="1">
        <f t="shared" si="2794"/>
        <v>30.33</v>
      </c>
      <c r="M5401" s="1">
        <f t="shared" si="2795"/>
        <v>30.33</v>
      </c>
      <c r="N5401" s="1">
        <f t="shared" si="2796"/>
        <v>1</v>
      </c>
      <c r="O5401" s="1">
        <f t="shared" si="2797"/>
        <v>1</v>
      </c>
      <c r="P5401" s="1">
        <f t="shared" si="2798"/>
        <v>0</v>
      </c>
      <c r="Q5401" s="18">
        <f t="shared" si="2791"/>
        <v>0.38323374079696249</v>
      </c>
      <c r="R5401" s="18">
        <f t="shared" si="2799"/>
        <v>0</v>
      </c>
      <c r="S5401" s="1">
        <f t="shared" si="2800"/>
        <v>7.5</v>
      </c>
      <c r="T5401" s="1">
        <f t="shared" si="2801"/>
        <v>0.38323374079696249</v>
      </c>
      <c r="U5401" s="1">
        <f t="shared" si="2801"/>
        <v>0</v>
      </c>
      <c r="V5401" s="4">
        <f t="shared" si="2802"/>
        <v>4.2459854800720391</v>
      </c>
      <c r="W5401" s="4">
        <f t="shared" si="2803"/>
        <v>0</v>
      </c>
      <c r="X5401" s="4">
        <f t="shared" si="2804"/>
        <v>471.74157323402096</v>
      </c>
      <c r="Y5401" s="4">
        <f t="shared" si="2804"/>
        <v>0</v>
      </c>
      <c r="Z5401" s="4">
        <f t="shared" si="2805"/>
        <v>111.10296430547784</v>
      </c>
      <c r="AA5401" s="4">
        <f t="shared" si="2805"/>
        <v>0</v>
      </c>
      <c r="AD5401" s="5">
        <f t="shared" si="2806"/>
        <v>111.10296430547784</v>
      </c>
      <c r="AE5401" s="23">
        <v>36385</v>
      </c>
      <c r="AF5401" s="24">
        <v>22</v>
      </c>
      <c r="AG5401" s="1">
        <f t="shared" si="2788"/>
        <v>135.23258432708599</v>
      </c>
      <c r="AH5401" s="1">
        <f t="shared" si="2788"/>
        <v>0</v>
      </c>
      <c r="AI5401" s="1">
        <f t="shared" si="2807"/>
        <v>30</v>
      </c>
      <c r="AJ5401" s="1">
        <f t="shared" si="2807"/>
        <v>0</v>
      </c>
      <c r="AK5401" s="1">
        <f t="shared" si="2808"/>
        <v>15.52941176470588</v>
      </c>
      <c r="AL5401" s="1">
        <f t="shared" si="2808"/>
        <v>0</v>
      </c>
      <c r="AM5401" s="5">
        <f t="shared" si="2809"/>
        <v>15.52941176470588</v>
      </c>
      <c r="AN5401" s="1">
        <f t="shared" si="2789"/>
        <v>169.04073040885751</v>
      </c>
      <c r="AO5401" s="1">
        <f t="shared" si="2789"/>
        <v>0</v>
      </c>
      <c r="AP5401" s="1">
        <f t="shared" si="2810"/>
        <v>30</v>
      </c>
      <c r="AQ5401" s="1">
        <f t="shared" si="2810"/>
        <v>0</v>
      </c>
      <c r="AR5401" s="1">
        <f t="shared" si="2811"/>
        <v>15.52941176470588</v>
      </c>
      <c r="AS5401" s="1">
        <f t="shared" si="2811"/>
        <v>0</v>
      </c>
      <c r="AT5401" s="5">
        <f t="shared" si="2812"/>
        <v>15.52941176470588</v>
      </c>
      <c r="AU5401" s="1">
        <f t="shared" si="2813"/>
        <v>169.04073040885751</v>
      </c>
      <c r="AV5401" s="1">
        <f t="shared" si="2813"/>
        <v>0</v>
      </c>
      <c r="AW5401" s="1">
        <f t="shared" si="2814"/>
        <v>4.6303526965264759</v>
      </c>
      <c r="AX5401" s="1">
        <f t="shared" si="2814"/>
        <v>0</v>
      </c>
      <c r="AY5401" s="5">
        <f t="shared" si="2815"/>
        <v>4.6303526965264759</v>
      </c>
      <c r="AZ5401" s="1">
        <f t="shared" si="2816"/>
        <v>75</v>
      </c>
      <c r="BA5401" s="1">
        <f t="shared" si="2817"/>
        <v>70.761235985103141</v>
      </c>
      <c r="BB5401" s="1">
        <f t="shared" si="2818"/>
        <v>292.55337651651922</v>
      </c>
      <c r="BC5401" s="23">
        <v>36385</v>
      </c>
      <c r="BD5401" s="24">
        <v>22</v>
      </c>
    </row>
    <row r="5402" spans="4:56" x14ac:dyDescent="0.15">
      <c r="D5402" s="17"/>
      <c r="E5402" s="14">
        <f t="shared" si="2792"/>
        <v>2.234730949137623</v>
      </c>
      <c r="F5402" s="23">
        <v>36385</v>
      </c>
      <c r="G5402" s="24">
        <v>23</v>
      </c>
      <c r="H5402" s="17">
        <v>379.52800000000002</v>
      </c>
      <c r="I5402" s="17">
        <f t="shared" si="2787"/>
        <v>206.48671873816724</v>
      </c>
      <c r="J5402" s="17">
        <f t="shared" si="2793"/>
        <v>461.44226095005791</v>
      </c>
      <c r="K5402" s="1">
        <v>25.35</v>
      </c>
      <c r="L5402" s="1">
        <f t="shared" si="2794"/>
        <v>30.35</v>
      </c>
      <c r="M5402" s="1">
        <f t="shared" si="2795"/>
        <v>30.35</v>
      </c>
      <c r="N5402" s="1">
        <f t="shared" si="2796"/>
        <v>1</v>
      </c>
      <c r="O5402" s="1">
        <f t="shared" si="2797"/>
        <v>1</v>
      </c>
      <c r="P5402" s="1">
        <f t="shared" si="2798"/>
        <v>0</v>
      </c>
      <c r="Q5402" s="18">
        <f t="shared" si="2791"/>
        <v>0.37486677846383515</v>
      </c>
      <c r="R5402" s="18">
        <f t="shared" si="2799"/>
        <v>0</v>
      </c>
      <c r="S5402" s="1">
        <f t="shared" si="2800"/>
        <v>7.5</v>
      </c>
      <c r="T5402" s="1">
        <f t="shared" si="2801"/>
        <v>0.37486677846383515</v>
      </c>
      <c r="U5402" s="1">
        <f t="shared" si="2801"/>
        <v>0</v>
      </c>
      <c r="V5402" s="4">
        <f t="shared" si="2802"/>
        <v>4.2418093966104191</v>
      </c>
      <c r="W5402" s="4">
        <f t="shared" si="2803"/>
        <v>0</v>
      </c>
      <c r="X5402" s="4">
        <f t="shared" si="2804"/>
        <v>461.44226095005791</v>
      </c>
      <c r="Y5402" s="4">
        <f t="shared" si="2804"/>
        <v>0</v>
      </c>
      <c r="Z5402" s="4">
        <f t="shared" si="2805"/>
        <v>108.78429882275971</v>
      </c>
      <c r="AA5402" s="4">
        <f t="shared" si="2805"/>
        <v>0</v>
      </c>
      <c r="AD5402" s="5">
        <f t="shared" si="2806"/>
        <v>108.78429882275971</v>
      </c>
      <c r="AE5402" s="23">
        <v>36385</v>
      </c>
      <c r="AF5402" s="24">
        <v>23</v>
      </c>
      <c r="AG5402" s="1">
        <f t="shared" si="2788"/>
        <v>132.28011480568327</v>
      </c>
      <c r="AH5402" s="1">
        <f t="shared" si="2788"/>
        <v>0</v>
      </c>
      <c r="AI5402" s="1">
        <f t="shared" si="2807"/>
        <v>30</v>
      </c>
      <c r="AJ5402" s="1">
        <f t="shared" si="2807"/>
        <v>0</v>
      </c>
      <c r="AK5402" s="1">
        <f t="shared" si="2808"/>
        <v>15.52941176470588</v>
      </c>
      <c r="AL5402" s="1">
        <f t="shared" si="2808"/>
        <v>0</v>
      </c>
      <c r="AM5402" s="5">
        <f t="shared" si="2809"/>
        <v>15.52941176470588</v>
      </c>
      <c r="AN5402" s="1">
        <f t="shared" si="2789"/>
        <v>165.35014350710409</v>
      </c>
      <c r="AO5402" s="1">
        <f t="shared" si="2789"/>
        <v>0</v>
      </c>
      <c r="AP5402" s="1">
        <f t="shared" si="2810"/>
        <v>30</v>
      </c>
      <c r="AQ5402" s="1">
        <f t="shared" si="2810"/>
        <v>0</v>
      </c>
      <c r="AR5402" s="1">
        <f t="shared" si="2811"/>
        <v>15.52941176470588</v>
      </c>
      <c r="AS5402" s="1">
        <f t="shared" si="2811"/>
        <v>0</v>
      </c>
      <c r="AT5402" s="5">
        <f t="shared" si="2812"/>
        <v>15.52941176470588</v>
      </c>
      <c r="AU5402" s="1">
        <f t="shared" si="2813"/>
        <v>165.35014350710409</v>
      </c>
      <c r="AV5402" s="1">
        <f t="shared" si="2813"/>
        <v>0</v>
      </c>
      <c r="AW5402" s="1">
        <f t="shared" si="2814"/>
        <v>4.3336488638052151</v>
      </c>
      <c r="AX5402" s="1">
        <f t="shared" si="2814"/>
        <v>0</v>
      </c>
      <c r="AY5402" s="5">
        <f t="shared" si="2815"/>
        <v>4.3336488638052151</v>
      </c>
      <c r="AZ5402" s="1">
        <f t="shared" si="2816"/>
        <v>75</v>
      </c>
      <c r="BA5402" s="1">
        <f t="shared" si="2817"/>
        <v>69.216339142508687</v>
      </c>
      <c r="BB5402" s="1">
        <f t="shared" si="2818"/>
        <v>288.39311035848539</v>
      </c>
      <c r="BC5402" s="23">
        <v>36385</v>
      </c>
      <c r="BD5402" s="24">
        <v>23</v>
      </c>
    </row>
    <row r="5403" spans="4:56" x14ac:dyDescent="0.15">
      <c r="D5403" s="17"/>
      <c r="E5403" s="14">
        <f>$D$228</f>
        <v>2.234730949137623</v>
      </c>
      <c r="F5403" s="23">
        <v>36386</v>
      </c>
      <c r="G5403" s="24">
        <v>0</v>
      </c>
      <c r="H5403" s="17">
        <v>370.93400000000003</v>
      </c>
      <c r="I5403" s="17">
        <f t="shared" si="2787"/>
        <v>201.81105090645048</v>
      </c>
      <c r="J5403" s="17">
        <f t="shared" si="2793"/>
        <v>450.99340133863325</v>
      </c>
      <c r="K5403" s="1">
        <v>25.6</v>
      </c>
      <c r="L5403" s="1">
        <f t="shared" si="2794"/>
        <v>30.6</v>
      </c>
      <c r="M5403" s="1">
        <f t="shared" si="2795"/>
        <v>30.6</v>
      </c>
      <c r="N5403" s="1">
        <f t="shared" si="2796"/>
        <v>1</v>
      </c>
      <c r="O5403" s="1">
        <f t="shared" si="2797"/>
        <v>1</v>
      </c>
      <c r="P5403" s="1">
        <f t="shared" si="2798"/>
        <v>0</v>
      </c>
      <c r="Q5403" s="18">
        <f t="shared" si="2791"/>
        <v>0.36637832677089505</v>
      </c>
      <c r="R5403" s="18">
        <f t="shared" si="2799"/>
        <v>0</v>
      </c>
      <c r="S5403" s="1">
        <f t="shared" si="2800"/>
        <v>7.5</v>
      </c>
      <c r="T5403" s="1">
        <f t="shared" si="2801"/>
        <v>0.36637832677089505</v>
      </c>
      <c r="U5403" s="1">
        <f t="shared" si="2801"/>
        <v>0</v>
      </c>
      <c r="V5403" s="4">
        <f t="shared" si="2802"/>
        <v>4.2063921330679266</v>
      </c>
      <c r="W5403" s="4">
        <f t="shared" si="2803"/>
        <v>0</v>
      </c>
      <c r="X5403" s="4">
        <f t="shared" si="2804"/>
        <v>450.99340133863325</v>
      </c>
      <c r="Y5403" s="4">
        <f t="shared" si="2804"/>
        <v>0</v>
      </c>
      <c r="Z5403" s="4">
        <f t="shared" si="2805"/>
        <v>107.21620502121418</v>
      </c>
      <c r="AA5403" s="4">
        <f t="shared" si="2805"/>
        <v>0</v>
      </c>
      <c r="AD5403" s="5">
        <f t="shared" si="2806"/>
        <v>107.21620502121418</v>
      </c>
      <c r="AE5403" s="23">
        <v>36386</v>
      </c>
      <c r="AF5403" s="24">
        <v>0</v>
      </c>
      <c r="AG5403" s="1">
        <f t="shared" si="2788"/>
        <v>129.2847750504082</v>
      </c>
      <c r="AH5403" s="1">
        <f t="shared" si="2788"/>
        <v>0</v>
      </c>
      <c r="AI5403" s="1">
        <f t="shared" si="2807"/>
        <v>30</v>
      </c>
      <c r="AJ5403" s="1">
        <f t="shared" si="2807"/>
        <v>0</v>
      </c>
      <c r="AK5403" s="1">
        <f t="shared" si="2808"/>
        <v>15.52941176470588</v>
      </c>
      <c r="AL5403" s="1">
        <f t="shared" si="2808"/>
        <v>0</v>
      </c>
      <c r="AM5403" s="5">
        <f t="shared" si="2809"/>
        <v>15.52941176470588</v>
      </c>
      <c r="AN5403" s="1">
        <f t="shared" si="2789"/>
        <v>161.60596881301026</v>
      </c>
      <c r="AO5403" s="1">
        <f t="shared" si="2789"/>
        <v>0</v>
      </c>
      <c r="AP5403" s="1">
        <f t="shared" si="2810"/>
        <v>30</v>
      </c>
      <c r="AQ5403" s="1">
        <f t="shared" si="2810"/>
        <v>0</v>
      </c>
      <c r="AR5403" s="1">
        <f t="shared" si="2811"/>
        <v>15.52941176470588</v>
      </c>
      <c r="AS5403" s="1">
        <f t="shared" si="2811"/>
        <v>0</v>
      </c>
      <c r="AT5403" s="5">
        <f t="shared" si="2812"/>
        <v>15.52941176470588</v>
      </c>
      <c r="AU5403" s="1">
        <f t="shared" si="2813"/>
        <v>161.60596881301026</v>
      </c>
      <c r="AV5403" s="1">
        <f t="shared" si="2813"/>
        <v>0</v>
      </c>
      <c r="AW5403" s="1">
        <f t="shared" si="2814"/>
        <v>4.0458724054495496</v>
      </c>
      <c r="AX5403" s="1">
        <f t="shared" si="2814"/>
        <v>0</v>
      </c>
      <c r="AY5403" s="5">
        <f t="shared" si="2815"/>
        <v>4.0458724054495496</v>
      </c>
      <c r="AZ5403" s="1">
        <f t="shared" si="2816"/>
        <v>75</v>
      </c>
      <c r="BA5403" s="1">
        <f t="shared" si="2817"/>
        <v>67.64901020079499</v>
      </c>
      <c r="BB5403" s="1">
        <f t="shared" si="2818"/>
        <v>284.96991115687047</v>
      </c>
      <c r="BC5403" s="23">
        <v>36386</v>
      </c>
      <c r="BD5403" s="24">
        <v>0</v>
      </c>
    </row>
    <row r="5404" spans="4:56" x14ac:dyDescent="0.15">
      <c r="D5404" s="17"/>
      <c r="E5404" s="14">
        <f t="shared" ref="E5404:E5426" si="2819">$D$228</f>
        <v>2.234730949137623</v>
      </c>
      <c r="F5404" s="23">
        <v>36386</v>
      </c>
      <c r="G5404" s="24">
        <v>1</v>
      </c>
      <c r="H5404" s="17">
        <v>362.94400000000002</v>
      </c>
      <c r="I5404" s="17">
        <f t="shared" si="2787"/>
        <v>197.4639964527133</v>
      </c>
      <c r="J5404" s="17">
        <f t="shared" si="2793"/>
        <v>441.27890421328021</v>
      </c>
      <c r="K5404" s="1">
        <v>26.07</v>
      </c>
      <c r="L5404" s="1">
        <f t="shared" si="2794"/>
        <v>31.07</v>
      </c>
      <c r="M5404" s="1">
        <f t="shared" si="2795"/>
        <v>31.07</v>
      </c>
      <c r="N5404" s="1">
        <f t="shared" si="2796"/>
        <v>1</v>
      </c>
      <c r="O5404" s="1">
        <f t="shared" si="2797"/>
        <v>1</v>
      </c>
      <c r="P5404" s="1">
        <f t="shared" si="2798"/>
        <v>0</v>
      </c>
      <c r="Q5404" s="18">
        <f t="shared" si="2791"/>
        <v>0.35848645697492199</v>
      </c>
      <c r="R5404" s="18">
        <f t="shared" si="2799"/>
        <v>0</v>
      </c>
      <c r="S5404" s="1">
        <f t="shared" si="2800"/>
        <v>7.5</v>
      </c>
      <c r="T5404" s="1">
        <f t="shared" si="2801"/>
        <v>0.35848645697492199</v>
      </c>
      <c r="U5404" s="1">
        <f t="shared" si="2801"/>
        <v>0</v>
      </c>
      <c r="V5404" s="4">
        <f t="shared" si="2802"/>
        <v>4.1419674245264435</v>
      </c>
      <c r="W5404" s="4">
        <f t="shared" si="2803"/>
        <v>0</v>
      </c>
      <c r="X5404" s="4">
        <f t="shared" si="2804"/>
        <v>441.27890421328021</v>
      </c>
      <c r="Y5404" s="4">
        <f t="shared" si="2804"/>
        <v>0</v>
      </c>
      <c r="Z5404" s="4">
        <f t="shared" si="2805"/>
        <v>106.5384777292719</v>
      </c>
      <c r="AA5404" s="4">
        <f t="shared" si="2805"/>
        <v>0</v>
      </c>
      <c r="AD5404" s="5">
        <f t="shared" si="2806"/>
        <v>106.5384777292719</v>
      </c>
      <c r="AE5404" s="23">
        <v>36386</v>
      </c>
      <c r="AF5404" s="24">
        <v>1</v>
      </c>
      <c r="AG5404" s="1">
        <f t="shared" si="2788"/>
        <v>126.49995254114032</v>
      </c>
      <c r="AH5404" s="1">
        <f t="shared" si="2788"/>
        <v>0</v>
      </c>
      <c r="AI5404" s="1">
        <f t="shared" si="2807"/>
        <v>30</v>
      </c>
      <c r="AJ5404" s="1">
        <f t="shared" si="2807"/>
        <v>0</v>
      </c>
      <c r="AK5404" s="1">
        <f t="shared" si="2808"/>
        <v>15.52941176470588</v>
      </c>
      <c r="AL5404" s="1">
        <f t="shared" si="2808"/>
        <v>0</v>
      </c>
      <c r="AM5404" s="5">
        <f t="shared" si="2809"/>
        <v>15.52941176470588</v>
      </c>
      <c r="AN5404" s="1">
        <f t="shared" si="2789"/>
        <v>158.12494067642538</v>
      </c>
      <c r="AO5404" s="1">
        <f t="shared" si="2789"/>
        <v>0</v>
      </c>
      <c r="AP5404" s="1">
        <f t="shared" si="2810"/>
        <v>30</v>
      </c>
      <c r="AQ5404" s="1">
        <f t="shared" si="2810"/>
        <v>0</v>
      </c>
      <c r="AR5404" s="1">
        <f t="shared" si="2811"/>
        <v>15.52941176470588</v>
      </c>
      <c r="AS5404" s="1">
        <f t="shared" si="2811"/>
        <v>0</v>
      </c>
      <c r="AT5404" s="5">
        <f t="shared" si="2812"/>
        <v>15.52941176470588</v>
      </c>
      <c r="AU5404" s="1">
        <f t="shared" si="2813"/>
        <v>158.12494067642538</v>
      </c>
      <c r="AV5404" s="1">
        <f t="shared" si="2813"/>
        <v>0</v>
      </c>
      <c r="AW5404" s="1">
        <f t="shared" si="2814"/>
        <v>3.7900166484898667</v>
      </c>
      <c r="AX5404" s="1">
        <f t="shared" si="2814"/>
        <v>0</v>
      </c>
      <c r="AY5404" s="5">
        <f t="shared" si="2815"/>
        <v>3.7900166484898667</v>
      </c>
      <c r="AZ5404" s="1">
        <f t="shared" si="2816"/>
        <v>75</v>
      </c>
      <c r="BA5404" s="1">
        <f t="shared" si="2817"/>
        <v>66.191835631992035</v>
      </c>
      <c r="BB5404" s="1">
        <f t="shared" si="2818"/>
        <v>282.57915353916553</v>
      </c>
      <c r="BC5404" s="23">
        <v>36386</v>
      </c>
      <c r="BD5404" s="24">
        <v>1</v>
      </c>
    </row>
    <row r="5405" spans="4:56" x14ac:dyDescent="0.15">
      <c r="D5405" s="17"/>
      <c r="E5405" s="14">
        <f t="shared" si="2819"/>
        <v>2.234730949137623</v>
      </c>
      <c r="F5405" s="23">
        <v>36386</v>
      </c>
      <c r="G5405" s="24">
        <v>2</v>
      </c>
      <c r="H5405" s="17">
        <v>354.79399999999998</v>
      </c>
      <c r="I5405" s="17">
        <f t="shared" si="2787"/>
        <v>193.02989209752457</v>
      </c>
      <c r="J5405" s="17">
        <f t="shared" si="2793"/>
        <v>431.36987397903403</v>
      </c>
      <c r="K5405" s="1">
        <v>26.4</v>
      </c>
      <c r="L5405" s="1">
        <f t="shared" si="2794"/>
        <v>31.4</v>
      </c>
      <c r="M5405" s="1">
        <f t="shared" si="2795"/>
        <v>31.4</v>
      </c>
      <c r="N5405" s="1">
        <f t="shared" si="2796"/>
        <v>1</v>
      </c>
      <c r="O5405" s="1">
        <f t="shared" si="2797"/>
        <v>1</v>
      </c>
      <c r="P5405" s="1">
        <f t="shared" si="2798"/>
        <v>0</v>
      </c>
      <c r="Q5405" s="18">
        <f t="shared" si="2791"/>
        <v>0.35043655223935499</v>
      </c>
      <c r="R5405" s="18">
        <f t="shared" si="2799"/>
        <v>0</v>
      </c>
      <c r="S5405" s="1">
        <f t="shared" si="2800"/>
        <v>7.5</v>
      </c>
      <c r="T5405" s="1">
        <f t="shared" si="2801"/>
        <v>0.35043655223935499</v>
      </c>
      <c r="U5405" s="1">
        <f t="shared" si="2801"/>
        <v>0</v>
      </c>
      <c r="V5405" s="4">
        <f t="shared" si="2802"/>
        <v>4.0969047538967551</v>
      </c>
      <c r="W5405" s="4">
        <f t="shared" si="2803"/>
        <v>0</v>
      </c>
      <c r="X5405" s="4">
        <f t="shared" si="2804"/>
        <v>431.36987397903403</v>
      </c>
      <c r="Y5405" s="4">
        <f t="shared" si="2804"/>
        <v>0</v>
      </c>
      <c r="Z5405" s="4">
        <f t="shared" si="2805"/>
        <v>105.29165306289785</v>
      </c>
      <c r="AA5405" s="4">
        <f t="shared" si="2805"/>
        <v>0</v>
      </c>
      <c r="AD5405" s="5">
        <f t="shared" si="2806"/>
        <v>105.29165306289785</v>
      </c>
      <c r="AE5405" s="23">
        <v>36386</v>
      </c>
      <c r="AF5405" s="24">
        <v>2</v>
      </c>
      <c r="AG5405" s="1">
        <f t="shared" si="2788"/>
        <v>123.65936387398976</v>
      </c>
      <c r="AH5405" s="1">
        <f t="shared" si="2788"/>
        <v>0</v>
      </c>
      <c r="AI5405" s="1">
        <f t="shared" si="2807"/>
        <v>30</v>
      </c>
      <c r="AJ5405" s="1">
        <f t="shared" si="2807"/>
        <v>0</v>
      </c>
      <c r="AK5405" s="1">
        <f t="shared" si="2808"/>
        <v>15.52941176470588</v>
      </c>
      <c r="AL5405" s="1">
        <f t="shared" si="2808"/>
        <v>0</v>
      </c>
      <c r="AM5405" s="5">
        <f t="shared" si="2809"/>
        <v>15.52941176470588</v>
      </c>
      <c r="AN5405" s="1">
        <f t="shared" si="2789"/>
        <v>154.57420484248721</v>
      </c>
      <c r="AO5405" s="1">
        <f t="shared" si="2789"/>
        <v>0</v>
      </c>
      <c r="AP5405" s="1">
        <f t="shared" si="2810"/>
        <v>30</v>
      </c>
      <c r="AQ5405" s="1">
        <f t="shared" si="2810"/>
        <v>0</v>
      </c>
      <c r="AR5405" s="1">
        <f t="shared" si="2811"/>
        <v>15.52941176470588</v>
      </c>
      <c r="AS5405" s="1">
        <f t="shared" si="2811"/>
        <v>0</v>
      </c>
      <c r="AT5405" s="5">
        <f t="shared" si="2812"/>
        <v>15.52941176470588</v>
      </c>
      <c r="AU5405" s="1">
        <f t="shared" si="2813"/>
        <v>154.57420484248721</v>
      </c>
      <c r="AV5405" s="1">
        <f t="shared" si="2813"/>
        <v>0</v>
      </c>
      <c r="AW5405" s="1">
        <f t="shared" si="2814"/>
        <v>3.5403895827738299</v>
      </c>
      <c r="AX5405" s="1">
        <f t="shared" si="2814"/>
        <v>0</v>
      </c>
      <c r="AY5405" s="5">
        <f t="shared" si="2815"/>
        <v>3.5403895827738299</v>
      </c>
      <c r="AZ5405" s="1">
        <f t="shared" si="2816"/>
        <v>75</v>
      </c>
      <c r="BA5405" s="1">
        <f t="shared" si="2817"/>
        <v>64.705481096855095</v>
      </c>
      <c r="BB5405" s="1">
        <f t="shared" si="2818"/>
        <v>279.5963472719385</v>
      </c>
      <c r="BC5405" s="23">
        <v>36386</v>
      </c>
      <c r="BD5405" s="24">
        <v>2</v>
      </c>
    </row>
    <row r="5406" spans="4:56" x14ac:dyDescent="0.15">
      <c r="D5406" s="17"/>
      <c r="E5406" s="14">
        <f t="shared" si="2819"/>
        <v>2.234730949137623</v>
      </c>
      <c r="F5406" s="23">
        <v>36386</v>
      </c>
      <c r="G5406" s="24">
        <v>3</v>
      </c>
      <c r="H5406" s="17">
        <v>345.43700000000001</v>
      </c>
      <c r="I5406" s="17">
        <f t="shared" si="2787"/>
        <v>187.93910504826067</v>
      </c>
      <c r="J5406" s="17">
        <f t="shared" si="2793"/>
        <v>419.99333460457501</v>
      </c>
      <c r="K5406" s="1">
        <v>26.37</v>
      </c>
      <c r="L5406" s="1">
        <f t="shared" si="2794"/>
        <v>31.37</v>
      </c>
      <c r="M5406" s="1">
        <f t="shared" si="2795"/>
        <v>31.37</v>
      </c>
      <c r="N5406" s="1">
        <f t="shared" si="2796"/>
        <v>1</v>
      </c>
      <c r="O5406" s="1">
        <f t="shared" si="2797"/>
        <v>1</v>
      </c>
      <c r="P5406" s="1">
        <f t="shared" si="2798"/>
        <v>0</v>
      </c>
      <c r="Q5406" s="18">
        <f t="shared" si="2791"/>
        <v>0.34119447142822618</v>
      </c>
      <c r="R5406" s="18">
        <f t="shared" si="2799"/>
        <v>0</v>
      </c>
      <c r="S5406" s="1">
        <f t="shared" si="2800"/>
        <v>7.5</v>
      </c>
      <c r="T5406" s="1">
        <f t="shared" si="2801"/>
        <v>0.34119447142822618</v>
      </c>
      <c r="U5406" s="1">
        <f t="shared" si="2801"/>
        <v>0</v>
      </c>
      <c r="V5406" s="4">
        <f t="shared" si="2802"/>
        <v>4.0993147322004662</v>
      </c>
      <c r="W5406" s="4">
        <f t="shared" si="2803"/>
        <v>0</v>
      </c>
      <c r="X5406" s="4">
        <f t="shared" si="2804"/>
        <v>419.99333460457501</v>
      </c>
      <c r="Y5406" s="4">
        <f t="shared" si="2804"/>
        <v>0</v>
      </c>
      <c r="Z5406" s="4">
        <f t="shared" si="2805"/>
        <v>102.45452277803693</v>
      </c>
      <c r="AA5406" s="4">
        <f t="shared" si="2805"/>
        <v>0</v>
      </c>
      <c r="AD5406" s="5">
        <f t="shared" si="2806"/>
        <v>102.45452277803693</v>
      </c>
      <c r="AE5406" s="23">
        <v>36386</v>
      </c>
      <c r="AF5406" s="24">
        <v>3</v>
      </c>
      <c r="AG5406" s="1">
        <f t="shared" si="2788"/>
        <v>120.39808925331148</v>
      </c>
      <c r="AH5406" s="1">
        <f t="shared" si="2788"/>
        <v>0</v>
      </c>
      <c r="AI5406" s="1">
        <f t="shared" si="2807"/>
        <v>30</v>
      </c>
      <c r="AJ5406" s="1">
        <f t="shared" si="2807"/>
        <v>0</v>
      </c>
      <c r="AK5406" s="1">
        <f t="shared" si="2808"/>
        <v>15.52941176470588</v>
      </c>
      <c r="AL5406" s="1">
        <f t="shared" si="2808"/>
        <v>0</v>
      </c>
      <c r="AM5406" s="5">
        <f t="shared" si="2809"/>
        <v>15.52941176470588</v>
      </c>
      <c r="AN5406" s="1">
        <f t="shared" si="2789"/>
        <v>150.49761156663939</v>
      </c>
      <c r="AO5406" s="1">
        <f t="shared" si="2789"/>
        <v>0</v>
      </c>
      <c r="AP5406" s="1">
        <f t="shared" si="2810"/>
        <v>30</v>
      </c>
      <c r="AQ5406" s="1">
        <f t="shared" si="2810"/>
        <v>0</v>
      </c>
      <c r="AR5406" s="1">
        <f t="shared" si="2811"/>
        <v>15.52941176470588</v>
      </c>
      <c r="AS5406" s="1">
        <f t="shared" si="2811"/>
        <v>0</v>
      </c>
      <c r="AT5406" s="5">
        <f t="shared" si="2812"/>
        <v>15.52941176470588</v>
      </c>
      <c r="AU5406" s="1">
        <f t="shared" si="2813"/>
        <v>150.49761156663939</v>
      </c>
      <c r="AV5406" s="1">
        <f t="shared" si="2813"/>
        <v>0</v>
      </c>
      <c r="AW5406" s="1">
        <f t="shared" si="2814"/>
        <v>3.2675994465456948</v>
      </c>
      <c r="AX5406" s="1">
        <f t="shared" si="2814"/>
        <v>0</v>
      </c>
      <c r="AY5406" s="5">
        <f t="shared" si="2815"/>
        <v>3.2675994465456948</v>
      </c>
      <c r="AZ5406" s="1">
        <f t="shared" si="2816"/>
        <v>75</v>
      </c>
      <c r="BA5406" s="1">
        <f t="shared" si="2817"/>
        <v>62.999000190686246</v>
      </c>
      <c r="BB5406" s="1">
        <f t="shared" si="2818"/>
        <v>274.77994594468066</v>
      </c>
      <c r="BC5406" s="23">
        <v>36386</v>
      </c>
      <c r="BD5406" s="24">
        <v>3</v>
      </c>
    </row>
    <row r="5407" spans="4:56" x14ac:dyDescent="0.15">
      <c r="D5407" s="17"/>
      <c r="E5407" s="14">
        <f t="shared" si="2819"/>
        <v>2.234730949137623</v>
      </c>
      <c r="F5407" s="23">
        <v>36386</v>
      </c>
      <c r="G5407" s="24">
        <v>4</v>
      </c>
      <c r="H5407" s="17">
        <v>335.95499999999998</v>
      </c>
      <c r="I5407" s="17">
        <f t="shared" si="2787"/>
        <v>182.78031026348773</v>
      </c>
      <c r="J5407" s="17">
        <f t="shared" si="2793"/>
        <v>408.46481623879316</v>
      </c>
      <c r="K5407" s="1">
        <v>26.13</v>
      </c>
      <c r="L5407" s="1">
        <f t="shared" si="2794"/>
        <v>31.13</v>
      </c>
      <c r="M5407" s="1">
        <f t="shared" si="2795"/>
        <v>31.13</v>
      </c>
      <c r="N5407" s="1">
        <f t="shared" si="2796"/>
        <v>1</v>
      </c>
      <c r="O5407" s="1">
        <f t="shared" si="2797"/>
        <v>1</v>
      </c>
      <c r="P5407" s="1">
        <f t="shared" si="2798"/>
        <v>0</v>
      </c>
      <c r="Q5407" s="18">
        <f t="shared" si="2791"/>
        <v>0.33182892582053952</v>
      </c>
      <c r="R5407" s="18">
        <f t="shared" si="2799"/>
        <v>0</v>
      </c>
      <c r="S5407" s="1">
        <f t="shared" si="2800"/>
        <v>7.5</v>
      </c>
      <c r="T5407" s="1">
        <f t="shared" si="2801"/>
        <v>0.33182892582053952</v>
      </c>
      <c r="U5407" s="1">
        <f t="shared" si="2801"/>
        <v>0</v>
      </c>
      <c r="V5407" s="4">
        <f t="shared" si="2802"/>
        <v>4.1294961764529949</v>
      </c>
      <c r="W5407" s="4">
        <f t="shared" si="2803"/>
        <v>0</v>
      </c>
      <c r="X5407" s="4">
        <f t="shared" si="2804"/>
        <v>408.46481623879316</v>
      </c>
      <c r="Y5407" s="4">
        <f t="shared" si="2804"/>
        <v>0</v>
      </c>
      <c r="Z5407" s="4">
        <f t="shared" si="2805"/>
        <v>98.913959181732793</v>
      </c>
      <c r="AA5407" s="4">
        <f t="shared" si="2805"/>
        <v>0</v>
      </c>
      <c r="AD5407" s="5">
        <f t="shared" si="2806"/>
        <v>98.913959181732793</v>
      </c>
      <c r="AE5407" s="23">
        <v>36386</v>
      </c>
      <c r="AF5407" s="24">
        <v>4</v>
      </c>
      <c r="AG5407" s="1">
        <f t="shared" si="2788"/>
        <v>117.09324732178736</v>
      </c>
      <c r="AH5407" s="1">
        <f t="shared" si="2788"/>
        <v>0</v>
      </c>
      <c r="AI5407" s="1">
        <f t="shared" si="2807"/>
        <v>30</v>
      </c>
      <c r="AJ5407" s="1">
        <f t="shared" si="2807"/>
        <v>0</v>
      </c>
      <c r="AK5407" s="1">
        <f t="shared" si="2808"/>
        <v>15.52941176470588</v>
      </c>
      <c r="AL5407" s="1">
        <f t="shared" si="2808"/>
        <v>0</v>
      </c>
      <c r="AM5407" s="5">
        <f t="shared" si="2809"/>
        <v>15.52941176470588</v>
      </c>
      <c r="AN5407" s="1">
        <f t="shared" si="2789"/>
        <v>146.3665591522342</v>
      </c>
      <c r="AO5407" s="1">
        <f t="shared" si="2789"/>
        <v>0</v>
      </c>
      <c r="AP5407" s="1">
        <f t="shared" si="2810"/>
        <v>30</v>
      </c>
      <c r="AQ5407" s="1">
        <f t="shared" si="2810"/>
        <v>0</v>
      </c>
      <c r="AR5407" s="1">
        <f t="shared" si="2811"/>
        <v>15.52941176470588</v>
      </c>
      <c r="AS5407" s="1">
        <f t="shared" si="2811"/>
        <v>0</v>
      </c>
      <c r="AT5407" s="5">
        <f t="shared" si="2812"/>
        <v>15.52941176470588</v>
      </c>
      <c r="AU5407" s="1">
        <f t="shared" si="2813"/>
        <v>150</v>
      </c>
      <c r="AV5407" s="1">
        <f t="shared" si="2813"/>
        <v>0</v>
      </c>
      <c r="AW5407" s="1">
        <f t="shared" si="2814"/>
        <v>3.2352941176470589</v>
      </c>
      <c r="AX5407" s="1">
        <f t="shared" si="2814"/>
        <v>0</v>
      </c>
      <c r="AY5407" s="5">
        <f t="shared" si="2815"/>
        <v>3.2352941176470589</v>
      </c>
      <c r="AZ5407" s="1">
        <f t="shared" si="2816"/>
        <v>75</v>
      </c>
      <c r="BA5407" s="1">
        <f t="shared" si="2817"/>
        <v>61.26972243581897</v>
      </c>
      <c r="BB5407" s="1">
        <f t="shared" si="2818"/>
        <v>269.47779926461061</v>
      </c>
      <c r="BC5407" s="23">
        <v>36386</v>
      </c>
      <c r="BD5407" s="24">
        <v>4</v>
      </c>
    </row>
    <row r="5408" spans="4:56" x14ac:dyDescent="0.15">
      <c r="D5408" s="17"/>
      <c r="E5408" s="14">
        <f t="shared" si="2819"/>
        <v>2.234730949137623</v>
      </c>
      <c r="F5408" s="23">
        <v>36386</v>
      </c>
      <c r="G5408" s="24">
        <v>5</v>
      </c>
      <c r="H5408" s="17">
        <v>340.93099999999998</v>
      </c>
      <c r="I5408" s="17">
        <f t="shared" si="2787"/>
        <v>185.48756219863117</v>
      </c>
      <c r="J5408" s="17">
        <f t="shared" si="2793"/>
        <v>414.51479592537089</v>
      </c>
      <c r="K5408" s="1">
        <v>25.88</v>
      </c>
      <c r="L5408" s="1">
        <f t="shared" si="2794"/>
        <v>30.88</v>
      </c>
      <c r="M5408" s="1">
        <f t="shared" si="2795"/>
        <v>30.88</v>
      </c>
      <c r="N5408" s="1">
        <f t="shared" si="2796"/>
        <v>1</v>
      </c>
      <c r="O5408" s="1">
        <f t="shared" si="2797"/>
        <v>1</v>
      </c>
      <c r="P5408" s="1">
        <f t="shared" si="2798"/>
        <v>0</v>
      </c>
      <c r="Q5408" s="18">
        <f t="shared" si="2791"/>
        <v>0.33674381244191143</v>
      </c>
      <c r="R5408" s="18">
        <f t="shared" si="2799"/>
        <v>0</v>
      </c>
      <c r="S5408" s="1">
        <f t="shared" si="2800"/>
        <v>7.5</v>
      </c>
      <c r="T5408" s="1">
        <f t="shared" si="2801"/>
        <v>0.33674381244191143</v>
      </c>
      <c r="U5408" s="1">
        <f t="shared" si="2801"/>
        <v>0</v>
      </c>
      <c r="V5408" s="4">
        <f t="shared" si="2802"/>
        <v>4.1636596762746425</v>
      </c>
      <c r="W5408" s="4">
        <f t="shared" si="2803"/>
        <v>0</v>
      </c>
      <c r="X5408" s="4">
        <f t="shared" si="2804"/>
        <v>414.51479592537089</v>
      </c>
      <c r="Y5408" s="4">
        <f t="shared" si="2804"/>
        <v>0</v>
      </c>
      <c r="Z5408" s="4">
        <f t="shared" si="2805"/>
        <v>99.555397932102451</v>
      </c>
      <c r="AA5408" s="4">
        <f t="shared" si="2805"/>
        <v>0</v>
      </c>
      <c r="AD5408" s="5">
        <f t="shared" si="2806"/>
        <v>99.555397932102451</v>
      </c>
      <c r="AE5408" s="23">
        <v>36386</v>
      </c>
      <c r="AF5408" s="24">
        <v>5</v>
      </c>
      <c r="AG5408" s="1">
        <f t="shared" si="2788"/>
        <v>118.82757483193966</v>
      </c>
      <c r="AH5408" s="1">
        <f t="shared" si="2788"/>
        <v>0</v>
      </c>
      <c r="AI5408" s="1">
        <f t="shared" si="2807"/>
        <v>30</v>
      </c>
      <c r="AJ5408" s="1">
        <f t="shared" si="2807"/>
        <v>0</v>
      </c>
      <c r="AK5408" s="1">
        <f t="shared" si="2808"/>
        <v>15.52941176470588</v>
      </c>
      <c r="AL5408" s="1">
        <f t="shared" si="2808"/>
        <v>0</v>
      </c>
      <c r="AM5408" s="5">
        <f t="shared" si="2809"/>
        <v>15.52941176470588</v>
      </c>
      <c r="AN5408" s="1">
        <f t="shared" si="2789"/>
        <v>148.53446853992457</v>
      </c>
      <c r="AO5408" s="1">
        <f t="shared" si="2789"/>
        <v>0</v>
      </c>
      <c r="AP5408" s="1">
        <f t="shared" si="2810"/>
        <v>30</v>
      </c>
      <c r="AQ5408" s="1">
        <f t="shared" si="2810"/>
        <v>0</v>
      </c>
      <c r="AR5408" s="1">
        <f t="shared" si="2811"/>
        <v>15.52941176470588</v>
      </c>
      <c r="AS5408" s="1">
        <f t="shared" si="2811"/>
        <v>0</v>
      </c>
      <c r="AT5408" s="5">
        <f t="shared" si="2812"/>
        <v>15.52941176470588</v>
      </c>
      <c r="AU5408" s="1">
        <f t="shared" si="2813"/>
        <v>150</v>
      </c>
      <c r="AV5408" s="1">
        <f t="shared" si="2813"/>
        <v>0</v>
      </c>
      <c r="AW5408" s="1">
        <f t="shared" si="2814"/>
        <v>3.2352941176470589</v>
      </c>
      <c r="AX5408" s="1">
        <f t="shared" si="2814"/>
        <v>0</v>
      </c>
      <c r="AY5408" s="5">
        <f t="shared" si="2815"/>
        <v>3.2352941176470589</v>
      </c>
      <c r="AZ5408" s="1">
        <f t="shared" si="2816"/>
        <v>75</v>
      </c>
      <c r="BA5408" s="1">
        <f t="shared" si="2817"/>
        <v>62.177219388805632</v>
      </c>
      <c r="BB5408" s="1">
        <f t="shared" si="2818"/>
        <v>271.02673496796689</v>
      </c>
      <c r="BC5408" s="23">
        <v>36386</v>
      </c>
      <c r="BD5408" s="24">
        <v>5</v>
      </c>
    </row>
    <row r="5409" spans="4:56" x14ac:dyDescent="0.15">
      <c r="D5409" s="17"/>
      <c r="E5409" s="14">
        <f t="shared" si="2819"/>
        <v>2.234730949137623</v>
      </c>
      <c r="F5409" s="23">
        <v>36386</v>
      </c>
      <c r="G5409" s="24">
        <v>6</v>
      </c>
      <c r="H5409" s="17">
        <v>357.03100000000001</v>
      </c>
      <c r="I5409" s="17">
        <f t="shared" si="2787"/>
        <v>194.24695853219418</v>
      </c>
      <c r="J5409" s="17">
        <f t="shared" si="2793"/>
        <v>434.08969000774681</v>
      </c>
      <c r="K5409" s="1">
        <v>25.82</v>
      </c>
      <c r="L5409" s="1">
        <f t="shared" si="2794"/>
        <v>30.82</v>
      </c>
      <c r="M5409" s="1">
        <f t="shared" si="2795"/>
        <v>30.82</v>
      </c>
      <c r="N5409" s="1">
        <f t="shared" si="2796"/>
        <v>1</v>
      </c>
      <c r="O5409" s="1">
        <f t="shared" si="2797"/>
        <v>1</v>
      </c>
      <c r="P5409" s="1">
        <f t="shared" si="2798"/>
        <v>0</v>
      </c>
      <c r="Q5409" s="18">
        <f t="shared" si="2791"/>
        <v>0.35264607823855298</v>
      </c>
      <c r="R5409" s="18">
        <f t="shared" si="2799"/>
        <v>0</v>
      </c>
      <c r="S5409" s="1">
        <f t="shared" si="2800"/>
        <v>7.5</v>
      </c>
      <c r="T5409" s="1">
        <f t="shared" si="2801"/>
        <v>0.35264607823855298</v>
      </c>
      <c r="U5409" s="1">
        <f t="shared" si="2801"/>
        <v>0</v>
      </c>
      <c r="V5409" s="4">
        <f t="shared" si="2802"/>
        <v>4.1744043275140745</v>
      </c>
      <c r="W5409" s="4">
        <f t="shared" si="2803"/>
        <v>0</v>
      </c>
      <c r="X5409" s="4">
        <f t="shared" si="2804"/>
        <v>434.08969000774681</v>
      </c>
      <c r="Y5409" s="4">
        <f t="shared" si="2804"/>
        <v>0</v>
      </c>
      <c r="Z5409" s="4">
        <f t="shared" si="2805"/>
        <v>103.98841510071313</v>
      </c>
      <c r="AA5409" s="4">
        <f t="shared" si="2805"/>
        <v>0</v>
      </c>
      <c r="AD5409" s="5">
        <f t="shared" si="2806"/>
        <v>103.98841510071313</v>
      </c>
      <c r="AE5409" s="23">
        <v>36386</v>
      </c>
      <c r="AF5409" s="24">
        <v>6</v>
      </c>
      <c r="AG5409" s="1">
        <f t="shared" si="2788"/>
        <v>124.4390444688874</v>
      </c>
      <c r="AH5409" s="1">
        <f t="shared" si="2788"/>
        <v>0</v>
      </c>
      <c r="AI5409" s="1">
        <f t="shared" si="2807"/>
        <v>30</v>
      </c>
      <c r="AJ5409" s="1">
        <f t="shared" si="2807"/>
        <v>0</v>
      </c>
      <c r="AK5409" s="1">
        <f t="shared" si="2808"/>
        <v>15.52941176470588</v>
      </c>
      <c r="AL5409" s="1">
        <f t="shared" si="2808"/>
        <v>0</v>
      </c>
      <c r="AM5409" s="5">
        <f t="shared" si="2809"/>
        <v>15.52941176470588</v>
      </c>
      <c r="AN5409" s="1">
        <f t="shared" si="2789"/>
        <v>155.5488055861093</v>
      </c>
      <c r="AO5409" s="1">
        <f t="shared" si="2789"/>
        <v>0</v>
      </c>
      <c r="AP5409" s="1">
        <f t="shared" si="2810"/>
        <v>30</v>
      </c>
      <c r="AQ5409" s="1">
        <f t="shared" si="2810"/>
        <v>0</v>
      </c>
      <c r="AR5409" s="1">
        <f t="shared" si="2811"/>
        <v>15.52941176470588</v>
      </c>
      <c r="AS5409" s="1">
        <f t="shared" si="2811"/>
        <v>0</v>
      </c>
      <c r="AT5409" s="5">
        <f t="shared" si="2812"/>
        <v>15.52941176470588</v>
      </c>
      <c r="AU5409" s="1">
        <f t="shared" si="2813"/>
        <v>155.5488055861093</v>
      </c>
      <c r="AV5409" s="1">
        <f t="shared" si="2813"/>
        <v>0</v>
      </c>
      <c r="AW5409" s="1">
        <f t="shared" si="2814"/>
        <v>3.6077798850947422</v>
      </c>
      <c r="AX5409" s="1">
        <f t="shared" si="2814"/>
        <v>0</v>
      </c>
      <c r="AY5409" s="5">
        <f t="shared" si="2815"/>
        <v>3.6077798850947422</v>
      </c>
      <c r="AZ5409" s="1">
        <f t="shared" si="2816"/>
        <v>75</v>
      </c>
      <c r="BA5409" s="1">
        <f t="shared" si="2817"/>
        <v>65.113453501162013</v>
      </c>
      <c r="BB5409" s="1">
        <f t="shared" si="2818"/>
        <v>278.76847201638168</v>
      </c>
      <c r="BC5409" s="23">
        <v>36386</v>
      </c>
      <c r="BD5409" s="24">
        <v>6</v>
      </c>
    </row>
    <row r="5410" spans="4:56" x14ac:dyDescent="0.15">
      <c r="D5410" s="17"/>
      <c r="E5410" s="14">
        <f t="shared" si="2819"/>
        <v>2.234730949137623</v>
      </c>
      <c r="F5410" s="23">
        <v>36386</v>
      </c>
      <c r="G5410" s="24">
        <v>7</v>
      </c>
      <c r="H5410" s="17">
        <v>372.76299999999998</v>
      </c>
      <c r="I5410" s="17">
        <f t="shared" si="2787"/>
        <v>202.80614009241856</v>
      </c>
      <c r="J5410" s="17">
        <f t="shared" si="2793"/>
        <v>453.21715793966825</v>
      </c>
      <c r="K5410" s="1">
        <v>26.09</v>
      </c>
      <c r="L5410" s="1">
        <f t="shared" si="2794"/>
        <v>31.09</v>
      </c>
      <c r="M5410" s="1">
        <f t="shared" si="2795"/>
        <v>31.09</v>
      </c>
      <c r="N5410" s="1">
        <f t="shared" si="2796"/>
        <v>1</v>
      </c>
      <c r="O5410" s="1">
        <f t="shared" si="2797"/>
        <v>1</v>
      </c>
      <c r="P5410" s="1">
        <f t="shared" si="2798"/>
        <v>0</v>
      </c>
      <c r="Q5410" s="18">
        <f t="shared" si="2791"/>
        <v>0.36818486367412828</v>
      </c>
      <c r="R5410" s="18">
        <f t="shared" si="2799"/>
        <v>0</v>
      </c>
      <c r="S5410" s="1">
        <f t="shared" si="2800"/>
        <v>7.5</v>
      </c>
      <c r="T5410" s="1">
        <f t="shared" si="2801"/>
        <v>0.36818486367412828</v>
      </c>
      <c r="U5410" s="1">
        <f t="shared" si="2801"/>
        <v>0</v>
      </c>
      <c r="V5410" s="4">
        <f t="shared" si="2802"/>
        <v>4.1409406447691062</v>
      </c>
      <c r="W5410" s="4">
        <f t="shared" si="2803"/>
        <v>0</v>
      </c>
      <c r="X5410" s="4">
        <f t="shared" si="2804"/>
        <v>453.2171579396682</v>
      </c>
      <c r="Y5410" s="4">
        <f t="shared" si="2804"/>
        <v>0</v>
      </c>
      <c r="Z5410" s="4">
        <f t="shared" si="2805"/>
        <v>109.44787593422244</v>
      </c>
      <c r="AA5410" s="4">
        <f t="shared" si="2805"/>
        <v>0</v>
      </c>
      <c r="AD5410" s="5">
        <f t="shared" si="2806"/>
        <v>109.44787593422244</v>
      </c>
      <c r="AE5410" s="23">
        <v>36386</v>
      </c>
      <c r="AF5410" s="24">
        <v>7</v>
      </c>
      <c r="AG5410" s="1">
        <f t="shared" si="2788"/>
        <v>129.92225194270486</v>
      </c>
      <c r="AH5410" s="1">
        <f t="shared" si="2788"/>
        <v>0</v>
      </c>
      <c r="AI5410" s="1">
        <f t="shared" si="2807"/>
        <v>30</v>
      </c>
      <c r="AJ5410" s="1">
        <f t="shared" si="2807"/>
        <v>0</v>
      </c>
      <c r="AK5410" s="1">
        <f t="shared" si="2808"/>
        <v>15.52941176470588</v>
      </c>
      <c r="AL5410" s="1">
        <f t="shared" si="2808"/>
        <v>0</v>
      </c>
      <c r="AM5410" s="5">
        <f t="shared" si="2809"/>
        <v>15.52941176470588</v>
      </c>
      <c r="AN5410" s="1">
        <f t="shared" si="2789"/>
        <v>162.4028149283811</v>
      </c>
      <c r="AO5410" s="1">
        <f t="shared" si="2789"/>
        <v>0</v>
      </c>
      <c r="AP5410" s="1">
        <f t="shared" si="2810"/>
        <v>30</v>
      </c>
      <c r="AQ5410" s="1">
        <f t="shared" si="2810"/>
        <v>0</v>
      </c>
      <c r="AR5410" s="1">
        <f t="shared" si="2811"/>
        <v>15.52941176470588</v>
      </c>
      <c r="AS5410" s="1">
        <f t="shared" si="2811"/>
        <v>0</v>
      </c>
      <c r="AT5410" s="5">
        <f t="shared" si="2812"/>
        <v>15.52941176470588</v>
      </c>
      <c r="AU5410" s="1">
        <f t="shared" si="2813"/>
        <v>162.4028149283811</v>
      </c>
      <c r="AV5410" s="1">
        <f t="shared" si="2813"/>
        <v>0</v>
      </c>
      <c r="AW5410" s="1">
        <f t="shared" si="2814"/>
        <v>4.1060161075876618</v>
      </c>
      <c r="AX5410" s="1">
        <f t="shared" si="2814"/>
        <v>0</v>
      </c>
      <c r="AY5410" s="5">
        <f t="shared" si="2815"/>
        <v>4.1060161075876618</v>
      </c>
      <c r="AZ5410" s="1">
        <f t="shared" si="2816"/>
        <v>75</v>
      </c>
      <c r="BA5410" s="1">
        <f t="shared" si="2817"/>
        <v>67.982573690950233</v>
      </c>
      <c r="BB5410" s="1">
        <f t="shared" si="2818"/>
        <v>287.59528926217206</v>
      </c>
      <c r="BC5410" s="23">
        <v>36386</v>
      </c>
      <c r="BD5410" s="24">
        <v>7</v>
      </c>
    </row>
    <row r="5411" spans="4:56" x14ac:dyDescent="0.15">
      <c r="D5411" s="17"/>
      <c r="E5411" s="14">
        <f t="shared" si="2819"/>
        <v>2.234730949137623</v>
      </c>
      <c r="F5411" s="23">
        <v>36386</v>
      </c>
      <c r="G5411" s="24">
        <v>8</v>
      </c>
      <c r="H5411" s="17">
        <v>789.74199999999996</v>
      </c>
      <c r="I5411" s="17">
        <f t="shared" si="2787"/>
        <v>429.66852045097505</v>
      </c>
      <c r="J5411" s="17">
        <f t="shared" si="2793"/>
        <v>960.1935405219657</v>
      </c>
      <c r="K5411" s="1">
        <v>26.73</v>
      </c>
      <c r="L5411" s="1">
        <f t="shared" si="2794"/>
        <v>31.73</v>
      </c>
      <c r="M5411" s="1">
        <f t="shared" si="2795"/>
        <v>31.73</v>
      </c>
      <c r="N5411" s="1">
        <f t="shared" si="2796"/>
        <v>1</v>
      </c>
      <c r="O5411" s="1">
        <f t="shared" si="2797"/>
        <v>1</v>
      </c>
      <c r="P5411" s="1">
        <f t="shared" si="2798"/>
        <v>0</v>
      </c>
      <c r="Q5411" s="18">
        <f t="shared" si="2791"/>
        <v>0.78004268290504541</v>
      </c>
      <c r="R5411" s="18">
        <f t="shared" si="2799"/>
        <v>0</v>
      </c>
      <c r="S5411" s="1">
        <f t="shared" si="2800"/>
        <v>7.5</v>
      </c>
      <c r="T5411" s="1">
        <f t="shared" si="2801"/>
        <v>0.78004268290504541</v>
      </c>
      <c r="U5411" s="1">
        <f t="shared" si="2801"/>
        <v>0</v>
      </c>
      <c r="V5411" s="4">
        <f t="shared" si="2802"/>
        <v>4.1252448867965654</v>
      </c>
      <c r="W5411" s="4">
        <f t="shared" si="2803"/>
        <v>0</v>
      </c>
      <c r="X5411" s="4">
        <f t="shared" si="2804"/>
        <v>960.1935405219657</v>
      </c>
      <c r="Y5411" s="4">
        <f t="shared" si="2804"/>
        <v>0</v>
      </c>
      <c r="Z5411" s="4">
        <f t="shared" si="2805"/>
        <v>232.76037347387594</v>
      </c>
      <c r="AA5411" s="4">
        <f t="shared" si="2805"/>
        <v>0</v>
      </c>
      <c r="AD5411" s="5">
        <f t="shared" si="2806"/>
        <v>232.76037347387594</v>
      </c>
      <c r="AE5411" s="23">
        <v>36386</v>
      </c>
      <c r="AF5411" s="24">
        <v>8</v>
      </c>
      <c r="AG5411" s="1">
        <f t="shared" si="2788"/>
        <v>275.25548161629678</v>
      </c>
      <c r="AH5411" s="1">
        <f t="shared" si="2788"/>
        <v>0</v>
      </c>
      <c r="AI5411" s="1">
        <f t="shared" si="2807"/>
        <v>50</v>
      </c>
      <c r="AJ5411" s="1">
        <f t="shared" si="2807"/>
        <v>0</v>
      </c>
      <c r="AK5411" s="1">
        <f t="shared" si="2808"/>
        <v>55</v>
      </c>
      <c r="AL5411" s="1">
        <f t="shared" si="2808"/>
        <v>0</v>
      </c>
      <c r="AM5411" s="5">
        <f t="shared" si="2809"/>
        <v>55</v>
      </c>
      <c r="AN5411" s="1">
        <f t="shared" si="2789"/>
        <v>344.06935202037107</v>
      </c>
      <c r="AO5411" s="1">
        <f t="shared" si="2789"/>
        <v>0</v>
      </c>
      <c r="AP5411" s="1">
        <f t="shared" si="2810"/>
        <v>50</v>
      </c>
      <c r="AQ5411" s="1">
        <f t="shared" si="2810"/>
        <v>0</v>
      </c>
      <c r="AR5411" s="1">
        <f t="shared" si="2811"/>
        <v>55</v>
      </c>
      <c r="AS5411" s="1">
        <f t="shared" si="2811"/>
        <v>0</v>
      </c>
      <c r="AT5411" s="5">
        <f t="shared" si="2812"/>
        <v>55</v>
      </c>
      <c r="AU5411" s="1">
        <f t="shared" si="2813"/>
        <v>344.06935202037107</v>
      </c>
      <c r="AV5411" s="1">
        <f t="shared" si="2813"/>
        <v>0</v>
      </c>
      <c r="AW5411" s="1">
        <f t="shared" si="2814"/>
        <v>22</v>
      </c>
      <c r="AX5411" s="1">
        <f t="shared" si="2814"/>
        <v>0</v>
      </c>
      <c r="AY5411" s="5">
        <f t="shared" si="2815"/>
        <v>22</v>
      </c>
      <c r="AZ5411" s="1">
        <f t="shared" si="2816"/>
        <v>75</v>
      </c>
      <c r="BA5411" s="1">
        <f t="shared" si="2817"/>
        <v>144.02903107829485</v>
      </c>
      <c r="BB5411" s="1">
        <f t="shared" si="2818"/>
        <v>583.78940455217071</v>
      </c>
      <c r="BC5411" s="23">
        <v>36386</v>
      </c>
      <c r="BD5411" s="24">
        <v>8</v>
      </c>
    </row>
    <row r="5412" spans="4:56" x14ac:dyDescent="0.15">
      <c r="D5412" s="17"/>
      <c r="E5412" s="14">
        <f t="shared" si="2819"/>
        <v>2.234730949137623</v>
      </c>
      <c r="F5412" s="23">
        <v>36386</v>
      </c>
      <c r="G5412" s="24">
        <v>9</v>
      </c>
      <c r="H5412" s="17">
        <v>911.11199999999997</v>
      </c>
      <c r="I5412" s="17">
        <f t="shared" ref="I5412:I5475" si="2820">H5412*$CC$10</f>
        <v>495.70131132082224</v>
      </c>
      <c r="J5412" s="17">
        <f t="shared" si="2793"/>
        <v>1107.7590619367454</v>
      </c>
      <c r="K5412" s="1">
        <v>27.88</v>
      </c>
      <c r="L5412" s="1">
        <f t="shared" si="2794"/>
        <v>32.879999999999995</v>
      </c>
      <c r="M5412" s="1">
        <f t="shared" si="2795"/>
        <v>32.879999999999995</v>
      </c>
      <c r="N5412" s="1">
        <f t="shared" si="2796"/>
        <v>1</v>
      </c>
      <c r="O5412" s="1">
        <f t="shared" si="2797"/>
        <v>1</v>
      </c>
      <c r="P5412" s="1">
        <f t="shared" si="2798"/>
        <v>0</v>
      </c>
      <c r="Q5412" s="18">
        <f t="shared" si="2791"/>
        <v>0.89992206177078304</v>
      </c>
      <c r="R5412" s="18">
        <f t="shared" si="2799"/>
        <v>0</v>
      </c>
      <c r="S5412" s="1">
        <f t="shared" si="2800"/>
        <v>7.5</v>
      </c>
      <c r="T5412" s="1">
        <f t="shared" si="2801"/>
        <v>0.89992206177078304</v>
      </c>
      <c r="U5412" s="1">
        <f t="shared" si="2801"/>
        <v>0</v>
      </c>
      <c r="V5412" s="4">
        <f t="shared" si="2802"/>
        <v>3.9949528185970253</v>
      </c>
      <c r="W5412" s="4">
        <f t="shared" si="2803"/>
        <v>0</v>
      </c>
      <c r="X5412" s="4">
        <f t="shared" si="2804"/>
        <v>1107.7590619367454</v>
      </c>
      <c r="Y5412" s="4">
        <f t="shared" si="2804"/>
        <v>0</v>
      </c>
      <c r="Z5412" s="4">
        <f t="shared" si="2805"/>
        <v>277.2896482731868</v>
      </c>
      <c r="AA5412" s="4">
        <f t="shared" si="2805"/>
        <v>0</v>
      </c>
      <c r="AD5412" s="5">
        <f t="shared" si="2806"/>
        <v>277.2896482731868</v>
      </c>
      <c r="AE5412" s="23">
        <v>36386</v>
      </c>
      <c r="AF5412" s="24">
        <v>9</v>
      </c>
      <c r="AG5412" s="1">
        <f t="shared" ref="AG5412:AH5475" si="2821">X5412*0.172*5/$AC$16</f>
        <v>317.55759775520033</v>
      </c>
      <c r="AH5412" s="1">
        <f t="shared" si="2821"/>
        <v>0</v>
      </c>
      <c r="AI5412" s="1">
        <f t="shared" si="2807"/>
        <v>50</v>
      </c>
      <c r="AJ5412" s="1">
        <f t="shared" si="2807"/>
        <v>0</v>
      </c>
      <c r="AK5412" s="1">
        <f t="shared" si="2808"/>
        <v>55</v>
      </c>
      <c r="AL5412" s="1">
        <f t="shared" si="2808"/>
        <v>0</v>
      </c>
      <c r="AM5412" s="5">
        <f t="shared" si="2809"/>
        <v>55</v>
      </c>
      <c r="AN5412" s="1">
        <f t="shared" ref="AN5412:AO5475" si="2822">X5412*0.215*5/$AC$29</f>
        <v>396.94699719400046</v>
      </c>
      <c r="AO5412" s="1">
        <f t="shared" si="2822"/>
        <v>0</v>
      </c>
      <c r="AP5412" s="1">
        <f t="shared" si="2810"/>
        <v>50</v>
      </c>
      <c r="AQ5412" s="1">
        <f t="shared" si="2810"/>
        <v>0</v>
      </c>
      <c r="AR5412" s="1">
        <f t="shared" si="2811"/>
        <v>55</v>
      </c>
      <c r="AS5412" s="1">
        <f t="shared" si="2811"/>
        <v>0</v>
      </c>
      <c r="AT5412" s="5">
        <f t="shared" si="2812"/>
        <v>55</v>
      </c>
      <c r="AU5412" s="1">
        <f t="shared" si="2813"/>
        <v>396.94699719400046</v>
      </c>
      <c r="AV5412" s="1">
        <f t="shared" si="2813"/>
        <v>0</v>
      </c>
      <c r="AW5412" s="1">
        <f t="shared" si="2814"/>
        <v>22</v>
      </c>
      <c r="AX5412" s="1">
        <f t="shared" si="2814"/>
        <v>0</v>
      </c>
      <c r="AY5412" s="5">
        <f t="shared" si="2815"/>
        <v>22</v>
      </c>
      <c r="AZ5412" s="1">
        <f t="shared" si="2816"/>
        <v>75</v>
      </c>
      <c r="BA5412" s="1">
        <f t="shared" si="2817"/>
        <v>166.16385929051179</v>
      </c>
      <c r="BB5412" s="1">
        <f t="shared" si="2818"/>
        <v>650.45350756369862</v>
      </c>
      <c r="BC5412" s="23">
        <v>36386</v>
      </c>
      <c r="BD5412" s="24">
        <v>9</v>
      </c>
    </row>
    <row r="5413" spans="4:56" x14ac:dyDescent="0.15">
      <c r="D5413" s="17"/>
      <c r="E5413" s="14">
        <f t="shared" si="2819"/>
        <v>2.234730949137623</v>
      </c>
      <c r="F5413" s="23">
        <v>36386</v>
      </c>
      <c r="G5413" s="24">
        <v>10</v>
      </c>
      <c r="H5413" s="17">
        <v>908.53099999999995</v>
      </c>
      <c r="I5413" s="17">
        <f t="shared" si="2820"/>
        <v>494.29708759803179</v>
      </c>
      <c r="J5413" s="17">
        <f t="shared" si="2793"/>
        <v>1104.6209997239123</v>
      </c>
      <c r="K5413" s="1">
        <v>29.12</v>
      </c>
      <c r="L5413" s="1">
        <f t="shared" si="2794"/>
        <v>34.120000000000005</v>
      </c>
      <c r="M5413" s="1">
        <f t="shared" si="2795"/>
        <v>34.120000000000005</v>
      </c>
      <c r="N5413" s="1">
        <f t="shared" si="2796"/>
        <v>1</v>
      </c>
      <c r="O5413" s="1">
        <f t="shared" si="2797"/>
        <v>1</v>
      </c>
      <c r="P5413" s="1">
        <f t="shared" si="2798"/>
        <v>0</v>
      </c>
      <c r="Q5413" s="18">
        <f t="shared" si="2791"/>
        <v>0.89737276065145799</v>
      </c>
      <c r="R5413" s="18">
        <f t="shared" si="2799"/>
        <v>0</v>
      </c>
      <c r="S5413" s="1">
        <f t="shared" si="2800"/>
        <v>7.5</v>
      </c>
      <c r="T5413" s="1">
        <f t="shared" si="2801"/>
        <v>0.89737276065145799</v>
      </c>
      <c r="U5413" s="1">
        <f t="shared" si="2801"/>
        <v>0</v>
      </c>
      <c r="V5413" s="4">
        <f t="shared" si="2802"/>
        <v>3.8384003800599085</v>
      </c>
      <c r="W5413" s="4">
        <f t="shared" si="2803"/>
        <v>0</v>
      </c>
      <c r="X5413" s="4">
        <f t="shared" si="2804"/>
        <v>1104.6209997239123</v>
      </c>
      <c r="Y5413" s="4">
        <f t="shared" si="2804"/>
        <v>0</v>
      </c>
      <c r="Z5413" s="4">
        <f t="shared" si="2805"/>
        <v>287.78159919488957</v>
      </c>
      <c r="AA5413" s="4">
        <f t="shared" si="2805"/>
        <v>0</v>
      </c>
      <c r="AD5413" s="5">
        <f t="shared" si="2806"/>
        <v>287.78159919488957</v>
      </c>
      <c r="AE5413" s="23">
        <v>36386</v>
      </c>
      <c r="AF5413" s="24">
        <v>10</v>
      </c>
      <c r="AG5413" s="1">
        <f t="shared" si="2821"/>
        <v>316.65801992085483</v>
      </c>
      <c r="AH5413" s="1">
        <f t="shared" si="2821"/>
        <v>0</v>
      </c>
      <c r="AI5413" s="1">
        <f t="shared" si="2807"/>
        <v>50</v>
      </c>
      <c r="AJ5413" s="1">
        <f t="shared" si="2807"/>
        <v>0</v>
      </c>
      <c r="AK5413" s="1">
        <f t="shared" si="2808"/>
        <v>55</v>
      </c>
      <c r="AL5413" s="1">
        <f t="shared" si="2808"/>
        <v>0</v>
      </c>
      <c r="AM5413" s="5">
        <f t="shared" si="2809"/>
        <v>55</v>
      </c>
      <c r="AN5413" s="1">
        <f t="shared" si="2822"/>
        <v>395.82252490106856</v>
      </c>
      <c r="AO5413" s="1">
        <f t="shared" si="2822"/>
        <v>0</v>
      </c>
      <c r="AP5413" s="1">
        <f t="shared" si="2810"/>
        <v>50</v>
      </c>
      <c r="AQ5413" s="1">
        <f t="shared" si="2810"/>
        <v>0</v>
      </c>
      <c r="AR5413" s="1">
        <f t="shared" si="2811"/>
        <v>55</v>
      </c>
      <c r="AS5413" s="1">
        <f t="shared" si="2811"/>
        <v>0</v>
      </c>
      <c r="AT5413" s="5">
        <f t="shared" si="2812"/>
        <v>55</v>
      </c>
      <c r="AU5413" s="1">
        <f t="shared" si="2813"/>
        <v>395.82252490106856</v>
      </c>
      <c r="AV5413" s="1">
        <f t="shared" si="2813"/>
        <v>0</v>
      </c>
      <c r="AW5413" s="1">
        <f t="shared" si="2814"/>
        <v>22</v>
      </c>
      <c r="AX5413" s="1">
        <f t="shared" si="2814"/>
        <v>0</v>
      </c>
      <c r="AY5413" s="5">
        <f t="shared" si="2815"/>
        <v>22</v>
      </c>
      <c r="AZ5413" s="1">
        <f t="shared" si="2816"/>
        <v>75</v>
      </c>
      <c r="BA5413" s="1">
        <f t="shared" si="2817"/>
        <v>165.69314995858684</v>
      </c>
      <c r="BB5413" s="1">
        <f t="shared" si="2818"/>
        <v>660.47474915347641</v>
      </c>
      <c r="BC5413" s="23">
        <v>36386</v>
      </c>
      <c r="BD5413" s="24">
        <v>10</v>
      </c>
    </row>
    <row r="5414" spans="4:56" x14ac:dyDescent="0.15">
      <c r="D5414" s="17"/>
      <c r="E5414" s="14">
        <f t="shared" si="2819"/>
        <v>2.234730949137623</v>
      </c>
      <c r="F5414" s="23">
        <v>36386</v>
      </c>
      <c r="G5414" s="24">
        <v>11</v>
      </c>
      <c r="H5414" s="17">
        <v>929.52</v>
      </c>
      <c r="I5414" s="17">
        <f t="shared" si="2820"/>
        <v>505.71640248282398</v>
      </c>
      <c r="J5414" s="17">
        <f t="shared" si="2793"/>
        <v>1130.1400961149054</v>
      </c>
      <c r="K5414" s="1">
        <v>29.99</v>
      </c>
      <c r="L5414" s="1">
        <f t="shared" si="2794"/>
        <v>34.989999999999995</v>
      </c>
      <c r="M5414" s="1">
        <f t="shared" si="2795"/>
        <v>34.989999999999995</v>
      </c>
      <c r="N5414" s="1">
        <f t="shared" si="2796"/>
        <v>1</v>
      </c>
      <c r="O5414" s="1">
        <f t="shared" si="2797"/>
        <v>1</v>
      </c>
      <c r="P5414" s="1">
        <f t="shared" si="2798"/>
        <v>0</v>
      </c>
      <c r="Q5414" s="18">
        <f t="shared" si="2791"/>
        <v>0.91810398157106732</v>
      </c>
      <c r="R5414" s="18">
        <f t="shared" si="2799"/>
        <v>0</v>
      </c>
      <c r="S5414" s="1">
        <f t="shared" si="2800"/>
        <v>7.5</v>
      </c>
      <c r="T5414" s="1">
        <f t="shared" si="2801"/>
        <v>0.91810398157106732</v>
      </c>
      <c r="U5414" s="1">
        <f t="shared" si="2801"/>
        <v>0</v>
      </c>
      <c r="V5414" s="4">
        <f t="shared" si="2802"/>
        <v>3.7356640383399617</v>
      </c>
      <c r="W5414" s="4">
        <f t="shared" si="2803"/>
        <v>0</v>
      </c>
      <c r="X5414" s="4">
        <f t="shared" si="2804"/>
        <v>1130.1400961149054</v>
      </c>
      <c r="Y5414" s="4">
        <f t="shared" si="2804"/>
        <v>0</v>
      </c>
      <c r="Z5414" s="4">
        <f t="shared" si="2805"/>
        <v>302.52723063852181</v>
      </c>
      <c r="AA5414" s="4">
        <f t="shared" si="2805"/>
        <v>0</v>
      </c>
      <c r="AD5414" s="5">
        <f t="shared" si="2806"/>
        <v>302.52723063852181</v>
      </c>
      <c r="AE5414" s="23">
        <v>36386</v>
      </c>
      <c r="AF5414" s="24">
        <v>11</v>
      </c>
      <c r="AG5414" s="1">
        <f t="shared" si="2821"/>
        <v>323.97349421960615</v>
      </c>
      <c r="AH5414" s="1">
        <f t="shared" si="2821"/>
        <v>0</v>
      </c>
      <c r="AI5414" s="1">
        <f t="shared" si="2807"/>
        <v>50</v>
      </c>
      <c r="AJ5414" s="1">
        <f t="shared" si="2807"/>
        <v>0</v>
      </c>
      <c r="AK5414" s="1">
        <f t="shared" si="2808"/>
        <v>55</v>
      </c>
      <c r="AL5414" s="1">
        <f t="shared" si="2808"/>
        <v>0</v>
      </c>
      <c r="AM5414" s="5">
        <f t="shared" si="2809"/>
        <v>55</v>
      </c>
      <c r="AN5414" s="1">
        <f t="shared" si="2822"/>
        <v>404.96686777450776</v>
      </c>
      <c r="AO5414" s="1">
        <f t="shared" si="2822"/>
        <v>0</v>
      </c>
      <c r="AP5414" s="1">
        <f t="shared" si="2810"/>
        <v>50</v>
      </c>
      <c r="AQ5414" s="1">
        <f t="shared" si="2810"/>
        <v>0</v>
      </c>
      <c r="AR5414" s="1">
        <f t="shared" si="2811"/>
        <v>55</v>
      </c>
      <c r="AS5414" s="1">
        <f t="shared" si="2811"/>
        <v>0</v>
      </c>
      <c r="AT5414" s="5">
        <f t="shared" si="2812"/>
        <v>55</v>
      </c>
      <c r="AU5414" s="1">
        <f t="shared" si="2813"/>
        <v>404.96686777450776</v>
      </c>
      <c r="AV5414" s="1">
        <f t="shared" si="2813"/>
        <v>0</v>
      </c>
      <c r="AW5414" s="1">
        <f t="shared" si="2814"/>
        <v>22</v>
      </c>
      <c r="AX5414" s="1">
        <f t="shared" si="2814"/>
        <v>0</v>
      </c>
      <c r="AY5414" s="5">
        <f t="shared" si="2815"/>
        <v>22</v>
      </c>
      <c r="AZ5414" s="1">
        <f t="shared" si="2816"/>
        <v>75</v>
      </c>
      <c r="BA5414" s="1">
        <f t="shared" si="2817"/>
        <v>169.52101441723582</v>
      </c>
      <c r="BB5414" s="1">
        <f t="shared" si="2818"/>
        <v>679.04824505575766</v>
      </c>
      <c r="BC5414" s="23">
        <v>36386</v>
      </c>
      <c r="BD5414" s="24">
        <v>11</v>
      </c>
    </row>
    <row r="5415" spans="4:56" x14ac:dyDescent="0.15">
      <c r="D5415" s="17"/>
      <c r="E5415" s="14">
        <f t="shared" si="2819"/>
        <v>2.234730949137623</v>
      </c>
      <c r="F5415" s="23">
        <v>36386</v>
      </c>
      <c r="G5415" s="24">
        <v>12</v>
      </c>
      <c r="H5415" s="17">
        <v>955.79200000000003</v>
      </c>
      <c r="I5415" s="17">
        <f t="shared" si="2820"/>
        <v>520.00999630116974</v>
      </c>
      <c r="J5415" s="17">
        <f t="shared" si="2793"/>
        <v>1162.0824325951648</v>
      </c>
      <c r="K5415" s="1">
        <v>30.03</v>
      </c>
      <c r="L5415" s="1">
        <f t="shared" si="2794"/>
        <v>35.03</v>
      </c>
      <c r="M5415" s="1">
        <f t="shared" si="2795"/>
        <v>35.03</v>
      </c>
      <c r="N5415" s="1">
        <f t="shared" si="2796"/>
        <v>1</v>
      </c>
      <c r="O5415" s="1">
        <f t="shared" si="2797"/>
        <v>1</v>
      </c>
      <c r="P5415" s="1">
        <f t="shared" si="2798"/>
        <v>0</v>
      </c>
      <c r="Q5415" s="18">
        <f t="shared" si="2791"/>
        <v>0.94405331865239428</v>
      </c>
      <c r="R5415" s="18">
        <f t="shared" si="2799"/>
        <v>0</v>
      </c>
      <c r="S5415" s="1">
        <f t="shared" si="2800"/>
        <v>7.5</v>
      </c>
      <c r="T5415" s="1">
        <f t="shared" si="2801"/>
        <v>0.94405331865239428</v>
      </c>
      <c r="U5415" s="1">
        <f t="shared" si="2801"/>
        <v>0</v>
      </c>
      <c r="V5415" s="4">
        <f t="shared" si="2802"/>
        <v>3.7348091739546478</v>
      </c>
      <c r="W5415" s="4">
        <f t="shared" si="2803"/>
        <v>0</v>
      </c>
      <c r="X5415" s="4">
        <f t="shared" si="2804"/>
        <v>1162.0824325951648</v>
      </c>
      <c r="Y5415" s="4">
        <f t="shared" si="2804"/>
        <v>0</v>
      </c>
      <c r="Z5415" s="4">
        <f t="shared" si="2805"/>
        <v>311.14907843194567</v>
      </c>
      <c r="AA5415" s="4">
        <f t="shared" si="2805"/>
        <v>0</v>
      </c>
      <c r="AD5415" s="5">
        <f t="shared" si="2806"/>
        <v>311.14907843194567</v>
      </c>
      <c r="AE5415" s="23">
        <v>36386</v>
      </c>
      <c r="AF5415" s="24">
        <v>12</v>
      </c>
      <c r="AG5415" s="1">
        <f t="shared" si="2821"/>
        <v>333.13029734394723</v>
      </c>
      <c r="AH5415" s="1">
        <f t="shared" si="2821"/>
        <v>0</v>
      </c>
      <c r="AI5415" s="1">
        <f t="shared" si="2807"/>
        <v>50</v>
      </c>
      <c r="AJ5415" s="1">
        <f t="shared" si="2807"/>
        <v>0</v>
      </c>
      <c r="AK5415" s="1">
        <f t="shared" si="2808"/>
        <v>55</v>
      </c>
      <c r="AL5415" s="1">
        <f t="shared" si="2808"/>
        <v>0</v>
      </c>
      <c r="AM5415" s="5">
        <f t="shared" si="2809"/>
        <v>55</v>
      </c>
      <c r="AN5415" s="1">
        <f t="shared" si="2822"/>
        <v>416.41287167993409</v>
      </c>
      <c r="AO5415" s="1">
        <f t="shared" si="2822"/>
        <v>0</v>
      </c>
      <c r="AP5415" s="1">
        <f t="shared" si="2810"/>
        <v>50</v>
      </c>
      <c r="AQ5415" s="1">
        <f t="shared" si="2810"/>
        <v>0</v>
      </c>
      <c r="AR5415" s="1">
        <f t="shared" si="2811"/>
        <v>55</v>
      </c>
      <c r="AS5415" s="1">
        <f t="shared" si="2811"/>
        <v>0</v>
      </c>
      <c r="AT5415" s="5">
        <f t="shared" si="2812"/>
        <v>55</v>
      </c>
      <c r="AU5415" s="1">
        <f t="shared" si="2813"/>
        <v>416.41287167993409</v>
      </c>
      <c r="AV5415" s="1">
        <f t="shared" si="2813"/>
        <v>0</v>
      </c>
      <c r="AW5415" s="1">
        <f t="shared" si="2814"/>
        <v>22</v>
      </c>
      <c r="AX5415" s="1">
        <f t="shared" si="2814"/>
        <v>0</v>
      </c>
      <c r="AY5415" s="5">
        <f t="shared" si="2815"/>
        <v>22</v>
      </c>
      <c r="AZ5415" s="1">
        <f t="shared" si="2816"/>
        <v>75</v>
      </c>
      <c r="BA5415" s="1">
        <f t="shared" si="2817"/>
        <v>174.31236488927473</v>
      </c>
      <c r="BB5415" s="1">
        <f t="shared" si="2818"/>
        <v>692.46144332122037</v>
      </c>
      <c r="BC5415" s="23">
        <v>36386</v>
      </c>
      <c r="BD5415" s="24">
        <v>12</v>
      </c>
    </row>
    <row r="5416" spans="4:56" x14ac:dyDescent="0.15">
      <c r="D5416" s="17"/>
      <c r="E5416" s="14">
        <f t="shared" si="2819"/>
        <v>2.234730949137623</v>
      </c>
      <c r="F5416" s="23">
        <v>36386</v>
      </c>
      <c r="G5416" s="24">
        <v>13</v>
      </c>
      <c r="H5416" s="17">
        <v>983.53700000000003</v>
      </c>
      <c r="I5416" s="17">
        <f t="shared" si="2820"/>
        <v>535.10499327475395</v>
      </c>
      <c r="J5416" s="17">
        <f t="shared" si="2793"/>
        <v>1195.8156895091722</v>
      </c>
      <c r="K5416" s="1">
        <v>29.09</v>
      </c>
      <c r="L5416" s="1">
        <f t="shared" si="2794"/>
        <v>34.090000000000003</v>
      </c>
      <c r="M5416" s="1">
        <f t="shared" si="2795"/>
        <v>34.090000000000003</v>
      </c>
      <c r="N5416" s="1">
        <f t="shared" si="2796"/>
        <v>1</v>
      </c>
      <c r="O5416" s="1">
        <f t="shared" si="2797"/>
        <v>1</v>
      </c>
      <c r="P5416" s="1">
        <f t="shared" si="2798"/>
        <v>0</v>
      </c>
      <c r="Q5416" s="18">
        <f t="shared" si="2791"/>
        <v>0.97145756489635826</v>
      </c>
      <c r="R5416" s="18">
        <f t="shared" si="2799"/>
        <v>0</v>
      </c>
      <c r="S5416" s="1">
        <f t="shared" si="2800"/>
        <v>7.5</v>
      </c>
      <c r="T5416" s="1">
        <f t="shared" si="2801"/>
        <v>0.97145756489635826</v>
      </c>
      <c r="U5416" s="1">
        <f t="shared" si="2801"/>
        <v>0</v>
      </c>
      <c r="V5416" s="4">
        <f t="shared" si="2802"/>
        <v>3.8537204387630926</v>
      </c>
      <c r="W5416" s="4">
        <f t="shared" si="2803"/>
        <v>0</v>
      </c>
      <c r="X5416" s="4">
        <f t="shared" si="2804"/>
        <v>1195.8156895091722</v>
      </c>
      <c r="Y5416" s="4">
        <f t="shared" si="2804"/>
        <v>0</v>
      </c>
      <c r="Z5416" s="4">
        <f t="shared" si="2805"/>
        <v>310.30161852969974</v>
      </c>
      <c r="AA5416" s="4">
        <f t="shared" si="2805"/>
        <v>0</v>
      </c>
      <c r="AD5416" s="5">
        <f t="shared" si="2806"/>
        <v>310.30161852969974</v>
      </c>
      <c r="AE5416" s="23">
        <v>36386</v>
      </c>
      <c r="AF5416" s="24">
        <v>13</v>
      </c>
      <c r="AG5416" s="1">
        <f t="shared" si="2821"/>
        <v>342.80049765929601</v>
      </c>
      <c r="AH5416" s="1">
        <f t="shared" si="2821"/>
        <v>0</v>
      </c>
      <c r="AI5416" s="1">
        <f t="shared" si="2807"/>
        <v>50</v>
      </c>
      <c r="AJ5416" s="1">
        <f t="shared" si="2807"/>
        <v>0</v>
      </c>
      <c r="AK5416" s="1">
        <f t="shared" si="2808"/>
        <v>55</v>
      </c>
      <c r="AL5416" s="1">
        <f t="shared" si="2808"/>
        <v>0</v>
      </c>
      <c r="AM5416" s="5">
        <f t="shared" si="2809"/>
        <v>55</v>
      </c>
      <c r="AN5416" s="1">
        <f t="shared" si="2822"/>
        <v>428.50062207411997</v>
      </c>
      <c r="AO5416" s="1">
        <f t="shared" si="2822"/>
        <v>0</v>
      </c>
      <c r="AP5416" s="1">
        <f t="shared" si="2810"/>
        <v>50</v>
      </c>
      <c r="AQ5416" s="1">
        <f t="shared" si="2810"/>
        <v>0</v>
      </c>
      <c r="AR5416" s="1">
        <f t="shared" si="2811"/>
        <v>55</v>
      </c>
      <c r="AS5416" s="1">
        <f t="shared" si="2811"/>
        <v>0</v>
      </c>
      <c r="AT5416" s="5">
        <f t="shared" si="2812"/>
        <v>55</v>
      </c>
      <c r="AU5416" s="1">
        <f t="shared" si="2813"/>
        <v>428.50062207411997</v>
      </c>
      <c r="AV5416" s="1">
        <f t="shared" si="2813"/>
        <v>0</v>
      </c>
      <c r="AW5416" s="1">
        <f t="shared" si="2814"/>
        <v>22</v>
      </c>
      <c r="AX5416" s="1">
        <f t="shared" si="2814"/>
        <v>0</v>
      </c>
      <c r="AY5416" s="5">
        <f t="shared" si="2815"/>
        <v>22</v>
      </c>
      <c r="AZ5416" s="1">
        <f t="shared" si="2816"/>
        <v>75</v>
      </c>
      <c r="BA5416" s="1">
        <f t="shared" si="2817"/>
        <v>179.37235342637584</v>
      </c>
      <c r="BB5416" s="1">
        <f t="shared" si="2818"/>
        <v>696.67397195607555</v>
      </c>
      <c r="BC5416" s="23">
        <v>36386</v>
      </c>
      <c r="BD5416" s="24">
        <v>13</v>
      </c>
    </row>
    <row r="5417" spans="4:56" x14ac:dyDescent="0.15">
      <c r="D5417" s="17"/>
      <c r="E5417" s="14">
        <f t="shared" si="2819"/>
        <v>2.234730949137623</v>
      </c>
      <c r="F5417" s="23">
        <v>36386</v>
      </c>
      <c r="G5417" s="24">
        <v>14</v>
      </c>
      <c r="H5417" s="17">
        <v>984.23599999999999</v>
      </c>
      <c r="I5417" s="17">
        <f t="shared" si="2820"/>
        <v>535.48529253172035</v>
      </c>
      <c r="J5417" s="17">
        <f t="shared" si="2793"/>
        <v>1196.6655560286492</v>
      </c>
      <c r="K5417" s="1">
        <v>27.84</v>
      </c>
      <c r="L5417" s="1">
        <f t="shared" si="2794"/>
        <v>32.840000000000003</v>
      </c>
      <c r="M5417" s="1">
        <f t="shared" si="2795"/>
        <v>32.840000000000003</v>
      </c>
      <c r="N5417" s="1">
        <f t="shared" si="2796"/>
        <v>1</v>
      </c>
      <c r="O5417" s="1">
        <f t="shared" si="2797"/>
        <v>1</v>
      </c>
      <c r="P5417" s="1">
        <f t="shared" si="2798"/>
        <v>0</v>
      </c>
      <c r="Q5417" s="18">
        <f t="shared" si="2791"/>
        <v>0.97214798003870928</v>
      </c>
      <c r="R5417" s="18">
        <f t="shared" si="2799"/>
        <v>0</v>
      </c>
      <c r="S5417" s="1">
        <f t="shared" si="2800"/>
        <v>7.5</v>
      </c>
      <c r="T5417" s="1">
        <f t="shared" si="2801"/>
        <v>0.97214798003870928</v>
      </c>
      <c r="U5417" s="1">
        <f t="shared" si="2801"/>
        <v>0</v>
      </c>
      <c r="V5417" s="4">
        <f t="shared" si="2802"/>
        <v>4.0118837488468708</v>
      </c>
      <c r="W5417" s="4">
        <f t="shared" si="2803"/>
        <v>0</v>
      </c>
      <c r="X5417" s="4">
        <f t="shared" si="2804"/>
        <v>1196.6655560286492</v>
      </c>
      <c r="Y5417" s="4">
        <f t="shared" si="2804"/>
        <v>0</v>
      </c>
      <c r="Z5417" s="4">
        <f t="shared" si="2805"/>
        <v>298.28021721033286</v>
      </c>
      <c r="AA5417" s="4">
        <f t="shared" si="2805"/>
        <v>0</v>
      </c>
      <c r="AD5417" s="5">
        <f t="shared" si="2806"/>
        <v>298.28021721033286</v>
      </c>
      <c r="AE5417" s="23">
        <v>36386</v>
      </c>
      <c r="AF5417" s="24">
        <v>14</v>
      </c>
      <c r="AG5417" s="1">
        <f t="shared" si="2821"/>
        <v>343.04412606154614</v>
      </c>
      <c r="AH5417" s="1">
        <f t="shared" si="2821"/>
        <v>0</v>
      </c>
      <c r="AI5417" s="1">
        <f t="shared" si="2807"/>
        <v>50</v>
      </c>
      <c r="AJ5417" s="1">
        <f t="shared" si="2807"/>
        <v>0</v>
      </c>
      <c r="AK5417" s="1">
        <f t="shared" si="2808"/>
        <v>55</v>
      </c>
      <c r="AL5417" s="1">
        <f t="shared" si="2808"/>
        <v>0</v>
      </c>
      <c r="AM5417" s="5">
        <f t="shared" si="2809"/>
        <v>55</v>
      </c>
      <c r="AN5417" s="1">
        <f t="shared" si="2822"/>
        <v>428.80515757693269</v>
      </c>
      <c r="AO5417" s="1">
        <f t="shared" si="2822"/>
        <v>0</v>
      </c>
      <c r="AP5417" s="1">
        <f t="shared" si="2810"/>
        <v>50</v>
      </c>
      <c r="AQ5417" s="1">
        <f t="shared" si="2810"/>
        <v>0</v>
      </c>
      <c r="AR5417" s="1">
        <f t="shared" si="2811"/>
        <v>55</v>
      </c>
      <c r="AS5417" s="1">
        <f t="shared" si="2811"/>
        <v>0</v>
      </c>
      <c r="AT5417" s="5">
        <f t="shared" si="2812"/>
        <v>55</v>
      </c>
      <c r="AU5417" s="1">
        <f t="shared" si="2813"/>
        <v>428.80515757693269</v>
      </c>
      <c r="AV5417" s="1">
        <f t="shared" si="2813"/>
        <v>0</v>
      </c>
      <c r="AW5417" s="1">
        <f t="shared" si="2814"/>
        <v>22</v>
      </c>
      <c r="AX5417" s="1">
        <f t="shared" si="2814"/>
        <v>0</v>
      </c>
      <c r="AY5417" s="5">
        <f t="shared" si="2815"/>
        <v>22</v>
      </c>
      <c r="AZ5417" s="1">
        <f t="shared" si="2816"/>
        <v>75</v>
      </c>
      <c r="BA5417" s="1">
        <f t="shared" si="2817"/>
        <v>179.49983340429739</v>
      </c>
      <c r="BB5417" s="1">
        <f t="shared" si="2818"/>
        <v>684.78005061463023</v>
      </c>
      <c r="BC5417" s="23">
        <v>36386</v>
      </c>
      <c r="BD5417" s="24">
        <v>14</v>
      </c>
    </row>
    <row r="5418" spans="4:56" x14ac:dyDescent="0.15">
      <c r="D5418" s="17"/>
      <c r="E5418" s="14">
        <f t="shared" si="2819"/>
        <v>2.234730949137623</v>
      </c>
      <c r="F5418" s="23">
        <v>36386</v>
      </c>
      <c r="G5418" s="24">
        <v>15</v>
      </c>
      <c r="H5418" s="17">
        <v>957.50400000000002</v>
      </c>
      <c r="I5418" s="17">
        <f t="shared" si="2820"/>
        <v>520.94143024670143</v>
      </c>
      <c r="J5418" s="17">
        <f t="shared" si="2793"/>
        <v>1164.1639368603219</v>
      </c>
      <c r="K5418" s="1">
        <v>26.95</v>
      </c>
      <c r="L5418" s="1">
        <f t="shared" si="2794"/>
        <v>31.95</v>
      </c>
      <c r="M5418" s="1">
        <f t="shared" si="2795"/>
        <v>31.95</v>
      </c>
      <c r="N5418" s="1">
        <f t="shared" si="2796"/>
        <v>1</v>
      </c>
      <c r="O5418" s="1">
        <f t="shared" si="2797"/>
        <v>1</v>
      </c>
      <c r="P5418" s="1">
        <f t="shared" si="2798"/>
        <v>0</v>
      </c>
      <c r="Q5418" s="18">
        <f t="shared" si="2791"/>
        <v>0.94574429250604963</v>
      </c>
      <c r="R5418" s="18">
        <f t="shared" si="2799"/>
        <v>0</v>
      </c>
      <c r="S5418" s="1">
        <f t="shared" si="2800"/>
        <v>7.5</v>
      </c>
      <c r="T5418" s="1">
        <f t="shared" si="2801"/>
        <v>0.94574429250604963</v>
      </c>
      <c r="U5418" s="1">
        <f t="shared" si="2801"/>
        <v>0</v>
      </c>
      <c r="V5418" s="4">
        <f t="shared" si="2802"/>
        <v>4.1239151195583483</v>
      </c>
      <c r="W5418" s="4">
        <f t="shared" si="2803"/>
        <v>0</v>
      </c>
      <c r="X5418" s="4">
        <f t="shared" si="2804"/>
        <v>1164.1639368603219</v>
      </c>
      <c r="Y5418" s="4">
        <f t="shared" si="2804"/>
        <v>0</v>
      </c>
      <c r="Z5418" s="4">
        <f t="shared" si="2805"/>
        <v>282.29580462000348</v>
      </c>
      <c r="AA5418" s="4">
        <f t="shared" si="2805"/>
        <v>0</v>
      </c>
      <c r="AD5418" s="5">
        <f t="shared" si="2806"/>
        <v>282.29580462000348</v>
      </c>
      <c r="AE5418" s="23">
        <v>36386</v>
      </c>
      <c r="AF5418" s="24">
        <v>15</v>
      </c>
      <c r="AG5418" s="1">
        <f t="shared" si="2821"/>
        <v>333.72699523329226</v>
      </c>
      <c r="AH5418" s="1">
        <f t="shared" si="2821"/>
        <v>0</v>
      </c>
      <c r="AI5418" s="1">
        <f t="shared" si="2807"/>
        <v>50</v>
      </c>
      <c r="AJ5418" s="1">
        <f t="shared" si="2807"/>
        <v>0</v>
      </c>
      <c r="AK5418" s="1">
        <f t="shared" si="2808"/>
        <v>55</v>
      </c>
      <c r="AL5418" s="1">
        <f t="shared" si="2808"/>
        <v>0</v>
      </c>
      <c r="AM5418" s="5">
        <f t="shared" si="2809"/>
        <v>55</v>
      </c>
      <c r="AN5418" s="1">
        <f t="shared" si="2822"/>
        <v>417.15874404161536</v>
      </c>
      <c r="AO5418" s="1">
        <f t="shared" si="2822"/>
        <v>0</v>
      </c>
      <c r="AP5418" s="1">
        <f t="shared" si="2810"/>
        <v>50</v>
      </c>
      <c r="AQ5418" s="1">
        <f t="shared" si="2810"/>
        <v>0</v>
      </c>
      <c r="AR5418" s="1">
        <f t="shared" si="2811"/>
        <v>55</v>
      </c>
      <c r="AS5418" s="1">
        <f t="shared" si="2811"/>
        <v>0</v>
      </c>
      <c r="AT5418" s="5">
        <f t="shared" si="2812"/>
        <v>55</v>
      </c>
      <c r="AU5418" s="1">
        <f t="shared" si="2813"/>
        <v>417.15874404161536</v>
      </c>
      <c r="AV5418" s="1">
        <f t="shared" si="2813"/>
        <v>0</v>
      </c>
      <c r="AW5418" s="1">
        <f t="shared" si="2814"/>
        <v>22</v>
      </c>
      <c r="AX5418" s="1">
        <f t="shared" si="2814"/>
        <v>0</v>
      </c>
      <c r="AY5418" s="5">
        <f t="shared" si="2815"/>
        <v>22</v>
      </c>
      <c r="AZ5418" s="1">
        <f t="shared" si="2816"/>
        <v>75</v>
      </c>
      <c r="BA5418" s="1">
        <f t="shared" si="2817"/>
        <v>174.62459052904828</v>
      </c>
      <c r="BB5418" s="1">
        <f t="shared" si="2818"/>
        <v>663.92039514905173</v>
      </c>
      <c r="BC5418" s="23">
        <v>36386</v>
      </c>
      <c r="BD5418" s="24">
        <v>15</v>
      </c>
    </row>
    <row r="5419" spans="4:56" x14ac:dyDescent="0.15">
      <c r="D5419" s="17"/>
      <c r="E5419" s="14">
        <f t="shared" si="2819"/>
        <v>2.234730949137623</v>
      </c>
      <c r="F5419" s="23">
        <v>36386</v>
      </c>
      <c r="G5419" s="24">
        <v>16</v>
      </c>
      <c r="H5419" s="17">
        <v>924.971</v>
      </c>
      <c r="I5419" s="17">
        <f t="shared" si="2820"/>
        <v>503.24146497217936</v>
      </c>
      <c r="J5419" s="17">
        <f t="shared" si="2793"/>
        <v>1124.6092766626862</v>
      </c>
      <c r="K5419" s="1">
        <v>26.46</v>
      </c>
      <c r="L5419" s="1">
        <f t="shared" si="2794"/>
        <v>31.46</v>
      </c>
      <c r="M5419" s="1">
        <f t="shared" si="2795"/>
        <v>31.46</v>
      </c>
      <c r="N5419" s="1">
        <f t="shared" si="2796"/>
        <v>1</v>
      </c>
      <c r="O5419" s="1">
        <f t="shared" si="2797"/>
        <v>1</v>
      </c>
      <c r="P5419" s="1">
        <f t="shared" si="2798"/>
        <v>0</v>
      </c>
      <c r="Q5419" s="18">
        <f t="shared" si="2791"/>
        <v>0.91361085069473669</v>
      </c>
      <c r="R5419" s="18">
        <f t="shared" si="2799"/>
        <v>0</v>
      </c>
      <c r="S5419" s="1">
        <f t="shared" si="2800"/>
        <v>7.5</v>
      </c>
      <c r="T5419" s="1">
        <f t="shared" si="2801"/>
        <v>0.91361085069473669</v>
      </c>
      <c r="U5419" s="1">
        <f t="shared" si="2801"/>
        <v>0</v>
      </c>
      <c r="V5419" s="4">
        <f t="shared" si="2802"/>
        <v>4.1839242180228338</v>
      </c>
      <c r="W5419" s="4">
        <f t="shared" si="2803"/>
        <v>0</v>
      </c>
      <c r="X5419" s="4">
        <f t="shared" si="2804"/>
        <v>1124.6092766626862</v>
      </c>
      <c r="Y5419" s="4">
        <f t="shared" si="2804"/>
        <v>0</v>
      </c>
      <c r="Z5419" s="4">
        <f t="shared" si="2805"/>
        <v>268.79293650164021</v>
      </c>
      <c r="AA5419" s="4">
        <f t="shared" si="2805"/>
        <v>0</v>
      </c>
      <c r="AD5419" s="5">
        <f t="shared" si="2806"/>
        <v>268.79293650164021</v>
      </c>
      <c r="AE5419" s="23">
        <v>36386</v>
      </c>
      <c r="AF5419" s="24">
        <v>16</v>
      </c>
      <c r="AG5419" s="1">
        <f t="shared" si="2821"/>
        <v>322.38799264330333</v>
      </c>
      <c r="AH5419" s="1">
        <f t="shared" si="2821"/>
        <v>0</v>
      </c>
      <c r="AI5419" s="1">
        <f t="shared" si="2807"/>
        <v>50</v>
      </c>
      <c r="AJ5419" s="1">
        <f t="shared" si="2807"/>
        <v>0</v>
      </c>
      <c r="AK5419" s="1">
        <f t="shared" si="2808"/>
        <v>55</v>
      </c>
      <c r="AL5419" s="1">
        <f t="shared" si="2808"/>
        <v>0</v>
      </c>
      <c r="AM5419" s="5">
        <f t="shared" si="2809"/>
        <v>55</v>
      </c>
      <c r="AN5419" s="1">
        <f t="shared" si="2822"/>
        <v>402.98499080412921</v>
      </c>
      <c r="AO5419" s="1">
        <f t="shared" si="2822"/>
        <v>0</v>
      </c>
      <c r="AP5419" s="1">
        <f t="shared" si="2810"/>
        <v>50</v>
      </c>
      <c r="AQ5419" s="1">
        <f t="shared" si="2810"/>
        <v>0</v>
      </c>
      <c r="AR5419" s="1">
        <f t="shared" si="2811"/>
        <v>55</v>
      </c>
      <c r="AS5419" s="1">
        <f t="shared" si="2811"/>
        <v>0</v>
      </c>
      <c r="AT5419" s="5">
        <f t="shared" si="2812"/>
        <v>55</v>
      </c>
      <c r="AU5419" s="1">
        <f t="shared" si="2813"/>
        <v>402.98499080412921</v>
      </c>
      <c r="AV5419" s="1">
        <f t="shared" si="2813"/>
        <v>0</v>
      </c>
      <c r="AW5419" s="1">
        <f t="shared" si="2814"/>
        <v>22</v>
      </c>
      <c r="AX5419" s="1">
        <f t="shared" si="2814"/>
        <v>0</v>
      </c>
      <c r="AY5419" s="5">
        <f t="shared" si="2815"/>
        <v>22</v>
      </c>
      <c r="AZ5419" s="1">
        <f t="shared" si="2816"/>
        <v>75</v>
      </c>
      <c r="BA5419" s="1">
        <f t="shared" si="2817"/>
        <v>168.69139149940293</v>
      </c>
      <c r="BB5419" s="1">
        <f t="shared" si="2818"/>
        <v>644.4843280010432</v>
      </c>
      <c r="BC5419" s="23">
        <v>36386</v>
      </c>
      <c r="BD5419" s="24">
        <v>16</v>
      </c>
    </row>
    <row r="5420" spans="4:56" x14ac:dyDescent="0.15">
      <c r="D5420" s="17"/>
      <c r="E5420" s="14">
        <f t="shared" si="2819"/>
        <v>2.234730949137623</v>
      </c>
      <c r="F5420" s="23">
        <v>36386</v>
      </c>
      <c r="G5420" s="24">
        <v>17</v>
      </c>
      <c r="H5420" s="17">
        <v>892.952</v>
      </c>
      <c r="I5420" s="17">
        <f t="shared" si="2820"/>
        <v>485.82114750607047</v>
      </c>
      <c r="J5420" s="17">
        <f t="shared" si="2793"/>
        <v>1085.6795540773701</v>
      </c>
      <c r="K5420" s="1">
        <v>26.25</v>
      </c>
      <c r="L5420" s="1">
        <f t="shared" si="2794"/>
        <v>31.25</v>
      </c>
      <c r="M5420" s="1">
        <f t="shared" si="2795"/>
        <v>31.25</v>
      </c>
      <c r="N5420" s="1">
        <f t="shared" si="2796"/>
        <v>1</v>
      </c>
      <c r="O5420" s="1">
        <f t="shared" si="2797"/>
        <v>1</v>
      </c>
      <c r="P5420" s="1">
        <f t="shared" si="2798"/>
        <v>0</v>
      </c>
      <c r="Q5420" s="18">
        <f t="shared" si="2791"/>
        <v>0.88198509612686948</v>
      </c>
      <c r="R5420" s="18">
        <f t="shared" si="2799"/>
        <v>0</v>
      </c>
      <c r="S5420" s="1">
        <f t="shared" si="2800"/>
        <v>7.5</v>
      </c>
      <c r="T5420" s="1">
        <f t="shared" si="2801"/>
        <v>0.88198509612686948</v>
      </c>
      <c r="U5420" s="1">
        <f t="shared" si="2801"/>
        <v>0</v>
      </c>
      <c r="V5420" s="4">
        <f t="shared" si="2802"/>
        <v>4.2068474158066369</v>
      </c>
      <c r="W5420" s="4">
        <f t="shared" si="2803"/>
        <v>0</v>
      </c>
      <c r="X5420" s="4">
        <f t="shared" si="2804"/>
        <v>1085.6795540773701</v>
      </c>
      <c r="Y5420" s="4">
        <f t="shared" si="2804"/>
        <v>0</v>
      </c>
      <c r="Z5420" s="4">
        <f t="shared" si="2805"/>
        <v>258.07438368172853</v>
      </c>
      <c r="AA5420" s="4">
        <f t="shared" si="2805"/>
        <v>0</v>
      </c>
      <c r="AD5420" s="5">
        <f t="shared" si="2806"/>
        <v>258.07438368172853</v>
      </c>
      <c r="AE5420" s="23">
        <v>36386</v>
      </c>
      <c r="AF5420" s="24">
        <v>17</v>
      </c>
      <c r="AG5420" s="1">
        <f t="shared" si="2821"/>
        <v>311.22813883551277</v>
      </c>
      <c r="AH5420" s="1">
        <f t="shared" si="2821"/>
        <v>0</v>
      </c>
      <c r="AI5420" s="1">
        <f t="shared" si="2807"/>
        <v>50</v>
      </c>
      <c r="AJ5420" s="1">
        <f t="shared" si="2807"/>
        <v>0</v>
      </c>
      <c r="AK5420" s="1">
        <f t="shared" si="2808"/>
        <v>55</v>
      </c>
      <c r="AL5420" s="1">
        <f t="shared" si="2808"/>
        <v>0</v>
      </c>
      <c r="AM5420" s="5">
        <f t="shared" si="2809"/>
        <v>55</v>
      </c>
      <c r="AN5420" s="1">
        <f t="shared" si="2822"/>
        <v>389.03517354439094</v>
      </c>
      <c r="AO5420" s="1">
        <f t="shared" si="2822"/>
        <v>0</v>
      </c>
      <c r="AP5420" s="1">
        <f t="shared" si="2810"/>
        <v>50</v>
      </c>
      <c r="AQ5420" s="1">
        <f t="shared" si="2810"/>
        <v>0</v>
      </c>
      <c r="AR5420" s="1">
        <f t="shared" si="2811"/>
        <v>55</v>
      </c>
      <c r="AS5420" s="1">
        <f t="shared" si="2811"/>
        <v>0</v>
      </c>
      <c r="AT5420" s="5">
        <f t="shared" si="2812"/>
        <v>55</v>
      </c>
      <c r="AU5420" s="1">
        <f t="shared" si="2813"/>
        <v>389.03517354439094</v>
      </c>
      <c r="AV5420" s="1">
        <f t="shared" si="2813"/>
        <v>0</v>
      </c>
      <c r="AW5420" s="1">
        <f t="shared" si="2814"/>
        <v>22</v>
      </c>
      <c r="AX5420" s="1">
        <f t="shared" si="2814"/>
        <v>0</v>
      </c>
      <c r="AY5420" s="5">
        <f t="shared" si="2815"/>
        <v>22</v>
      </c>
      <c r="AZ5420" s="1">
        <f t="shared" si="2816"/>
        <v>75</v>
      </c>
      <c r="BA5420" s="1">
        <f t="shared" si="2817"/>
        <v>162.85193311160552</v>
      </c>
      <c r="BB5420" s="1">
        <f t="shared" si="2818"/>
        <v>627.92631679333408</v>
      </c>
      <c r="BC5420" s="23">
        <v>36386</v>
      </c>
      <c r="BD5420" s="24">
        <v>17</v>
      </c>
    </row>
    <row r="5421" spans="4:56" x14ac:dyDescent="0.15">
      <c r="D5421" s="17"/>
      <c r="E5421" s="14">
        <f t="shared" si="2819"/>
        <v>2.234730949137623</v>
      </c>
      <c r="F5421" s="23">
        <v>36386</v>
      </c>
      <c r="G5421" s="24">
        <v>18</v>
      </c>
      <c r="H5421" s="17">
        <v>756.58100000000002</v>
      </c>
      <c r="I5421" s="17">
        <f t="shared" si="2820"/>
        <v>411.62688431325574</v>
      </c>
      <c r="J5421" s="17">
        <f t="shared" si="2793"/>
        <v>919.87533787192456</v>
      </c>
      <c r="K5421" s="1">
        <v>26.22</v>
      </c>
      <c r="L5421" s="1">
        <f t="shared" si="2794"/>
        <v>31.22</v>
      </c>
      <c r="M5421" s="1">
        <f t="shared" si="2795"/>
        <v>31.22</v>
      </c>
      <c r="N5421" s="1">
        <f t="shared" si="2796"/>
        <v>1</v>
      </c>
      <c r="O5421" s="1">
        <f t="shared" si="2797"/>
        <v>1</v>
      </c>
      <c r="P5421" s="1">
        <f t="shared" si="2798"/>
        <v>0</v>
      </c>
      <c r="Q5421" s="18">
        <f t="shared" si="2791"/>
        <v>0.7472889539558264</v>
      </c>
      <c r="R5421" s="18">
        <f t="shared" si="2799"/>
        <v>0</v>
      </c>
      <c r="S5421" s="1">
        <f t="shared" si="2800"/>
        <v>7.5</v>
      </c>
      <c r="T5421" s="1">
        <f t="shared" si="2801"/>
        <v>0.7472889539558264</v>
      </c>
      <c r="U5421" s="1">
        <f t="shared" si="2801"/>
        <v>0</v>
      </c>
      <c r="V5421" s="4">
        <f t="shared" si="2802"/>
        <v>4.1878599026067738</v>
      </c>
      <c r="W5421" s="4">
        <f t="shared" si="2803"/>
        <v>0</v>
      </c>
      <c r="X5421" s="4">
        <f t="shared" si="2804"/>
        <v>919.87533787192456</v>
      </c>
      <c r="Y5421" s="4">
        <f t="shared" si="2804"/>
        <v>0</v>
      </c>
      <c r="Z5421" s="4">
        <f t="shared" si="2805"/>
        <v>219.65284399779927</v>
      </c>
      <c r="AA5421" s="4">
        <f t="shared" si="2805"/>
        <v>0</v>
      </c>
      <c r="AD5421" s="5">
        <f t="shared" si="2806"/>
        <v>219.65284399779927</v>
      </c>
      <c r="AE5421" s="23">
        <v>36386</v>
      </c>
      <c r="AF5421" s="24">
        <v>18</v>
      </c>
      <c r="AG5421" s="1">
        <f t="shared" si="2821"/>
        <v>263.6975968566183</v>
      </c>
      <c r="AH5421" s="1">
        <f t="shared" si="2821"/>
        <v>0</v>
      </c>
      <c r="AI5421" s="1">
        <f t="shared" si="2807"/>
        <v>50</v>
      </c>
      <c r="AJ5421" s="1">
        <f t="shared" si="2807"/>
        <v>0</v>
      </c>
      <c r="AK5421" s="1">
        <f t="shared" si="2808"/>
        <v>55</v>
      </c>
      <c r="AL5421" s="1">
        <f t="shared" si="2808"/>
        <v>0</v>
      </c>
      <c r="AM5421" s="5">
        <f t="shared" si="2809"/>
        <v>55</v>
      </c>
      <c r="AN5421" s="1">
        <f t="shared" si="2822"/>
        <v>329.62199607077292</v>
      </c>
      <c r="AO5421" s="1">
        <f t="shared" si="2822"/>
        <v>0</v>
      </c>
      <c r="AP5421" s="1">
        <f t="shared" si="2810"/>
        <v>50</v>
      </c>
      <c r="AQ5421" s="1">
        <f t="shared" si="2810"/>
        <v>0</v>
      </c>
      <c r="AR5421" s="1">
        <f t="shared" si="2811"/>
        <v>55</v>
      </c>
      <c r="AS5421" s="1">
        <f t="shared" si="2811"/>
        <v>0</v>
      </c>
      <c r="AT5421" s="5">
        <f t="shared" si="2812"/>
        <v>55</v>
      </c>
      <c r="AU5421" s="1">
        <f t="shared" si="2813"/>
        <v>329.62199607077292</v>
      </c>
      <c r="AV5421" s="1">
        <f t="shared" si="2813"/>
        <v>0</v>
      </c>
      <c r="AW5421" s="1">
        <f t="shared" si="2814"/>
        <v>22</v>
      </c>
      <c r="AX5421" s="1">
        <f t="shared" si="2814"/>
        <v>0</v>
      </c>
      <c r="AY5421" s="5">
        <f t="shared" si="2815"/>
        <v>22</v>
      </c>
      <c r="AZ5421" s="1">
        <f t="shared" si="2816"/>
        <v>75</v>
      </c>
      <c r="BA5421" s="1">
        <f t="shared" si="2817"/>
        <v>137.98130068078868</v>
      </c>
      <c r="BB5421" s="1">
        <f t="shared" si="2818"/>
        <v>564.63414467858797</v>
      </c>
      <c r="BC5421" s="23">
        <v>36386</v>
      </c>
      <c r="BD5421" s="24">
        <v>18</v>
      </c>
    </row>
    <row r="5422" spans="4:56" x14ac:dyDescent="0.15">
      <c r="D5422" s="17"/>
      <c r="E5422" s="14">
        <f t="shared" si="2819"/>
        <v>2.234730949137623</v>
      </c>
      <c r="F5422" s="23">
        <v>36386</v>
      </c>
      <c r="G5422" s="24">
        <v>19</v>
      </c>
      <c r="H5422" s="17">
        <v>551.096</v>
      </c>
      <c r="I5422" s="17">
        <f t="shared" si="2820"/>
        <v>299.83032806467247</v>
      </c>
      <c r="J5422" s="17">
        <f t="shared" si="2793"/>
        <v>670.04011361621042</v>
      </c>
      <c r="K5422" s="1">
        <v>26.29</v>
      </c>
      <c r="L5422" s="1">
        <f t="shared" si="2794"/>
        <v>31.29</v>
      </c>
      <c r="M5422" s="1">
        <f t="shared" si="2795"/>
        <v>31.29</v>
      </c>
      <c r="N5422" s="1">
        <f t="shared" si="2796"/>
        <v>1</v>
      </c>
      <c r="O5422" s="1">
        <f t="shared" si="2797"/>
        <v>1</v>
      </c>
      <c r="P5422" s="1">
        <f t="shared" si="2798"/>
        <v>0</v>
      </c>
      <c r="Q5422" s="18">
        <f t="shared" si="2791"/>
        <v>0.54432764419043045</v>
      </c>
      <c r="R5422" s="18">
        <f t="shared" si="2799"/>
        <v>0</v>
      </c>
      <c r="S5422" s="1">
        <f t="shared" si="2800"/>
        <v>7.5</v>
      </c>
      <c r="T5422" s="1">
        <f t="shared" si="2801"/>
        <v>0.54432764419043045</v>
      </c>
      <c r="U5422" s="1">
        <f t="shared" si="2801"/>
        <v>0</v>
      </c>
      <c r="V5422" s="4">
        <f t="shared" si="2802"/>
        <v>4.1440315034259907</v>
      </c>
      <c r="W5422" s="4">
        <f t="shared" si="2803"/>
        <v>0</v>
      </c>
      <c r="X5422" s="4">
        <f t="shared" si="2804"/>
        <v>670.04011361621042</v>
      </c>
      <c r="Y5422" s="4">
        <f t="shared" si="2804"/>
        <v>0</v>
      </c>
      <c r="Z5422" s="4">
        <f t="shared" si="2805"/>
        <v>161.68798742535353</v>
      </c>
      <c r="AA5422" s="4">
        <f t="shared" si="2805"/>
        <v>0</v>
      </c>
      <c r="AD5422" s="5">
        <f t="shared" si="2806"/>
        <v>161.68798742535353</v>
      </c>
      <c r="AE5422" s="23">
        <v>36386</v>
      </c>
      <c r="AF5422" s="24">
        <v>19</v>
      </c>
      <c r="AG5422" s="1">
        <f t="shared" si="2821"/>
        <v>192.07816590331365</v>
      </c>
      <c r="AH5422" s="1">
        <f t="shared" si="2821"/>
        <v>0</v>
      </c>
      <c r="AI5422" s="1">
        <f t="shared" si="2807"/>
        <v>38.415633180662731</v>
      </c>
      <c r="AJ5422" s="1">
        <f t="shared" si="2807"/>
        <v>0</v>
      </c>
      <c r="AK5422" s="1">
        <f t="shared" si="2808"/>
        <v>32.607329245283225</v>
      </c>
      <c r="AL5422" s="1">
        <f t="shared" si="2808"/>
        <v>0</v>
      </c>
      <c r="AM5422" s="5">
        <f t="shared" si="2809"/>
        <v>32.607329245283225</v>
      </c>
      <c r="AN5422" s="1">
        <f t="shared" si="2822"/>
        <v>240.09770737914207</v>
      </c>
      <c r="AO5422" s="1">
        <f t="shared" si="2822"/>
        <v>0</v>
      </c>
      <c r="AP5422" s="1">
        <f t="shared" si="2810"/>
        <v>40.016284563190347</v>
      </c>
      <c r="AQ5422" s="1">
        <f t="shared" si="2810"/>
        <v>0</v>
      </c>
      <c r="AR5422" s="1">
        <f t="shared" si="2811"/>
        <v>36.855433988538088</v>
      </c>
      <c r="AS5422" s="1">
        <f t="shared" si="2811"/>
        <v>0</v>
      </c>
      <c r="AT5422" s="5">
        <f t="shared" si="2812"/>
        <v>36.855433988538088</v>
      </c>
      <c r="AU5422" s="1">
        <f t="shared" si="2813"/>
        <v>240.09770737914207</v>
      </c>
      <c r="AV5422" s="1">
        <f t="shared" si="2813"/>
        <v>0</v>
      </c>
      <c r="AW5422" s="1">
        <f t="shared" si="2814"/>
        <v>13.267956235873713</v>
      </c>
      <c r="AX5422" s="1">
        <f t="shared" si="2814"/>
        <v>0</v>
      </c>
      <c r="AY5422" s="5">
        <f t="shared" si="2815"/>
        <v>13.267956235873713</v>
      </c>
      <c r="AZ5422" s="1">
        <f t="shared" si="2816"/>
        <v>75</v>
      </c>
      <c r="BA5422" s="1">
        <f t="shared" si="2817"/>
        <v>100.50601704243157</v>
      </c>
      <c r="BB5422" s="1">
        <f t="shared" si="2818"/>
        <v>419.92472393748011</v>
      </c>
      <c r="BC5422" s="23">
        <v>36386</v>
      </c>
      <c r="BD5422" s="24">
        <v>19</v>
      </c>
    </row>
    <row r="5423" spans="4:56" x14ac:dyDescent="0.15">
      <c r="D5423" s="17"/>
      <c r="E5423" s="14">
        <f t="shared" si="2819"/>
        <v>2.234730949137623</v>
      </c>
      <c r="F5423" s="23">
        <v>36386</v>
      </c>
      <c r="G5423" s="24">
        <v>20</v>
      </c>
      <c r="H5423" s="17">
        <v>424.65699999999998</v>
      </c>
      <c r="I5423" s="17">
        <f t="shared" si="2820"/>
        <v>231.03968750446313</v>
      </c>
      <c r="J5423" s="17">
        <f t="shared" si="2793"/>
        <v>516.31154014530875</v>
      </c>
      <c r="K5423" s="1">
        <v>26.36</v>
      </c>
      <c r="L5423" s="1">
        <f t="shared" si="2794"/>
        <v>31.36</v>
      </c>
      <c r="M5423" s="1">
        <f t="shared" si="2795"/>
        <v>31.36</v>
      </c>
      <c r="N5423" s="1">
        <f t="shared" si="2796"/>
        <v>1</v>
      </c>
      <c r="O5423" s="1">
        <f t="shared" si="2797"/>
        <v>1</v>
      </c>
      <c r="P5423" s="1">
        <f t="shared" si="2798"/>
        <v>0</v>
      </c>
      <c r="Q5423" s="18">
        <f t="shared" si="2791"/>
        <v>0.41944152089468195</v>
      </c>
      <c r="R5423" s="18">
        <f t="shared" si="2799"/>
        <v>0</v>
      </c>
      <c r="S5423" s="1">
        <f t="shared" si="2800"/>
        <v>7.5</v>
      </c>
      <c r="T5423" s="1">
        <f t="shared" si="2801"/>
        <v>0.41944152089468195</v>
      </c>
      <c r="U5423" s="1">
        <f t="shared" si="2801"/>
        <v>0</v>
      </c>
      <c r="V5423" s="4">
        <f t="shared" si="2802"/>
        <v>4.1137278387239373</v>
      </c>
      <c r="W5423" s="4">
        <f t="shared" si="2803"/>
        <v>0</v>
      </c>
      <c r="X5423" s="4">
        <f t="shared" si="2804"/>
        <v>516.31154014530875</v>
      </c>
      <c r="Y5423" s="4">
        <f t="shared" si="2804"/>
        <v>0</v>
      </c>
      <c r="Z5423" s="4">
        <f t="shared" si="2805"/>
        <v>125.50940664695665</v>
      </c>
      <c r="AA5423" s="4">
        <f t="shared" si="2805"/>
        <v>0</v>
      </c>
      <c r="AD5423" s="5">
        <f t="shared" si="2806"/>
        <v>125.50940664695665</v>
      </c>
      <c r="AE5423" s="23">
        <v>36386</v>
      </c>
      <c r="AF5423" s="24">
        <v>20</v>
      </c>
      <c r="AG5423" s="1">
        <f t="shared" si="2821"/>
        <v>148.00930817498849</v>
      </c>
      <c r="AH5423" s="1">
        <f t="shared" si="2821"/>
        <v>0</v>
      </c>
      <c r="AI5423" s="1">
        <f t="shared" si="2807"/>
        <v>30</v>
      </c>
      <c r="AJ5423" s="1">
        <f t="shared" si="2807"/>
        <v>0</v>
      </c>
      <c r="AK5423" s="1">
        <f t="shared" si="2808"/>
        <v>15.52941176470588</v>
      </c>
      <c r="AL5423" s="1">
        <f t="shared" si="2808"/>
        <v>0</v>
      </c>
      <c r="AM5423" s="5">
        <f t="shared" si="2809"/>
        <v>15.52941176470588</v>
      </c>
      <c r="AN5423" s="1">
        <f t="shared" si="2822"/>
        <v>185.01163521873562</v>
      </c>
      <c r="AO5423" s="1">
        <f t="shared" si="2822"/>
        <v>0</v>
      </c>
      <c r="AP5423" s="1">
        <f t="shared" si="2810"/>
        <v>30.835272536455939</v>
      </c>
      <c r="AQ5423" s="1">
        <f t="shared" si="2810"/>
        <v>0</v>
      </c>
      <c r="AR5423" s="1">
        <f t="shared" si="2811"/>
        <v>16.862991269286475</v>
      </c>
      <c r="AS5423" s="1">
        <f t="shared" si="2811"/>
        <v>0</v>
      </c>
      <c r="AT5423" s="5">
        <f t="shared" si="2812"/>
        <v>16.862991269286475</v>
      </c>
      <c r="AU5423" s="1">
        <f t="shared" si="2813"/>
        <v>185.01163521873562</v>
      </c>
      <c r="AV5423" s="1">
        <f t="shared" si="2813"/>
        <v>0</v>
      </c>
      <c r="AW5423" s="1">
        <f t="shared" si="2814"/>
        <v>6.0706768569431313</v>
      </c>
      <c r="AX5423" s="1">
        <f t="shared" si="2814"/>
        <v>0</v>
      </c>
      <c r="AY5423" s="5">
        <f t="shared" si="2815"/>
        <v>6.0706768569431313</v>
      </c>
      <c r="AZ5423" s="1">
        <f t="shared" si="2816"/>
        <v>75</v>
      </c>
      <c r="BA5423" s="1">
        <f t="shared" si="2817"/>
        <v>77.44673102179631</v>
      </c>
      <c r="BB5423" s="1">
        <f t="shared" si="2818"/>
        <v>316.41921755968843</v>
      </c>
      <c r="BC5423" s="23">
        <v>36386</v>
      </c>
      <c r="BD5423" s="24">
        <v>20</v>
      </c>
    </row>
    <row r="5424" spans="4:56" x14ac:dyDescent="0.15">
      <c r="D5424" s="17"/>
      <c r="E5424" s="14">
        <f t="shared" si="2819"/>
        <v>2.234730949137623</v>
      </c>
      <c r="F5424" s="23">
        <v>36386</v>
      </c>
      <c r="G5424" s="24">
        <v>21</v>
      </c>
      <c r="H5424" s="17">
        <v>368.38</v>
      </c>
      <c r="I5424" s="17">
        <f t="shared" si="2820"/>
        <v>200.42151685452995</v>
      </c>
      <c r="J5424" s="17">
        <f t="shared" si="2793"/>
        <v>447.88816658792587</v>
      </c>
      <c r="K5424" s="1">
        <v>26.39</v>
      </c>
      <c r="L5424" s="1">
        <f t="shared" si="2794"/>
        <v>31.39</v>
      </c>
      <c r="M5424" s="1">
        <f t="shared" si="2795"/>
        <v>31.39</v>
      </c>
      <c r="N5424" s="1">
        <f t="shared" si="2796"/>
        <v>1</v>
      </c>
      <c r="O5424" s="1">
        <f t="shared" si="2797"/>
        <v>1</v>
      </c>
      <c r="P5424" s="1">
        <f t="shared" si="2798"/>
        <v>0</v>
      </c>
      <c r="Q5424" s="18">
        <f t="shared" si="2791"/>
        <v>0.36385569404762652</v>
      </c>
      <c r="R5424" s="18">
        <f t="shared" si="2799"/>
        <v>0</v>
      </c>
      <c r="S5424" s="1">
        <f t="shared" si="2800"/>
        <v>7.5</v>
      </c>
      <c r="T5424" s="1">
        <f t="shared" si="2801"/>
        <v>0.36385569404762652</v>
      </c>
      <c r="U5424" s="1">
        <f t="shared" si="2801"/>
        <v>0</v>
      </c>
      <c r="V5424" s="4">
        <f t="shared" si="2802"/>
        <v>4.1004637547995459</v>
      </c>
      <c r="W5424" s="4">
        <f t="shared" si="2803"/>
        <v>0</v>
      </c>
      <c r="X5424" s="4">
        <f t="shared" si="2804"/>
        <v>447.88816658792587</v>
      </c>
      <c r="Y5424" s="4">
        <f t="shared" si="2804"/>
        <v>0</v>
      </c>
      <c r="Z5424" s="4">
        <f t="shared" si="2805"/>
        <v>109.22866128585527</v>
      </c>
      <c r="AA5424" s="4">
        <f t="shared" si="2805"/>
        <v>0</v>
      </c>
      <c r="AD5424" s="5">
        <f t="shared" si="2806"/>
        <v>109.22866128585527</v>
      </c>
      <c r="AE5424" s="23">
        <v>36386</v>
      </c>
      <c r="AF5424" s="24">
        <v>21</v>
      </c>
      <c r="AG5424" s="1">
        <f t="shared" si="2821"/>
        <v>128.39460775520539</v>
      </c>
      <c r="AH5424" s="1">
        <f t="shared" si="2821"/>
        <v>0</v>
      </c>
      <c r="AI5424" s="1">
        <f t="shared" si="2807"/>
        <v>30</v>
      </c>
      <c r="AJ5424" s="1">
        <f t="shared" si="2807"/>
        <v>0</v>
      </c>
      <c r="AK5424" s="1">
        <f t="shared" si="2808"/>
        <v>15.52941176470588</v>
      </c>
      <c r="AL5424" s="1">
        <f t="shared" si="2808"/>
        <v>0</v>
      </c>
      <c r="AM5424" s="5">
        <f t="shared" si="2809"/>
        <v>15.52941176470588</v>
      </c>
      <c r="AN5424" s="1">
        <f t="shared" si="2822"/>
        <v>160.49325969400675</v>
      </c>
      <c r="AO5424" s="1">
        <f t="shared" si="2822"/>
        <v>0</v>
      </c>
      <c r="AP5424" s="1">
        <f t="shared" si="2810"/>
        <v>30</v>
      </c>
      <c r="AQ5424" s="1">
        <f t="shared" si="2810"/>
        <v>0</v>
      </c>
      <c r="AR5424" s="1">
        <f t="shared" si="2811"/>
        <v>15.52941176470588</v>
      </c>
      <c r="AS5424" s="1">
        <f t="shared" si="2811"/>
        <v>0</v>
      </c>
      <c r="AT5424" s="5">
        <f t="shared" si="2812"/>
        <v>15.52941176470588</v>
      </c>
      <c r="AU5424" s="1">
        <f t="shared" si="2813"/>
        <v>160.49325969400675</v>
      </c>
      <c r="AV5424" s="1">
        <f t="shared" si="2813"/>
        <v>0</v>
      </c>
      <c r="AW5424" s="1">
        <f t="shared" si="2814"/>
        <v>3.9628750989716348</v>
      </c>
      <c r="AX5424" s="1">
        <f t="shared" si="2814"/>
        <v>0</v>
      </c>
      <c r="AY5424" s="5">
        <f t="shared" si="2815"/>
        <v>3.9628750989716348</v>
      </c>
      <c r="AZ5424" s="1">
        <f t="shared" si="2816"/>
        <v>75</v>
      </c>
      <c r="BA5424" s="1">
        <f t="shared" si="2817"/>
        <v>67.183224988188883</v>
      </c>
      <c r="BB5424" s="1">
        <f t="shared" si="2818"/>
        <v>286.43358490242753</v>
      </c>
      <c r="BC5424" s="23">
        <v>36386</v>
      </c>
      <c r="BD5424" s="24">
        <v>21</v>
      </c>
    </row>
    <row r="5425" spans="4:56" x14ac:dyDescent="0.15">
      <c r="D5425" s="17"/>
      <c r="E5425" s="14">
        <f t="shared" si="2819"/>
        <v>2.234730949137623</v>
      </c>
      <c r="F5425" s="23">
        <v>36386</v>
      </c>
      <c r="G5425" s="24">
        <v>22</v>
      </c>
      <c r="H5425" s="17">
        <v>398.00900000000001</v>
      </c>
      <c r="I5425" s="17">
        <f t="shared" si="2820"/>
        <v>216.54152641770622</v>
      </c>
      <c r="J5425" s="17">
        <f t="shared" si="2793"/>
        <v>483.91205085915033</v>
      </c>
      <c r="K5425" s="1">
        <v>26.4</v>
      </c>
      <c r="L5425" s="1">
        <f t="shared" si="2794"/>
        <v>31.4</v>
      </c>
      <c r="M5425" s="1">
        <f t="shared" si="2795"/>
        <v>31.4</v>
      </c>
      <c r="N5425" s="1">
        <f t="shared" si="2796"/>
        <v>1</v>
      </c>
      <c r="O5425" s="1">
        <f t="shared" si="2797"/>
        <v>1</v>
      </c>
      <c r="P5425" s="1">
        <f t="shared" si="2798"/>
        <v>0</v>
      </c>
      <c r="Q5425" s="18">
        <f t="shared" si="2791"/>
        <v>0.39312080170530916</v>
      </c>
      <c r="R5425" s="18">
        <f t="shared" si="2799"/>
        <v>0</v>
      </c>
      <c r="S5425" s="1">
        <f t="shared" si="2800"/>
        <v>7.5</v>
      </c>
      <c r="T5425" s="1">
        <f t="shared" si="2801"/>
        <v>0.39312080170530916</v>
      </c>
      <c r="U5425" s="1">
        <f t="shared" si="2801"/>
        <v>0</v>
      </c>
      <c r="V5425" s="4">
        <f t="shared" si="2802"/>
        <v>4.1040363610193777</v>
      </c>
      <c r="W5425" s="4">
        <f t="shared" si="2803"/>
        <v>0</v>
      </c>
      <c r="X5425" s="4">
        <f t="shared" si="2804"/>
        <v>483.91205085915033</v>
      </c>
      <c r="Y5425" s="4">
        <f t="shared" si="2804"/>
        <v>0</v>
      </c>
      <c r="Z5425" s="4">
        <f t="shared" si="2805"/>
        <v>117.91124841275875</v>
      </c>
      <c r="AA5425" s="4">
        <f t="shared" si="2805"/>
        <v>0</v>
      </c>
      <c r="AD5425" s="5">
        <f t="shared" si="2806"/>
        <v>117.91124841275875</v>
      </c>
      <c r="AE5425" s="23">
        <v>36386</v>
      </c>
      <c r="AF5425" s="24">
        <v>22</v>
      </c>
      <c r="AG5425" s="1">
        <f t="shared" si="2821"/>
        <v>138.7214545796231</v>
      </c>
      <c r="AH5425" s="1">
        <f t="shared" si="2821"/>
        <v>0</v>
      </c>
      <c r="AI5425" s="1">
        <f t="shared" si="2807"/>
        <v>30</v>
      </c>
      <c r="AJ5425" s="1">
        <f t="shared" si="2807"/>
        <v>0</v>
      </c>
      <c r="AK5425" s="1">
        <f t="shared" si="2808"/>
        <v>15.52941176470588</v>
      </c>
      <c r="AL5425" s="1">
        <f t="shared" si="2808"/>
        <v>0</v>
      </c>
      <c r="AM5425" s="5">
        <f t="shared" si="2809"/>
        <v>15.52941176470588</v>
      </c>
      <c r="AN5425" s="1">
        <f t="shared" si="2822"/>
        <v>173.40181822452885</v>
      </c>
      <c r="AO5425" s="1">
        <f t="shared" si="2822"/>
        <v>0</v>
      </c>
      <c r="AP5425" s="1">
        <f t="shared" si="2810"/>
        <v>30</v>
      </c>
      <c r="AQ5425" s="1">
        <f t="shared" si="2810"/>
        <v>0</v>
      </c>
      <c r="AR5425" s="1">
        <f t="shared" si="2811"/>
        <v>15.52941176470588</v>
      </c>
      <c r="AS5425" s="1">
        <f t="shared" si="2811"/>
        <v>0</v>
      </c>
      <c r="AT5425" s="5">
        <f t="shared" si="2812"/>
        <v>15.52941176470588</v>
      </c>
      <c r="AU5425" s="1">
        <f t="shared" si="2813"/>
        <v>173.40181822452885</v>
      </c>
      <c r="AV5425" s="1">
        <f t="shared" si="2813"/>
        <v>0</v>
      </c>
      <c r="AW5425" s="1">
        <f t="shared" si="2814"/>
        <v>4.9980538613417096</v>
      </c>
      <c r="AX5425" s="1">
        <f t="shared" si="2814"/>
        <v>0</v>
      </c>
      <c r="AY5425" s="5">
        <f t="shared" si="2815"/>
        <v>4.9980538613417096</v>
      </c>
      <c r="AZ5425" s="1">
        <f t="shared" si="2816"/>
        <v>75</v>
      </c>
      <c r="BA5425" s="1">
        <f t="shared" si="2817"/>
        <v>72.586807628872549</v>
      </c>
      <c r="BB5425" s="1">
        <f t="shared" si="2818"/>
        <v>301.55493343238476</v>
      </c>
      <c r="BC5425" s="23">
        <v>36386</v>
      </c>
      <c r="BD5425" s="24">
        <v>22</v>
      </c>
    </row>
    <row r="5426" spans="4:56" x14ac:dyDescent="0.15">
      <c r="D5426" s="17"/>
      <c r="E5426" s="14">
        <f t="shared" si="2819"/>
        <v>2.234730949137623</v>
      </c>
      <c r="F5426" s="23">
        <v>36386</v>
      </c>
      <c r="G5426" s="24">
        <v>23</v>
      </c>
      <c r="H5426" s="17">
        <v>369.63499999999999</v>
      </c>
      <c r="I5426" s="17">
        <f t="shared" si="2820"/>
        <v>201.10431451904063</v>
      </c>
      <c r="J5426" s="17">
        <f t="shared" si="2793"/>
        <v>449.41403566080675</v>
      </c>
      <c r="K5426" s="1">
        <v>26.39</v>
      </c>
      <c r="L5426" s="1">
        <f t="shared" si="2794"/>
        <v>31.39</v>
      </c>
      <c r="M5426" s="1">
        <f t="shared" si="2795"/>
        <v>31.39</v>
      </c>
      <c r="N5426" s="1">
        <f t="shared" si="2796"/>
        <v>1</v>
      </c>
      <c r="O5426" s="1">
        <f t="shared" si="2797"/>
        <v>1</v>
      </c>
      <c r="P5426" s="1">
        <f t="shared" si="2798"/>
        <v>0</v>
      </c>
      <c r="Q5426" s="18">
        <f t="shared" si="2791"/>
        <v>0.36509528060506657</v>
      </c>
      <c r="R5426" s="18">
        <f t="shared" si="2799"/>
        <v>0</v>
      </c>
      <c r="S5426" s="1">
        <f t="shared" si="2800"/>
        <v>7.5</v>
      </c>
      <c r="T5426" s="1">
        <f t="shared" si="2801"/>
        <v>0.36509528060506657</v>
      </c>
      <c r="U5426" s="1">
        <f t="shared" si="2801"/>
        <v>0</v>
      </c>
      <c r="V5426" s="4">
        <f t="shared" si="2802"/>
        <v>4.1006708676163743</v>
      </c>
      <c r="W5426" s="4">
        <f t="shared" si="2803"/>
        <v>0</v>
      </c>
      <c r="X5426" s="4">
        <f t="shared" si="2804"/>
        <v>449.41403566080669</v>
      </c>
      <c r="Y5426" s="4">
        <f t="shared" si="2804"/>
        <v>0</v>
      </c>
      <c r="Z5426" s="4">
        <f t="shared" si="2805"/>
        <v>109.59524677044874</v>
      </c>
      <c r="AA5426" s="4">
        <f t="shared" si="2805"/>
        <v>0</v>
      </c>
      <c r="AD5426" s="5">
        <f t="shared" si="2806"/>
        <v>109.59524677044874</v>
      </c>
      <c r="AE5426" s="23">
        <v>36386</v>
      </c>
      <c r="AF5426" s="24">
        <v>23</v>
      </c>
      <c r="AG5426" s="1">
        <f t="shared" si="2821"/>
        <v>128.83202355609794</v>
      </c>
      <c r="AH5426" s="1">
        <f t="shared" si="2821"/>
        <v>0</v>
      </c>
      <c r="AI5426" s="1">
        <f t="shared" si="2807"/>
        <v>30</v>
      </c>
      <c r="AJ5426" s="1">
        <f t="shared" si="2807"/>
        <v>0</v>
      </c>
      <c r="AK5426" s="1">
        <f t="shared" si="2808"/>
        <v>15.52941176470588</v>
      </c>
      <c r="AL5426" s="1">
        <f t="shared" si="2808"/>
        <v>0</v>
      </c>
      <c r="AM5426" s="5">
        <f t="shared" si="2809"/>
        <v>15.52941176470588</v>
      </c>
      <c r="AN5426" s="1">
        <f t="shared" si="2822"/>
        <v>161.04002944512237</v>
      </c>
      <c r="AO5426" s="1">
        <f t="shared" si="2822"/>
        <v>0</v>
      </c>
      <c r="AP5426" s="1">
        <f t="shared" si="2810"/>
        <v>30</v>
      </c>
      <c r="AQ5426" s="1">
        <f t="shared" si="2810"/>
        <v>0</v>
      </c>
      <c r="AR5426" s="1">
        <f t="shared" si="2811"/>
        <v>15.52941176470588</v>
      </c>
      <c r="AS5426" s="1">
        <f t="shared" si="2811"/>
        <v>0</v>
      </c>
      <c r="AT5426" s="5">
        <f t="shared" si="2812"/>
        <v>15.52941176470588</v>
      </c>
      <c r="AU5426" s="1">
        <f t="shared" si="2813"/>
        <v>161.04002944512237</v>
      </c>
      <c r="AV5426" s="1">
        <f t="shared" si="2813"/>
        <v>0</v>
      </c>
      <c r="AW5426" s="1">
        <f t="shared" si="2814"/>
        <v>4.0035155051134703</v>
      </c>
      <c r="AX5426" s="1">
        <f t="shared" si="2814"/>
        <v>0</v>
      </c>
      <c r="AY5426" s="5">
        <f t="shared" si="2815"/>
        <v>4.0035155051134703</v>
      </c>
      <c r="AZ5426" s="1">
        <f t="shared" si="2816"/>
        <v>75</v>
      </c>
      <c r="BA5426" s="1">
        <f t="shared" si="2817"/>
        <v>67.412105349121006</v>
      </c>
      <c r="BB5426" s="1">
        <f t="shared" si="2818"/>
        <v>287.06969115409498</v>
      </c>
      <c r="BC5426" s="23">
        <v>36386</v>
      </c>
      <c r="BD5426" s="24">
        <v>23</v>
      </c>
    </row>
    <row r="5427" spans="4:56" x14ac:dyDescent="0.15">
      <c r="D5427" s="17"/>
      <c r="E5427" s="14">
        <f>$D$229</f>
        <v>2.234730949137623</v>
      </c>
      <c r="F5427" s="23">
        <v>36387</v>
      </c>
      <c r="G5427" s="24">
        <v>0</v>
      </c>
      <c r="H5427" s="17">
        <v>365.30099999999999</v>
      </c>
      <c r="I5427" s="17">
        <f t="shared" si="2820"/>
        <v>198.74635031347154</v>
      </c>
      <c r="J5427" s="17">
        <f t="shared" si="2793"/>
        <v>444.14462007366279</v>
      </c>
      <c r="K5427" s="1">
        <v>26.4</v>
      </c>
      <c r="L5427" s="1">
        <f t="shared" si="2794"/>
        <v>31.4</v>
      </c>
      <c r="M5427" s="1">
        <f t="shared" si="2795"/>
        <v>31.4</v>
      </c>
      <c r="N5427" s="1">
        <f t="shared" si="2796"/>
        <v>1</v>
      </c>
      <c r="O5427" s="1">
        <f t="shared" si="2797"/>
        <v>1</v>
      </c>
      <c r="P5427" s="1">
        <f t="shared" si="2798"/>
        <v>0</v>
      </c>
      <c r="Q5427" s="18">
        <f t="shared" si="2791"/>
        <v>0.36081450917881536</v>
      </c>
      <c r="R5427" s="18">
        <f t="shared" si="2799"/>
        <v>0</v>
      </c>
      <c r="S5427" s="1">
        <f t="shared" si="2800"/>
        <v>7.5</v>
      </c>
      <c r="T5427" s="1">
        <f t="shared" si="2801"/>
        <v>0.36081450917881536</v>
      </c>
      <c r="U5427" s="1">
        <f t="shared" si="2801"/>
        <v>0</v>
      </c>
      <c r="V5427" s="4">
        <f t="shared" si="2802"/>
        <v>4.0986375430887394</v>
      </c>
      <c r="W5427" s="4">
        <f t="shared" si="2803"/>
        <v>0</v>
      </c>
      <c r="X5427" s="4">
        <f t="shared" si="2804"/>
        <v>444.14462007366279</v>
      </c>
      <c r="Y5427" s="4">
        <f t="shared" si="2804"/>
        <v>0</v>
      </c>
      <c r="Z5427" s="4">
        <f t="shared" si="2805"/>
        <v>108.36396617275767</v>
      </c>
      <c r="AA5427" s="4">
        <f t="shared" si="2805"/>
        <v>0</v>
      </c>
      <c r="AD5427" s="5">
        <f t="shared" si="2806"/>
        <v>108.36396617275767</v>
      </c>
      <c r="AE5427" s="23">
        <v>36387</v>
      </c>
      <c r="AF5427" s="24">
        <v>0</v>
      </c>
      <c r="AG5427" s="1">
        <f t="shared" si="2821"/>
        <v>127.32145775444998</v>
      </c>
      <c r="AH5427" s="1">
        <f t="shared" si="2821"/>
        <v>0</v>
      </c>
      <c r="AI5427" s="1">
        <f t="shared" si="2807"/>
        <v>30</v>
      </c>
      <c r="AJ5427" s="1">
        <f t="shared" si="2807"/>
        <v>0</v>
      </c>
      <c r="AK5427" s="1">
        <f t="shared" si="2808"/>
        <v>15.52941176470588</v>
      </c>
      <c r="AL5427" s="1">
        <f t="shared" si="2808"/>
        <v>0</v>
      </c>
      <c r="AM5427" s="5">
        <f t="shared" si="2809"/>
        <v>15.52941176470588</v>
      </c>
      <c r="AN5427" s="1">
        <f t="shared" si="2822"/>
        <v>159.15182219306249</v>
      </c>
      <c r="AO5427" s="1">
        <f t="shared" si="2822"/>
        <v>0</v>
      </c>
      <c r="AP5427" s="1">
        <f t="shared" si="2810"/>
        <v>30</v>
      </c>
      <c r="AQ5427" s="1">
        <f t="shared" si="2810"/>
        <v>0</v>
      </c>
      <c r="AR5427" s="1">
        <f t="shared" si="2811"/>
        <v>15.52941176470588</v>
      </c>
      <c r="AS5427" s="1">
        <f t="shared" si="2811"/>
        <v>0</v>
      </c>
      <c r="AT5427" s="5">
        <f t="shared" si="2812"/>
        <v>15.52941176470588</v>
      </c>
      <c r="AU5427" s="1">
        <f t="shared" si="2813"/>
        <v>159.15182219306249</v>
      </c>
      <c r="AV5427" s="1">
        <f t="shared" si="2813"/>
        <v>0</v>
      </c>
      <c r="AW5427" s="1">
        <f t="shared" si="2814"/>
        <v>3.8643356111724168</v>
      </c>
      <c r="AX5427" s="1">
        <f t="shared" si="2814"/>
        <v>0</v>
      </c>
      <c r="AY5427" s="5">
        <f t="shared" si="2815"/>
        <v>3.8643356111724168</v>
      </c>
      <c r="AZ5427" s="1">
        <f t="shared" si="2816"/>
        <v>75</v>
      </c>
      <c r="BA5427" s="1">
        <f t="shared" si="2817"/>
        <v>66.621693011049416</v>
      </c>
      <c r="BB5427" s="1">
        <f t="shared" si="2818"/>
        <v>284.90881832439129</v>
      </c>
      <c r="BC5427" s="23">
        <v>36387</v>
      </c>
      <c r="BD5427" s="24">
        <v>0</v>
      </c>
    </row>
    <row r="5428" spans="4:56" x14ac:dyDescent="0.15">
      <c r="D5428" s="17"/>
      <c r="E5428" s="14">
        <f t="shared" ref="E5428:E5450" si="2823">$D$229</f>
        <v>2.234730949137623</v>
      </c>
      <c r="F5428" s="23">
        <v>36387</v>
      </c>
      <c r="G5428" s="24">
        <v>1</v>
      </c>
      <c r="H5428" s="17">
        <v>365.87599999999998</v>
      </c>
      <c r="I5428" s="17">
        <f t="shared" si="2820"/>
        <v>199.05918589681309</v>
      </c>
      <c r="J5428" s="17">
        <f t="shared" si="2793"/>
        <v>444.84372343374764</v>
      </c>
      <c r="K5428" s="1">
        <v>26.46</v>
      </c>
      <c r="L5428" s="1">
        <f t="shared" si="2794"/>
        <v>31.46</v>
      </c>
      <c r="M5428" s="1">
        <f t="shared" si="2795"/>
        <v>31.46</v>
      </c>
      <c r="N5428" s="1">
        <f t="shared" si="2796"/>
        <v>1</v>
      </c>
      <c r="O5428" s="1">
        <f t="shared" si="2797"/>
        <v>1</v>
      </c>
      <c r="P5428" s="1">
        <f t="shared" si="2798"/>
        <v>0</v>
      </c>
      <c r="Q5428" s="18">
        <f t="shared" si="2791"/>
        <v>0.36138244724298113</v>
      </c>
      <c r="R5428" s="18">
        <f t="shared" si="2799"/>
        <v>0</v>
      </c>
      <c r="S5428" s="1">
        <f t="shared" si="2800"/>
        <v>7.5</v>
      </c>
      <c r="T5428" s="1">
        <f t="shared" si="2801"/>
        <v>0.36138244724298113</v>
      </c>
      <c r="U5428" s="1">
        <f t="shared" si="2801"/>
        <v>0</v>
      </c>
      <c r="V5428" s="4">
        <f t="shared" si="2802"/>
        <v>4.0908323340992139</v>
      </c>
      <c r="W5428" s="4">
        <f t="shared" si="2803"/>
        <v>0</v>
      </c>
      <c r="X5428" s="4">
        <f t="shared" si="2804"/>
        <v>444.84372343374764</v>
      </c>
      <c r="Y5428" s="4">
        <f t="shared" si="2804"/>
        <v>0</v>
      </c>
      <c r="Z5428" s="4">
        <f t="shared" si="2805"/>
        <v>108.74161713393727</v>
      </c>
      <c r="AA5428" s="4">
        <f t="shared" si="2805"/>
        <v>0</v>
      </c>
      <c r="AD5428" s="5">
        <f t="shared" si="2806"/>
        <v>108.74161713393727</v>
      </c>
      <c r="AE5428" s="23">
        <v>36387</v>
      </c>
      <c r="AF5428" s="24">
        <v>1</v>
      </c>
      <c r="AG5428" s="1">
        <f t="shared" si="2821"/>
        <v>127.52186738434098</v>
      </c>
      <c r="AH5428" s="1">
        <f t="shared" si="2821"/>
        <v>0</v>
      </c>
      <c r="AI5428" s="1">
        <f t="shared" si="2807"/>
        <v>30</v>
      </c>
      <c r="AJ5428" s="1">
        <f t="shared" si="2807"/>
        <v>0</v>
      </c>
      <c r="AK5428" s="1">
        <f t="shared" si="2808"/>
        <v>15.52941176470588</v>
      </c>
      <c r="AL5428" s="1">
        <f t="shared" si="2808"/>
        <v>0</v>
      </c>
      <c r="AM5428" s="5">
        <f t="shared" si="2809"/>
        <v>15.52941176470588</v>
      </c>
      <c r="AN5428" s="1">
        <f t="shared" si="2822"/>
        <v>159.40233423042625</v>
      </c>
      <c r="AO5428" s="1">
        <f t="shared" si="2822"/>
        <v>0</v>
      </c>
      <c r="AP5428" s="1">
        <f t="shared" si="2810"/>
        <v>30</v>
      </c>
      <c r="AQ5428" s="1">
        <f t="shared" si="2810"/>
        <v>0</v>
      </c>
      <c r="AR5428" s="1">
        <f t="shared" si="2811"/>
        <v>15.52941176470588</v>
      </c>
      <c r="AS5428" s="1">
        <f t="shared" si="2811"/>
        <v>0</v>
      </c>
      <c r="AT5428" s="5">
        <f t="shared" si="2812"/>
        <v>15.52941176470588</v>
      </c>
      <c r="AU5428" s="1">
        <f t="shared" si="2813"/>
        <v>159.40233423042625</v>
      </c>
      <c r="AV5428" s="1">
        <f t="shared" si="2813"/>
        <v>0</v>
      </c>
      <c r="AW5428" s="1">
        <f t="shared" si="2814"/>
        <v>3.8826122569561492</v>
      </c>
      <c r="AX5428" s="1">
        <f t="shared" si="2814"/>
        <v>0</v>
      </c>
      <c r="AY5428" s="5">
        <f t="shared" si="2815"/>
        <v>3.8826122569561492</v>
      </c>
      <c r="AZ5428" s="1">
        <f t="shared" si="2816"/>
        <v>75</v>
      </c>
      <c r="BA5428" s="1">
        <f t="shared" si="2817"/>
        <v>66.726558515062138</v>
      </c>
      <c r="BB5428" s="1">
        <f t="shared" si="2818"/>
        <v>285.40961143536731</v>
      </c>
      <c r="BC5428" s="23">
        <v>36387</v>
      </c>
      <c r="BD5428" s="24">
        <v>1</v>
      </c>
    </row>
    <row r="5429" spans="4:56" x14ac:dyDescent="0.15">
      <c r="D5429" s="17"/>
      <c r="E5429" s="14">
        <f t="shared" si="2823"/>
        <v>2.234730949137623</v>
      </c>
      <c r="F5429" s="23">
        <v>36387</v>
      </c>
      <c r="G5429" s="24">
        <v>2</v>
      </c>
      <c r="H5429" s="17">
        <v>366.827</v>
      </c>
      <c r="I5429" s="17">
        <f t="shared" si="2820"/>
        <v>199.5765887485658</v>
      </c>
      <c r="J5429" s="17">
        <f t="shared" si="2793"/>
        <v>445.99997959973149</v>
      </c>
      <c r="K5429" s="1">
        <v>26.59</v>
      </c>
      <c r="L5429" s="1">
        <f t="shared" si="2794"/>
        <v>31.59</v>
      </c>
      <c r="M5429" s="1">
        <f t="shared" si="2795"/>
        <v>31.59</v>
      </c>
      <c r="N5429" s="1">
        <f t="shared" si="2796"/>
        <v>1</v>
      </c>
      <c r="O5429" s="1">
        <f t="shared" si="2797"/>
        <v>1</v>
      </c>
      <c r="P5429" s="1">
        <f t="shared" si="2798"/>
        <v>0</v>
      </c>
      <c r="Q5429" s="18">
        <f t="shared" si="2791"/>
        <v>0.36232176741519273</v>
      </c>
      <c r="R5429" s="18">
        <f t="shared" si="2799"/>
        <v>0</v>
      </c>
      <c r="S5429" s="1">
        <f t="shared" si="2800"/>
        <v>7.5</v>
      </c>
      <c r="T5429" s="1">
        <f t="shared" si="2801"/>
        <v>0.36232176741519273</v>
      </c>
      <c r="U5429" s="1">
        <f t="shared" si="2801"/>
        <v>0</v>
      </c>
      <c r="V5429" s="4">
        <f t="shared" si="2802"/>
        <v>4.0739236607288714</v>
      </c>
      <c r="W5429" s="4">
        <f t="shared" si="2803"/>
        <v>0</v>
      </c>
      <c r="X5429" s="4">
        <f t="shared" si="2804"/>
        <v>445.99997959973149</v>
      </c>
      <c r="Y5429" s="4">
        <f t="shared" si="2804"/>
        <v>0</v>
      </c>
      <c r="Z5429" s="4">
        <f t="shared" si="2805"/>
        <v>109.47676410802872</v>
      </c>
      <c r="AA5429" s="4">
        <f t="shared" si="2805"/>
        <v>0</v>
      </c>
      <c r="AD5429" s="5">
        <f t="shared" si="2806"/>
        <v>109.47676410802872</v>
      </c>
      <c r="AE5429" s="23">
        <v>36387</v>
      </c>
      <c r="AF5429" s="24">
        <v>2</v>
      </c>
      <c r="AG5429" s="1">
        <f t="shared" si="2821"/>
        <v>127.85332748525634</v>
      </c>
      <c r="AH5429" s="1">
        <f t="shared" si="2821"/>
        <v>0</v>
      </c>
      <c r="AI5429" s="1">
        <f t="shared" si="2807"/>
        <v>30</v>
      </c>
      <c r="AJ5429" s="1">
        <f t="shared" si="2807"/>
        <v>0</v>
      </c>
      <c r="AK5429" s="1">
        <f t="shared" si="2808"/>
        <v>15.52941176470588</v>
      </c>
      <c r="AL5429" s="1">
        <f t="shared" si="2808"/>
        <v>0</v>
      </c>
      <c r="AM5429" s="5">
        <f t="shared" si="2809"/>
        <v>15.52941176470588</v>
      </c>
      <c r="AN5429" s="1">
        <f t="shared" si="2822"/>
        <v>159.81665935657045</v>
      </c>
      <c r="AO5429" s="1">
        <f t="shared" si="2822"/>
        <v>0</v>
      </c>
      <c r="AP5429" s="1">
        <f t="shared" si="2810"/>
        <v>30</v>
      </c>
      <c r="AQ5429" s="1">
        <f t="shared" si="2810"/>
        <v>0</v>
      </c>
      <c r="AR5429" s="1">
        <f t="shared" si="2811"/>
        <v>15.52941176470588</v>
      </c>
      <c r="AS5429" s="1">
        <f t="shared" si="2811"/>
        <v>0</v>
      </c>
      <c r="AT5429" s="5">
        <f t="shared" si="2812"/>
        <v>15.52941176470588</v>
      </c>
      <c r="AU5429" s="1">
        <f t="shared" si="2813"/>
        <v>159.81665935657045</v>
      </c>
      <c r="AV5429" s="1">
        <f t="shared" si="2813"/>
        <v>0</v>
      </c>
      <c r="AW5429" s="1">
        <f t="shared" si="2814"/>
        <v>3.9129665566413525</v>
      </c>
      <c r="AX5429" s="1">
        <f t="shared" si="2814"/>
        <v>0</v>
      </c>
      <c r="AY5429" s="5">
        <f t="shared" si="2815"/>
        <v>3.9129665566413525</v>
      </c>
      <c r="AZ5429" s="1">
        <f t="shared" si="2816"/>
        <v>75</v>
      </c>
      <c r="BA5429" s="1">
        <f t="shared" si="2817"/>
        <v>66.899996939959721</v>
      </c>
      <c r="BB5429" s="1">
        <f t="shared" si="2818"/>
        <v>286.34855113404154</v>
      </c>
      <c r="BC5429" s="23">
        <v>36387</v>
      </c>
      <c r="BD5429" s="24">
        <v>2</v>
      </c>
    </row>
    <row r="5430" spans="4:56" x14ac:dyDescent="0.15">
      <c r="D5430" s="17"/>
      <c r="E5430" s="14">
        <f t="shared" si="2823"/>
        <v>2.234730949137623</v>
      </c>
      <c r="F5430" s="23">
        <v>36387</v>
      </c>
      <c r="G5430" s="24">
        <v>3</v>
      </c>
      <c r="H5430" s="17">
        <v>363.31</v>
      </c>
      <c r="I5430" s="17">
        <f t="shared" si="2820"/>
        <v>197.66312310228375</v>
      </c>
      <c r="J5430" s="17">
        <f t="shared" si="2793"/>
        <v>441.72389869987336</v>
      </c>
      <c r="K5430" s="1">
        <v>26.8</v>
      </c>
      <c r="L5430" s="1">
        <f t="shared" si="2794"/>
        <v>31.8</v>
      </c>
      <c r="M5430" s="1">
        <f t="shared" si="2795"/>
        <v>31.8</v>
      </c>
      <c r="N5430" s="1">
        <f t="shared" si="2796"/>
        <v>1</v>
      </c>
      <c r="O5430" s="1">
        <f t="shared" si="2797"/>
        <v>1</v>
      </c>
      <c r="P5430" s="1">
        <f t="shared" si="2798"/>
        <v>0</v>
      </c>
      <c r="Q5430" s="18">
        <f t="shared" si="2791"/>
        <v>0.35884796189924312</v>
      </c>
      <c r="R5430" s="18">
        <f t="shared" si="2799"/>
        <v>0</v>
      </c>
      <c r="S5430" s="1">
        <f t="shared" si="2800"/>
        <v>7.5</v>
      </c>
      <c r="T5430" s="1">
        <f t="shared" si="2801"/>
        <v>0.35884796189924312</v>
      </c>
      <c r="U5430" s="1">
        <f t="shared" si="2801"/>
        <v>0</v>
      </c>
      <c r="V5430" s="4">
        <f t="shared" si="2802"/>
        <v>4.0459342512757521</v>
      </c>
      <c r="W5430" s="4">
        <f t="shared" si="2803"/>
        <v>0</v>
      </c>
      <c r="X5430" s="4">
        <f t="shared" si="2804"/>
        <v>441.72389869987336</v>
      </c>
      <c r="Y5430" s="4">
        <f t="shared" si="2804"/>
        <v>0</v>
      </c>
      <c r="Z5430" s="4">
        <f t="shared" si="2805"/>
        <v>109.17723108342412</v>
      </c>
      <c r="AA5430" s="4">
        <f t="shared" si="2805"/>
        <v>0</v>
      </c>
      <c r="AD5430" s="5">
        <f t="shared" si="2806"/>
        <v>109.17723108342412</v>
      </c>
      <c r="AE5430" s="23">
        <v>36387</v>
      </c>
      <c r="AF5430" s="24">
        <v>3</v>
      </c>
      <c r="AG5430" s="1">
        <f t="shared" si="2821"/>
        <v>126.62751762729704</v>
      </c>
      <c r="AH5430" s="1">
        <f t="shared" si="2821"/>
        <v>0</v>
      </c>
      <c r="AI5430" s="1">
        <f t="shared" si="2807"/>
        <v>30</v>
      </c>
      <c r="AJ5430" s="1">
        <f t="shared" si="2807"/>
        <v>0</v>
      </c>
      <c r="AK5430" s="1">
        <f t="shared" si="2808"/>
        <v>15.52941176470588</v>
      </c>
      <c r="AL5430" s="1">
        <f t="shared" si="2808"/>
        <v>0</v>
      </c>
      <c r="AM5430" s="5">
        <f t="shared" si="2809"/>
        <v>15.52941176470588</v>
      </c>
      <c r="AN5430" s="1">
        <f t="shared" si="2822"/>
        <v>158.28439703412127</v>
      </c>
      <c r="AO5430" s="1">
        <f t="shared" si="2822"/>
        <v>0</v>
      </c>
      <c r="AP5430" s="1">
        <f t="shared" si="2810"/>
        <v>30</v>
      </c>
      <c r="AQ5430" s="1">
        <f t="shared" si="2810"/>
        <v>0</v>
      </c>
      <c r="AR5430" s="1">
        <f t="shared" si="2811"/>
        <v>15.52941176470588</v>
      </c>
      <c r="AS5430" s="1">
        <f t="shared" si="2811"/>
        <v>0</v>
      </c>
      <c r="AT5430" s="5">
        <f t="shared" si="2812"/>
        <v>15.52941176470588</v>
      </c>
      <c r="AU5430" s="1">
        <f t="shared" si="2813"/>
        <v>158.28439703412127</v>
      </c>
      <c r="AV5430" s="1">
        <f t="shared" si="2813"/>
        <v>0</v>
      </c>
      <c r="AW5430" s="1">
        <f t="shared" si="2814"/>
        <v>3.8014940008317386</v>
      </c>
      <c r="AX5430" s="1">
        <f t="shared" si="2814"/>
        <v>0</v>
      </c>
      <c r="AY5430" s="5">
        <f t="shared" si="2815"/>
        <v>3.8014940008317386</v>
      </c>
      <c r="AZ5430" s="1">
        <f t="shared" si="2816"/>
        <v>75</v>
      </c>
      <c r="BA5430" s="1">
        <f t="shared" si="2817"/>
        <v>66.258584804980998</v>
      </c>
      <c r="BB5430" s="1">
        <f t="shared" si="2818"/>
        <v>285.29613341864865</v>
      </c>
      <c r="BC5430" s="23">
        <v>36387</v>
      </c>
      <c r="BD5430" s="24">
        <v>3</v>
      </c>
    </row>
    <row r="5431" spans="4:56" x14ac:dyDescent="0.15">
      <c r="D5431" s="17"/>
      <c r="E5431" s="14">
        <f t="shared" si="2823"/>
        <v>2.234730949137623</v>
      </c>
      <c r="F5431" s="23">
        <v>36387</v>
      </c>
      <c r="G5431" s="24">
        <v>4</v>
      </c>
      <c r="H5431" s="17">
        <v>361.80200000000002</v>
      </c>
      <c r="I5431" s="17">
        <f t="shared" si="2820"/>
        <v>196.84267778110282</v>
      </c>
      <c r="J5431" s="17">
        <f t="shared" si="2793"/>
        <v>439.89042414855521</v>
      </c>
      <c r="K5431" s="1">
        <v>27.03</v>
      </c>
      <c r="L5431" s="1">
        <f t="shared" si="2794"/>
        <v>32.03</v>
      </c>
      <c r="M5431" s="1">
        <f t="shared" si="2795"/>
        <v>32.03</v>
      </c>
      <c r="N5431" s="1">
        <f t="shared" si="2796"/>
        <v>1</v>
      </c>
      <c r="O5431" s="1">
        <f t="shared" si="2797"/>
        <v>1</v>
      </c>
      <c r="P5431" s="1">
        <f t="shared" si="2798"/>
        <v>0</v>
      </c>
      <c r="Q5431" s="18">
        <f t="shared" si="2791"/>
        <v>0.35735848259357017</v>
      </c>
      <c r="R5431" s="18">
        <f t="shared" si="2799"/>
        <v>0</v>
      </c>
      <c r="S5431" s="1">
        <f t="shared" si="2800"/>
        <v>7.5</v>
      </c>
      <c r="T5431" s="1">
        <f t="shared" si="2801"/>
        <v>0.35735848259357017</v>
      </c>
      <c r="U5431" s="1">
        <f t="shared" si="2801"/>
        <v>0</v>
      </c>
      <c r="V5431" s="4">
        <f t="shared" si="2802"/>
        <v>4.0158785926131655</v>
      </c>
      <c r="W5431" s="4">
        <f t="shared" si="2803"/>
        <v>0</v>
      </c>
      <c r="X5431" s="4">
        <f t="shared" si="2804"/>
        <v>439.89042414855521</v>
      </c>
      <c r="Y5431" s="4">
        <f t="shared" si="2804"/>
        <v>0</v>
      </c>
      <c r="Z5431" s="4">
        <f t="shared" si="2805"/>
        <v>109.53777959266316</v>
      </c>
      <c r="AA5431" s="4">
        <f t="shared" si="2805"/>
        <v>0</v>
      </c>
      <c r="AD5431" s="5">
        <f t="shared" si="2806"/>
        <v>109.53777959266316</v>
      </c>
      <c r="AE5431" s="23">
        <v>36387</v>
      </c>
      <c r="AF5431" s="24">
        <v>4</v>
      </c>
      <c r="AG5431" s="1">
        <f t="shared" si="2821"/>
        <v>126.10192158925248</v>
      </c>
      <c r="AH5431" s="1">
        <f t="shared" si="2821"/>
        <v>0</v>
      </c>
      <c r="AI5431" s="1">
        <f t="shared" si="2807"/>
        <v>30</v>
      </c>
      <c r="AJ5431" s="1">
        <f t="shared" si="2807"/>
        <v>0</v>
      </c>
      <c r="AK5431" s="1">
        <f t="shared" si="2808"/>
        <v>15.52941176470588</v>
      </c>
      <c r="AL5431" s="1">
        <f t="shared" si="2808"/>
        <v>0</v>
      </c>
      <c r="AM5431" s="5">
        <f t="shared" si="2809"/>
        <v>15.52941176470588</v>
      </c>
      <c r="AN5431" s="1">
        <f t="shared" si="2822"/>
        <v>157.62740198656562</v>
      </c>
      <c r="AO5431" s="1">
        <f t="shared" si="2822"/>
        <v>0</v>
      </c>
      <c r="AP5431" s="1">
        <f t="shared" si="2810"/>
        <v>30</v>
      </c>
      <c r="AQ5431" s="1">
        <f t="shared" si="2810"/>
        <v>0</v>
      </c>
      <c r="AR5431" s="1">
        <f t="shared" si="2811"/>
        <v>15.52941176470588</v>
      </c>
      <c r="AS5431" s="1">
        <f t="shared" si="2811"/>
        <v>0</v>
      </c>
      <c r="AT5431" s="5">
        <f t="shared" si="2812"/>
        <v>15.52941176470588</v>
      </c>
      <c r="AU5431" s="1">
        <f t="shared" si="2813"/>
        <v>157.62740198656562</v>
      </c>
      <c r="AV5431" s="1">
        <f t="shared" si="2813"/>
        <v>0</v>
      </c>
      <c r="AW5431" s="1">
        <f t="shared" si="2814"/>
        <v>3.754353339626828</v>
      </c>
      <c r="AX5431" s="1">
        <f t="shared" si="2814"/>
        <v>0</v>
      </c>
      <c r="AY5431" s="5">
        <f t="shared" si="2815"/>
        <v>3.754353339626828</v>
      </c>
      <c r="AZ5431" s="1">
        <f t="shared" si="2816"/>
        <v>75</v>
      </c>
      <c r="BA5431" s="1">
        <f t="shared" si="2817"/>
        <v>65.983563622283285</v>
      </c>
      <c r="BB5431" s="1">
        <f t="shared" si="2818"/>
        <v>285.33452008398501</v>
      </c>
      <c r="BC5431" s="23">
        <v>36387</v>
      </c>
      <c r="BD5431" s="24">
        <v>4</v>
      </c>
    </row>
    <row r="5432" spans="4:56" x14ac:dyDescent="0.15">
      <c r="D5432" s="17"/>
      <c r="E5432" s="14">
        <f t="shared" si="2823"/>
        <v>2.234730949137623</v>
      </c>
      <c r="F5432" s="23">
        <v>36387</v>
      </c>
      <c r="G5432" s="24">
        <v>5</v>
      </c>
      <c r="H5432" s="17">
        <v>369.72199999999998</v>
      </c>
      <c r="I5432" s="17">
        <f t="shared" si="2820"/>
        <v>201.15164790295489</v>
      </c>
      <c r="J5432" s="17">
        <f t="shared" si="2793"/>
        <v>449.51981303876732</v>
      </c>
      <c r="K5432" s="1">
        <v>27.19</v>
      </c>
      <c r="L5432" s="1">
        <f t="shared" si="2794"/>
        <v>32.19</v>
      </c>
      <c r="M5432" s="1">
        <f t="shared" si="2795"/>
        <v>32.19</v>
      </c>
      <c r="N5432" s="1">
        <f t="shared" si="2796"/>
        <v>1</v>
      </c>
      <c r="O5432" s="1">
        <f t="shared" si="2797"/>
        <v>1</v>
      </c>
      <c r="P5432" s="1">
        <f t="shared" si="2798"/>
        <v>0</v>
      </c>
      <c r="Q5432" s="18">
        <f t="shared" si="2791"/>
        <v>0.36518121210347076</v>
      </c>
      <c r="R5432" s="18">
        <f t="shared" si="2799"/>
        <v>0</v>
      </c>
      <c r="S5432" s="1">
        <f t="shared" si="2800"/>
        <v>7.5</v>
      </c>
      <c r="T5432" s="1">
        <f t="shared" si="2801"/>
        <v>0.36518121210347076</v>
      </c>
      <c r="U5432" s="1">
        <f t="shared" si="2801"/>
        <v>0</v>
      </c>
      <c r="V5432" s="4">
        <f t="shared" si="2802"/>
        <v>3.9965444451428995</v>
      </c>
      <c r="W5432" s="4">
        <f t="shared" si="2803"/>
        <v>0</v>
      </c>
      <c r="X5432" s="4">
        <f t="shared" si="2804"/>
        <v>449.51981303876738</v>
      </c>
      <c r="Y5432" s="4">
        <f t="shared" si="2804"/>
        <v>0</v>
      </c>
      <c r="Z5432" s="4">
        <f t="shared" si="2805"/>
        <v>112.47712097511641</v>
      </c>
      <c r="AA5432" s="4">
        <f t="shared" si="2805"/>
        <v>0</v>
      </c>
      <c r="AD5432" s="5">
        <f t="shared" si="2806"/>
        <v>112.47712097511641</v>
      </c>
      <c r="AE5432" s="23">
        <v>36387</v>
      </c>
      <c r="AF5432" s="24">
        <v>5</v>
      </c>
      <c r="AG5432" s="1">
        <f t="shared" si="2821"/>
        <v>128.86234640444664</v>
      </c>
      <c r="AH5432" s="1">
        <f t="shared" si="2821"/>
        <v>0</v>
      </c>
      <c r="AI5432" s="1">
        <f t="shared" si="2807"/>
        <v>30</v>
      </c>
      <c r="AJ5432" s="1">
        <f t="shared" si="2807"/>
        <v>0</v>
      </c>
      <c r="AK5432" s="1">
        <f t="shared" si="2808"/>
        <v>15.52941176470588</v>
      </c>
      <c r="AL5432" s="1">
        <f t="shared" si="2808"/>
        <v>0</v>
      </c>
      <c r="AM5432" s="5">
        <f t="shared" si="2809"/>
        <v>15.52941176470588</v>
      </c>
      <c r="AN5432" s="1">
        <f t="shared" si="2822"/>
        <v>161.07793300555832</v>
      </c>
      <c r="AO5432" s="1">
        <f t="shared" si="2822"/>
        <v>0</v>
      </c>
      <c r="AP5432" s="1">
        <f t="shared" si="2810"/>
        <v>30</v>
      </c>
      <c r="AQ5432" s="1">
        <f t="shared" si="2810"/>
        <v>0</v>
      </c>
      <c r="AR5432" s="1">
        <f t="shared" si="2811"/>
        <v>15.52941176470588</v>
      </c>
      <c r="AS5432" s="1">
        <f t="shared" si="2811"/>
        <v>0</v>
      </c>
      <c r="AT5432" s="5">
        <f t="shared" si="2812"/>
        <v>15.52941176470588</v>
      </c>
      <c r="AU5432" s="1">
        <f t="shared" si="2813"/>
        <v>161.07793300555832</v>
      </c>
      <c r="AV5432" s="1">
        <f t="shared" si="2813"/>
        <v>0</v>
      </c>
      <c r="AW5432" s="1">
        <f t="shared" si="2814"/>
        <v>4.0063430606901242</v>
      </c>
      <c r="AX5432" s="1">
        <f t="shared" si="2814"/>
        <v>0</v>
      </c>
      <c r="AY5432" s="5">
        <f t="shared" si="2815"/>
        <v>4.0063430606901242</v>
      </c>
      <c r="AZ5432" s="1">
        <f t="shared" si="2816"/>
        <v>75</v>
      </c>
      <c r="BA5432" s="1">
        <f t="shared" si="2817"/>
        <v>67.42797195581511</v>
      </c>
      <c r="BB5432" s="1">
        <f t="shared" si="2818"/>
        <v>289.97025952103343</v>
      </c>
      <c r="BC5432" s="23">
        <v>36387</v>
      </c>
      <c r="BD5432" s="24">
        <v>5</v>
      </c>
    </row>
    <row r="5433" spans="4:56" x14ac:dyDescent="0.15">
      <c r="D5433" s="17"/>
      <c r="E5433" s="14">
        <f t="shared" si="2823"/>
        <v>2.234730949137623</v>
      </c>
      <c r="F5433" s="23">
        <v>36387</v>
      </c>
      <c r="G5433" s="24">
        <v>6</v>
      </c>
      <c r="H5433" s="17">
        <v>381.12</v>
      </c>
      <c r="I5433" s="17">
        <f t="shared" si="2820"/>
        <v>207.35286525761023</v>
      </c>
      <c r="J5433" s="17">
        <f t="shared" si="2793"/>
        <v>463.37786538354499</v>
      </c>
      <c r="K5433" s="1">
        <v>27.21</v>
      </c>
      <c r="L5433" s="1">
        <f t="shared" si="2794"/>
        <v>32.21</v>
      </c>
      <c r="M5433" s="1">
        <f t="shared" si="2795"/>
        <v>32.21</v>
      </c>
      <c r="N5433" s="1">
        <f t="shared" si="2796"/>
        <v>1</v>
      </c>
      <c r="O5433" s="1">
        <f t="shared" si="2797"/>
        <v>1</v>
      </c>
      <c r="P5433" s="1">
        <f t="shared" si="2798"/>
        <v>0</v>
      </c>
      <c r="Q5433" s="18">
        <f t="shared" si="2791"/>
        <v>0.37643922611279496</v>
      </c>
      <c r="R5433" s="18">
        <f t="shared" si="2799"/>
        <v>0</v>
      </c>
      <c r="S5433" s="1">
        <f t="shared" si="2800"/>
        <v>7.5</v>
      </c>
      <c r="T5433" s="1">
        <f t="shared" si="2801"/>
        <v>0.37643922611279496</v>
      </c>
      <c r="U5433" s="1">
        <f t="shared" si="2801"/>
        <v>0</v>
      </c>
      <c r="V5433" s="4">
        <f t="shared" si="2802"/>
        <v>3.9958076325025509</v>
      </c>
      <c r="W5433" s="4">
        <f t="shared" si="2803"/>
        <v>0</v>
      </c>
      <c r="X5433" s="4">
        <f t="shared" si="2804"/>
        <v>463.37786538354499</v>
      </c>
      <c r="Y5433" s="4">
        <f t="shared" si="2804"/>
        <v>0</v>
      </c>
      <c r="Z5433" s="4">
        <f t="shared" si="2805"/>
        <v>115.96600937801756</v>
      </c>
      <c r="AA5433" s="4">
        <f t="shared" si="2805"/>
        <v>0</v>
      </c>
      <c r="AD5433" s="5">
        <f t="shared" si="2806"/>
        <v>115.96600937801756</v>
      </c>
      <c r="AE5433" s="23">
        <v>36387</v>
      </c>
      <c r="AF5433" s="24">
        <v>6</v>
      </c>
      <c r="AG5433" s="1">
        <f t="shared" si="2821"/>
        <v>132.83498807661621</v>
      </c>
      <c r="AH5433" s="1">
        <f t="shared" si="2821"/>
        <v>0</v>
      </c>
      <c r="AI5433" s="1">
        <f t="shared" si="2807"/>
        <v>30</v>
      </c>
      <c r="AJ5433" s="1">
        <f t="shared" si="2807"/>
        <v>0</v>
      </c>
      <c r="AK5433" s="1">
        <f t="shared" si="2808"/>
        <v>15.52941176470588</v>
      </c>
      <c r="AL5433" s="1">
        <f t="shared" si="2808"/>
        <v>0</v>
      </c>
      <c r="AM5433" s="5">
        <f t="shared" si="2809"/>
        <v>15.52941176470588</v>
      </c>
      <c r="AN5433" s="1">
        <f t="shared" si="2822"/>
        <v>166.04373509577027</v>
      </c>
      <c r="AO5433" s="1">
        <f t="shared" si="2822"/>
        <v>0</v>
      </c>
      <c r="AP5433" s="1">
        <f t="shared" si="2810"/>
        <v>30</v>
      </c>
      <c r="AQ5433" s="1">
        <f t="shared" si="2810"/>
        <v>0</v>
      </c>
      <c r="AR5433" s="1">
        <f t="shared" si="2811"/>
        <v>15.52941176470588</v>
      </c>
      <c r="AS5433" s="1">
        <f t="shared" si="2811"/>
        <v>0</v>
      </c>
      <c r="AT5433" s="5">
        <f t="shared" si="2812"/>
        <v>15.52941176470588</v>
      </c>
      <c r="AU5433" s="1">
        <f t="shared" si="2813"/>
        <v>166.04373509577027</v>
      </c>
      <c r="AV5433" s="1">
        <f t="shared" si="2813"/>
        <v>0</v>
      </c>
      <c r="AW5433" s="1">
        <f t="shared" si="2814"/>
        <v>4.3884128018196371</v>
      </c>
      <c r="AX5433" s="1">
        <f t="shared" si="2814"/>
        <v>0</v>
      </c>
      <c r="AY5433" s="5">
        <f t="shared" si="2815"/>
        <v>4.3884128018196371</v>
      </c>
      <c r="AZ5433" s="1">
        <f t="shared" si="2816"/>
        <v>75</v>
      </c>
      <c r="BA5433" s="1">
        <f t="shared" si="2817"/>
        <v>69.506679807531739</v>
      </c>
      <c r="BB5433" s="1">
        <f t="shared" si="2818"/>
        <v>295.91992551678072</v>
      </c>
      <c r="BC5433" s="23">
        <v>36387</v>
      </c>
      <c r="BD5433" s="24">
        <v>6</v>
      </c>
    </row>
    <row r="5434" spans="4:56" x14ac:dyDescent="0.15">
      <c r="D5434" s="17"/>
      <c r="E5434" s="14">
        <f t="shared" si="2823"/>
        <v>2.234730949137623</v>
      </c>
      <c r="F5434" s="23">
        <v>36387</v>
      </c>
      <c r="G5434" s="24">
        <v>7</v>
      </c>
      <c r="H5434" s="17">
        <v>504.46800000000002</v>
      </c>
      <c r="I5434" s="17">
        <f t="shared" si="2820"/>
        <v>274.46181053415233</v>
      </c>
      <c r="J5434" s="17">
        <f t="shared" si="2793"/>
        <v>613.34830235701668</v>
      </c>
      <c r="K5434" s="1">
        <v>27.02</v>
      </c>
      <c r="L5434" s="1">
        <f t="shared" si="2794"/>
        <v>32.019999999999996</v>
      </c>
      <c r="M5434" s="1">
        <f t="shared" si="2795"/>
        <v>32.019999999999996</v>
      </c>
      <c r="N5434" s="1">
        <f t="shared" si="2796"/>
        <v>1</v>
      </c>
      <c r="O5434" s="1">
        <f t="shared" si="2797"/>
        <v>1</v>
      </c>
      <c r="P5434" s="1">
        <f t="shared" si="2798"/>
        <v>0</v>
      </c>
      <c r="Q5434" s="18">
        <f t="shared" si="2791"/>
        <v>0.49827231191926291</v>
      </c>
      <c r="R5434" s="18">
        <f t="shared" si="2799"/>
        <v>0</v>
      </c>
      <c r="S5434" s="1">
        <f t="shared" si="2800"/>
        <v>7.5</v>
      </c>
      <c r="T5434" s="1">
        <f t="shared" si="2801"/>
        <v>0.49827231191926291</v>
      </c>
      <c r="U5434" s="1">
        <f t="shared" si="2801"/>
        <v>0</v>
      </c>
      <c r="V5434" s="4">
        <f t="shared" si="2802"/>
        <v>4.0403017974045881</v>
      </c>
      <c r="W5434" s="4">
        <f t="shared" si="2803"/>
        <v>0</v>
      </c>
      <c r="X5434" s="4">
        <f t="shared" si="2804"/>
        <v>613.34830235701668</v>
      </c>
      <c r="Y5434" s="4">
        <f t="shared" si="2804"/>
        <v>0</v>
      </c>
      <c r="Z5434" s="4">
        <f t="shared" si="2805"/>
        <v>151.80754634493388</v>
      </c>
      <c r="AA5434" s="4">
        <f t="shared" si="2805"/>
        <v>0</v>
      </c>
      <c r="AD5434" s="5">
        <f t="shared" si="2806"/>
        <v>151.80754634493388</v>
      </c>
      <c r="AE5434" s="23">
        <v>36387</v>
      </c>
      <c r="AF5434" s="24">
        <v>7</v>
      </c>
      <c r="AG5434" s="1">
        <f t="shared" si="2821"/>
        <v>175.82651334234478</v>
      </c>
      <c r="AH5434" s="1">
        <f t="shared" si="2821"/>
        <v>0</v>
      </c>
      <c r="AI5434" s="1">
        <f t="shared" si="2807"/>
        <v>35.165302668468954</v>
      </c>
      <c r="AJ5434" s="1">
        <f t="shared" si="2807"/>
        <v>0</v>
      </c>
      <c r="AK5434" s="1">
        <f t="shared" si="2808"/>
        <v>25.011187994852342</v>
      </c>
      <c r="AL5434" s="1">
        <f t="shared" si="2808"/>
        <v>0</v>
      </c>
      <c r="AM5434" s="5">
        <f t="shared" si="2809"/>
        <v>25.011187994852342</v>
      </c>
      <c r="AN5434" s="1">
        <f t="shared" si="2822"/>
        <v>219.78314167793096</v>
      </c>
      <c r="AO5434" s="1">
        <f t="shared" si="2822"/>
        <v>0</v>
      </c>
      <c r="AP5434" s="1">
        <f t="shared" si="2810"/>
        <v>36.63052361298849</v>
      </c>
      <c r="AQ5434" s="1">
        <f t="shared" si="2810"/>
        <v>0</v>
      </c>
      <c r="AR5434" s="1">
        <f t="shared" si="2811"/>
        <v>28.269662356739559</v>
      </c>
      <c r="AS5434" s="1">
        <f t="shared" si="2811"/>
        <v>0</v>
      </c>
      <c r="AT5434" s="5">
        <f t="shared" si="2812"/>
        <v>28.269662356739559</v>
      </c>
      <c r="AU5434" s="1">
        <f t="shared" si="2813"/>
        <v>219.78314167793096</v>
      </c>
      <c r="AV5434" s="1">
        <f t="shared" si="2813"/>
        <v>0</v>
      </c>
      <c r="AW5434" s="1">
        <f t="shared" si="2814"/>
        <v>10.177078448426242</v>
      </c>
      <c r="AX5434" s="1">
        <f t="shared" si="2814"/>
        <v>0</v>
      </c>
      <c r="AY5434" s="5">
        <f t="shared" si="2815"/>
        <v>10.177078448426242</v>
      </c>
      <c r="AZ5434" s="1">
        <f t="shared" si="2816"/>
        <v>75</v>
      </c>
      <c r="BA5434" s="1">
        <f t="shared" si="2817"/>
        <v>92.002245353552496</v>
      </c>
      <c r="BB5434" s="1">
        <f t="shared" si="2818"/>
        <v>382.2677204985045</v>
      </c>
      <c r="BC5434" s="23">
        <v>36387</v>
      </c>
      <c r="BD5434" s="24">
        <v>7</v>
      </c>
    </row>
    <row r="5435" spans="4:56" x14ac:dyDescent="0.15">
      <c r="D5435" s="17"/>
      <c r="E5435" s="14">
        <f t="shared" si="2823"/>
        <v>2.234730949137623</v>
      </c>
      <c r="F5435" s="23">
        <v>36387</v>
      </c>
      <c r="G5435" s="24">
        <v>8</v>
      </c>
      <c r="H5435" s="17">
        <v>861.05399999999997</v>
      </c>
      <c r="I5435" s="17">
        <f t="shared" si="2820"/>
        <v>468.46666152793432</v>
      </c>
      <c r="J5435" s="17">
        <f t="shared" si="2793"/>
        <v>1046.8969471556543</v>
      </c>
      <c r="K5435" s="1">
        <v>26.53</v>
      </c>
      <c r="L5435" s="1">
        <f t="shared" si="2794"/>
        <v>31.53</v>
      </c>
      <c r="M5435" s="1">
        <f t="shared" si="2795"/>
        <v>31.53</v>
      </c>
      <c r="N5435" s="1">
        <f t="shared" si="2796"/>
        <v>1</v>
      </c>
      <c r="O5435" s="1">
        <f t="shared" si="2797"/>
        <v>1</v>
      </c>
      <c r="P5435" s="1">
        <f t="shared" si="2798"/>
        <v>0</v>
      </c>
      <c r="Q5435" s="18">
        <f t="shared" si="2791"/>
        <v>0.85047885548207014</v>
      </c>
      <c r="R5435" s="18">
        <f t="shared" si="2799"/>
        <v>0</v>
      </c>
      <c r="S5435" s="1">
        <f t="shared" si="2800"/>
        <v>7.5</v>
      </c>
      <c r="T5435" s="1">
        <f t="shared" si="2801"/>
        <v>0.85047885548207014</v>
      </c>
      <c r="U5435" s="1">
        <f t="shared" si="2801"/>
        <v>0</v>
      </c>
      <c r="V5435" s="4">
        <f t="shared" si="2802"/>
        <v>4.1637927676894595</v>
      </c>
      <c r="W5435" s="4">
        <f t="shared" si="2803"/>
        <v>0</v>
      </c>
      <c r="X5435" s="4">
        <f t="shared" si="2804"/>
        <v>1046.8969471556543</v>
      </c>
      <c r="Y5435" s="4">
        <f t="shared" si="2804"/>
        <v>0</v>
      </c>
      <c r="Z5435" s="4">
        <f t="shared" si="2805"/>
        <v>251.42868667226935</v>
      </c>
      <c r="AA5435" s="4">
        <f t="shared" si="2805"/>
        <v>0</v>
      </c>
      <c r="AD5435" s="5">
        <f t="shared" si="2806"/>
        <v>251.42868667226935</v>
      </c>
      <c r="AE5435" s="23">
        <v>36387</v>
      </c>
      <c r="AF5435" s="24">
        <v>8</v>
      </c>
      <c r="AG5435" s="1">
        <f t="shared" si="2821"/>
        <v>300.11045818462088</v>
      </c>
      <c r="AH5435" s="1">
        <f t="shared" si="2821"/>
        <v>0</v>
      </c>
      <c r="AI5435" s="1">
        <f t="shared" si="2807"/>
        <v>50</v>
      </c>
      <c r="AJ5435" s="1">
        <f t="shared" si="2807"/>
        <v>0</v>
      </c>
      <c r="AK5435" s="1">
        <f t="shared" si="2808"/>
        <v>55</v>
      </c>
      <c r="AL5435" s="1">
        <f t="shared" si="2808"/>
        <v>0</v>
      </c>
      <c r="AM5435" s="5">
        <f t="shared" si="2809"/>
        <v>55</v>
      </c>
      <c r="AN5435" s="1">
        <f t="shared" si="2822"/>
        <v>375.13807273077617</v>
      </c>
      <c r="AO5435" s="1">
        <f t="shared" si="2822"/>
        <v>0</v>
      </c>
      <c r="AP5435" s="1">
        <f t="shared" si="2810"/>
        <v>50</v>
      </c>
      <c r="AQ5435" s="1">
        <f t="shared" si="2810"/>
        <v>0</v>
      </c>
      <c r="AR5435" s="1">
        <f t="shared" si="2811"/>
        <v>55</v>
      </c>
      <c r="AS5435" s="1">
        <f t="shared" si="2811"/>
        <v>0</v>
      </c>
      <c r="AT5435" s="5">
        <f t="shared" si="2812"/>
        <v>55</v>
      </c>
      <c r="AU5435" s="1">
        <f t="shared" si="2813"/>
        <v>375.13807273077617</v>
      </c>
      <c r="AV5435" s="1">
        <f t="shared" si="2813"/>
        <v>0</v>
      </c>
      <c r="AW5435" s="1">
        <f t="shared" si="2814"/>
        <v>22</v>
      </c>
      <c r="AX5435" s="1">
        <f t="shared" si="2814"/>
        <v>0</v>
      </c>
      <c r="AY5435" s="5">
        <f t="shared" si="2815"/>
        <v>22</v>
      </c>
      <c r="AZ5435" s="1">
        <f t="shared" si="2816"/>
        <v>75</v>
      </c>
      <c r="BA5435" s="1">
        <f t="shared" si="2817"/>
        <v>157.03454207334815</v>
      </c>
      <c r="BB5435" s="1">
        <f t="shared" si="2818"/>
        <v>615.46322874561747</v>
      </c>
      <c r="BC5435" s="23">
        <v>36387</v>
      </c>
      <c r="BD5435" s="24">
        <v>8</v>
      </c>
    </row>
    <row r="5436" spans="4:56" x14ac:dyDescent="0.15">
      <c r="D5436" s="17"/>
      <c r="E5436" s="14">
        <f t="shared" si="2823"/>
        <v>2.234730949137623</v>
      </c>
      <c r="F5436" s="23">
        <v>36387</v>
      </c>
      <c r="G5436" s="24">
        <v>9</v>
      </c>
      <c r="H5436" s="17">
        <v>924.52200000000005</v>
      </c>
      <c r="I5436" s="17">
        <f t="shared" si="2820"/>
        <v>502.99718118623099</v>
      </c>
      <c r="J5436" s="17">
        <f t="shared" si="2793"/>
        <v>1124.0633681258548</v>
      </c>
      <c r="K5436" s="1">
        <v>25.74</v>
      </c>
      <c r="L5436" s="1">
        <f t="shared" si="2794"/>
        <v>30.74</v>
      </c>
      <c r="M5436" s="1">
        <f t="shared" si="2795"/>
        <v>30.74</v>
      </c>
      <c r="N5436" s="1">
        <f t="shared" si="2796"/>
        <v>1</v>
      </c>
      <c r="O5436" s="1">
        <f t="shared" si="2797"/>
        <v>1</v>
      </c>
      <c r="P5436" s="1">
        <f t="shared" si="2798"/>
        <v>0</v>
      </c>
      <c r="Q5436" s="18">
        <f t="shared" si="2791"/>
        <v>0.91316736514550123</v>
      </c>
      <c r="R5436" s="18">
        <f t="shared" si="2799"/>
        <v>0</v>
      </c>
      <c r="S5436" s="1">
        <f t="shared" si="2800"/>
        <v>7.5</v>
      </c>
      <c r="T5436" s="1">
        <f t="shared" si="2801"/>
        <v>0.91316736514550123</v>
      </c>
      <c r="U5436" s="1">
        <f t="shared" si="2801"/>
        <v>0</v>
      </c>
      <c r="V5436" s="4">
        <f t="shared" si="2802"/>
        <v>4.2818413283335337</v>
      </c>
      <c r="W5436" s="4">
        <f t="shared" si="2803"/>
        <v>0</v>
      </c>
      <c r="X5436" s="4">
        <f t="shared" si="2804"/>
        <v>1124.0633681258548</v>
      </c>
      <c r="Y5436" s="4">
        <f t="shared" si="2804"/>
        <v>0</v>
      </c>
      <c r="Z5436" s="4">
        <f t="shared" si="2805"/>
        <v>262.51868809051206</v>
      </c>
      <c r="AA5436" s="4">
        <f t="shared" si="2805"/>
        <v>0</v>
      </c>
      <c r="AD5436" s="5">
        <f t="shared" si="2806"/>
        <v>262.51868809051206</v>
      </c>
      <c r="AE5436" s="23">
        <v>36387</v>
      </c>
      <c r="AF5436" s="24">
        <v>9</v>
      </c>
      <c r="AG5436" s="1">
        <f t="shared" si="2821"/>
        <v>322.23149886274501</v>
      </c>
      <c r="AH5436" s="1">
        <f t="shared" si="2821"/>
        <v>0</v>
      </c>
      <c r="AI5436" s="1">
        <f t="shared" si="2807"/>
        <v>50</v>
      </c>
      <c r="AJ5436" s="1">
        <f t="shared" si="2807"/>
        <v>0</v>
      </c>
      <c r="AK5436" s="1">
        <f t="shared" si="2808"/>
        <v>55</v>
      </c>
      <c r="AL5436" s="1">
        <f t="shared" si="2808"/>
        <v>0</v>
      </c>
      <c r="AM5436" s="5">
        <f t="shared" si="2809"/>
        <v>55</v>
      </c>
      <c r="AN5436" s="1">
        <f t="shared" si="2822"/>
        <v>402.78937357843125</v>
      </c>
      <c r="AO5436" s="1">
        <f t="shared" si="2822"/>
        <v>0</v>
      </c>
      <c r="AP5436" s="1">
        <f t="shared" si="2810"/>
        <v>50</v>
      </c>
      <c r="AQ5436" s="1">
        <f t="shared" si="2810"/>
        <v>0</v>
      </c>
      <c r="AR5436" s="1">
        <f t="shared" si="2811"/>
        <v>55</v>
      </c>
      <c r="AS5436" s="1">
        <f t="shared" si="2811"/>
        <v>0</v>
      </c>
      <c r="AT5436" s="5">
        <f t="shared" si="2812"/>
        <v>55</v>
      </c>
      <c r="AU5436" s="1">
        <f t="shared" si="2813"/>
        <v>402.78937357843125</v>
      </c>
      <c r="AV5436" s="1">
        <f t="shared" si="2813"/>
        <v>0</v>
      </c>
      <c r="AW5436" s="1">
        <f t="shared" si="2814"/>
        <v>22</v>
      </c>
      <c r="AX5436" s="1">
        <f t="shared" si="2814"/>
        <v>0</v>
      </c>
      <c r="AY5436" s="5">
        <f t="shared" si="2815"/>
        <v>22</v>
      </c>
      <c r="AZ5436" s="1">
        <f t="shared" si="2816"/>
        <v>75</v>
      </c>
      <c r="BA5436" s="1">
        <f t="shared" si="2817"/>
        <v>168.60950521887821</v>
      </c>
      <c r="BB5436" s="1">
        <f t="shared" si="2818"/>
        <v>638.12819330939033</v>
      </c>
      <c r="BC5436" s="23">
        <v>36387</v>
      </c>
      <c r="BD5436" s="24">
        <v>9</v>
      </c>
    </row>
    <row r="5437" spans="4:56" x14ac:dyDescent="0.15">
      <c r="D5437" s="17"/>
      <c r="E5437" s="14">
        <f t="shared" si="2823"/>
        <v>2.234730949137623</v>
      </c>
      <c r="F5437" s="23">
        <v>36387</v>
      </c>
      <c r="G5437" s="24">
        <v>10</v>
      </c>
      <c r="H5437" s="17">
        <v>902.49400000000003</v>
      </c>
      <c r="I5437" s="17">
        <f t="shared" si="2820"/>
        <v>491.01258600388775</v>
      </c>
      <c r="J5437" s="17">
        <f t="shared" si="2793"/>
        <v>1097.2810223589868</v>
      </c>
      <c r="K5437" s="1">
        <v>24.95</v>
      </c>
      <c r="L5437" s="1">
        <f t="shared" si="2794"/>
        <v>29.95</v>
      </c>
      <c r="M5437" s="1">
        <f t="shared" si="2795"/>
        <v>29.95</v>
      </c>
      <c r="N5437" s="1">
        <f t="shared" si="2796"/>
        <v>1</v>
      </c>
      <c r="O5437" s="1">
        <f t="shared" si="2797"/>
        <v>1</v>
      </c>
      <c r="P5437" s="1">
        <f t="shared" si="2798"/>
        <v>0</v>
      </c>
      <c r="Q5437" s="18">
        <f t="shared" si="2791"/>
        <v>0.89140990483690385</v>
      </c>
      <c r="R5437" s="18">
        <f t="shared" si="2799"/>
        <v>0</v>
      </c>
      <c r="S5437" s="1">
        <f t="shared" si="2800"/>
        <v>7.5</v>
      </c>
      <c r="T5437" s="1">
        <f t="shared" si="2801"/>
        <v>0.89140990483690385</v>
      </c>
      <c r="U5437" s="1">
        <f t="shared" si="2801"/>
        <v>0</v>
      </c>
      <c r="V5437" s="4">
        <f t="shared" si="2802"/>
        <v>4.3881118897304914</v>
      </c>
      <c r="W5437" s="4">
        <f t="shared" si="2803"/>
        <v>0</v>
      </c>
      <c r="X5437" s="4">
        <f t="shared" si="2804"/>
        <v>1097.2810223589868</v>
      </c>
      <c r="Y5437" s="4">
        <f t="shared" si="2804"/>
        <v>0</v>
      </c>
      <c r="Z5437" s="4">
        <f t="shared" si="2805"/>
        <v>250.05766715451267</v>
      </c>
      <c r="AA5437" s="4">
        <f t="shared" si="2805"/>
        <v>0</v>
      </c>
      <c r="AD5437" s="5">
        <f t="shared" si="2806"/>
        <v>250.05766715451267</v>
      </c>
      <c r="AE5437" s="23">
        <v>36387</v>
      </c>
      <c r="AF5437" s="24">
        <v>10</v>
      </c>
      <c r="AG5437" s="1">
        <f t="shared" si="2821"/>
        <v>314.5538930762429</v>
      </c>
      <c r="AH5437" s="1">
        <f t="shared" si="2821"/>
        <v>0</v>
      </c>
      <c r="AI5437" s="1">
        <f t="shared" si="2807"/>
        <v>50</v>
      </c>
      <c r="AJ5437" s="1">
        <f t="shared" si="2807"/>
        <v>0</v>
      </c>
      <c r="AK5437" s="1">
        <f t="shared" si="2808"/>
        <v>55</v>
      </c>
      <c r="AL5437" s="1">
        <f t="shared" si="2808"/>
        <v>0</v>
      </c>
      <c r="AM5437" s="5">
        <f t="shared" si="2809"/>
        <v>55</v>
      </c>
      <c r="AN5437" s="1">
        <f t="shared" si="2822"/>
        <v>393.19236634530358</v>
      </c>
      <c r="AO5437" s="1">
        <f t="shared" si="2822"/>
        <v>0</v>
      </c>
      <c r="AP5437" s="1">
        <f t="shared" si="2810"/>
        <v>50</v>
      </c>
      <c r="AQ5437" s="1">
        <f t="shared" si="2810"/>
        <v>0</v>
      </c>
      <c r="AR5437" s="1">
        <f t="shared" si="2811"/>
        <v>55</v>
      </c>
      <c r="AS5437" s="1">
        <f t="shared" si="2811"/>
        <v>0</v>
      </c>
      <c r="AT5437" s="5">
        <f t="shared" si="2812"/>
        <v>55</v>
      </c>
      <c r="AU5437" s="1">
        <f t="shared" si="2813"/>
        <v>393.19236634530358</v>
      </c>
      <c r="AV5437" s="1">
        <f t="shared" si="2813"/>
        <v>0</v>
      </c>
      <c r="AW5437" s="1">
        <f t="shared" si="2814"/>
        <v>22</v>
      </c>
      <c r="AX5437" s="1">
        <f t="shared" si="2814"/>
        <v>0</v>
      </c>
      <c r="AY5437" s="5">
        <f t="shared" si="2815"/>
        <v>22</v>
      </c>
      <c r="AZ5437" s="1">
        <f t="shared" si="2816"/>
        <v>75</v>
      </c>
      <c r="BA5437" s="1">
        <f t="shared" si="2817"/>
        <v>164.592153353848</v>
      </c>
      <c r="BB5437" s="1">
        <f t="shared" si="2818"/>
        <v>621.64982050836068</v>
      </c>
      <c r="BC5437" s="23">
        <v>36387</v>
      </c>
      <c r="BD5437" s="24">
        <v>10</v>
      </c>
    </row>
    <row r="5438" spans="4:56" x14ac:dyDescent="0.15">
      <c r="D5438" s="17"/>
      <c r="E5438" s="14">
        <f t="shared" si="2823"/>
        <v>2.234730949137623</v>
      </c>
      <c r="F5438" s="23">
        <v>36387</v>
      </c>
      <c r="G5438" s="24">
        <v>11</v>
      </c>
      <c r="H5438" s="17">
        <v>920.24</v>
      </c>
      <c r="I5438" s="17">
        <f t="shared" si="2820"/>
        <v>500.66750819863364</v>
      </c>
      <c r="J5438" s="17">
        <f t="shared" si="2793"/>
        <v>1118.8571757991012</v>
      </c>
      <c r="K5438" s="1">
        <v>24.54</v>
      </c>
      <c r="L5438" s="1">
        <f t="shared" si="2794"/>
        <v>29.54</v>
      </c>
      <c r="M5438" s="1">
        <f t="shared" si="2795"/>
        <v>29.54</v>
      </c>
      <c r="N5438" s="1">
        <f t="shared" si="2796"/>
        <v>1</v>
      </c>
      <c r="O5438" s="1">
        <f t="shared" si="2797"/>
        <v>1</v>
      </c>
      <c r="P5438" s="1">
        <f t="shared" si="2798"/>
        <v>0</v>
      </c>
      <c r="Q5438" s="18">
        <f t="shared" si="2791"/>
        <v>0.90893795507461816</v>
      </c>
      <c r="R5438" s="18">
        <f t="shared" si="2799"/>
        <v>0</v>
      </c>
      <c r="S5438" s="1">
        <f t="shared" si="2800"/>
        <v>7.5</v>
      </c>
      <c r="T5438" s="1">
        <f t="shared" si="2801"/>
        <v>0.90893795507461816</v>
      </c>
      <c r="U5438" s="1">
        <f t="shared" si="2801"/>
        <v>0</v>
      </c>
      <c r="V5438" s="4">
        <f t="shared" si="2802"/>
        <v>4.4495224923233998</v>
      </c>
      <c r="W5438" s="4">
        <f t="shared" si="2803"/>
        <v>0</v>
      </c>
      <c r="X5438" s="4">
        <f t="shared" si="2804"/>
        <v>1118.8571757991012</v>
      </c>
      <c r="Y5438" s="4">
        <f t="shared" si="2804"/>
        <v>0</v>
      </c>
      <c r="Z5438" s="4">
        <f t="shared" si="2805"/>
        <v>251.45556129436923</v>
      </c>
      <c r="AA5438" s="4">
        <f t="shared" si="2805"/>
        <v>0</v>
      </c>
      <c r="AD5438" s="5">
        <f t="shared" si="2806"/>
        <v>251.45556129436923</v>
      </c>
      <c r="AE5438" s="23">
        <v>36387</v>
      </c>
      <c r="AF5438" s="24">
        <v>11</v>
      </c>
      <c r="AG5438" s="1">
        <f t="shared" si="2821"/>
        <v>320.73905706240902</v>
      </c>
      <c r="AH5438" s="1">
        <f t="shared" si="2821"/>
        <v>0</v>
      </c>
      <c r="AI5438" s="1">
        <f t="shared" si="2807"/>
        <v>50</v>
      </c>
      <c r="AJ5438" s="1">
        <f t="shared" si="2807"/>
        <v>0</v>
      </c>
      <c r="AK5438" s="1">
        <f t="shared" si="2808"/>
        <v>55</v>
      </c>
      <c r="AL5438" s="1">
        <f t="shared" si="2808"/>
        <v>0</v>
      </c>
      <c r="AM5438" s="5">
        <f t="shared" si="2809"/>
        <v>55</v>
      </c>
      <c r="AN5438" s="1">
        <f t="shared" si="2822"/>
        <v>400.92382132801134</v>
      </c>
      <c r="AO5438" s="1">
        <f t="shared" si="2822"/>
        <v>0</v>
      </c>
      <c r="AP5438" s="1">
        <f t="shared" si="2810"/>
        <v>50</v>
      </c>
      <c r="AQ5438" s="1">
        <f t="shared" si="2810"/>
        <v>0</v>
      </c>
      <c r="AR5438" s="1">
        <f t="shared" si="2811"/>
        <v>55</v>
      </c>
      <c r="AS5438" s="1">
        <f t="shared" si="2811"/>
        <v>0</v>
      </c>
      <c r="AT5438" s="5">
        <f t="shared" si="2812"/>
        <v>55</v>
      </c>
      <c r="AU5438" s="1">
        <f t="shared" si="2813"/>
        <v>400.92382132801134</v>
      </c>
      <c r="AV5438" s="1">
        <f t="shared" si="2813"/>
        <v>0</v>
      </c>
      <c r="AW5438" s="1">
        <f t="shared" si="2814"/>
        <v>22</v>
      </c>
      <c r="AX5438" s="1">
        <f t="shared" si="2814"/>
        <v>0</v>
      </c>
      <c r="AY5438" s="5">
        <f t="shared" si="2815"/>
        <v>22</v>
      </c>
      <c r="AZ5438" s="1">
        <f t="shared" si="2816"/>
        <v>75</v>
      </c>
      <c r="BA5438" s="1">
        <f t="shared" si="2817"/>
        <v>167.82857636986517</v>
      </c>
      <c r="BB5438" s="1">
        <f t="shared" si="2818"/>
        <v>626.28413766423432</v>
      </c>
      <c r="BC5438" s="23">
        <v>36387</v>
      </c>
      <c r="BD5438" s="24">
        <v>11</v>
      </c>
    </row>
    <row r="5439" spans="4:56" x14ac:dyDescent="0.15">
      <c r="D5439" s="17"/>
      <c r="E5439" s="14">
        <f t="shared" si="2823"/>
        <v>2.234730949137623</v>
      </c>
      <c r="F5439" s="23">
        <v>36387</v>
      </c>
      <c r="G5439" s="24">
        <v>12</v>
      </c>
      <c r="H5439" s="17">
        <v>944.38699999999994</v>
      </c>
      <c r="I5439" s="17">
        <f t="shared" si="2820"/>
        <v>513.80497051332588</v>
      </c>
      <c r="J5439" s="17">
        <f t="shared" si="2793"/>
        <v>1148.2158694268733</v>
      </c>
      <c r="K5439" s="1">
        <v>24.49</v>
      </c>
      <c r="L5439" s="1">
        <f t="shared" si="2794"/>
        <v>29.49</v>
      </c>
      <c r="M5439" s="1">
        <f t="shared" si="2795"/>
        <v>29.49</v>
      </c>
      <c r="N5439" s="1">
        <f t="shared" si="2796"/>
        <v>1</v>
      </c>
      <c r="O5439" s="1">
        <f t="shared" si="2797"/>
        <v>1</v>
      </c>
      <c r="P5439" s="1">
        <f t="shared" si="2798"/>
        <v>0</v>
      </c>
      <c r="Q5439" s="18">
        <f t="shared" si="2791"/>
        <v>0.93278839061446295</v>
      </c>
      <c r="R5439" s="18">
        <f t="shared" si="2799"/>
        <v>0</v>
      </c>
      <c r="S5439" s="1">
        <f t="shared" si="2800"/>
        <v>7.5</v>
      </c>
      <c r="T5439" s="1">
        <f t="shared" si="2801"/>
        <v>0.93278839061446295</v>
      </c>
      <c r="U5439" s="1">
        <f t="shared" si="2801"/>
        <v>0</v>
      </c>
      <c r="V5439" s="4">
        <f t="shared" si="2802"/>
        <v>4.4610151272662772</v>
      </c>
      <c r="W5439" s="4">
        <f t="shared" si="2803"/>
        <v>0</v>
      </c>
      <c r="X5439" s="4">
        <f t="shared" si="2804"/>
        <v>1148.2158694268733</v>
      </c>
      <c r="Y5439" s="4">
        <f t="shared" si="2804"/>
        <v>0</v>
      </c>
      <c r="Z5439" s="4">
        <f t="shared" si="2805"/>
        <v>257.38892083302648</v>
      </c>
      <c r="AA5439" s="4">
        <f t="shared" si="2805"/>
        <v>0</v>
      </c>
      <c r="AD5439" s="5">
        <f t="shared" si="2806"/>
        <v>257.38892083302648</v>
      </c>
      <c r="AE5439" s="23">
        <v>36387</v>
      </c>
      <c r="AF5439" s="24">
        <v>12</v>
      </c>
      <c r="AG5439" s="1">
        <f t="shared" si="2821"/>
        <v>329.15521590237029</v>
      </c>
      <c r="AH5439" s="1">
        <f t="shared" si="2821"/>
        <v>0</v>
      </c>
      <c r="AI5439" s="1">
        <f t="shared" si="2807"/>
        <v>50</v>
      </c>
      <c r="AJ5439" s="1">
        <f t="shared" si="2807"/>
        <v>0</v>
      </c>
      <c r="AK5439" s="1">
        <f t="shared" si="2808"/>
        <v>55</v>
      </c>
      <c r="AL5439" s="1">
        <f t="shared" si="2808"/>
        <v>0</v>
      </c>
      <c r="AM5439" s="5">
        <f t="shared" si="2809"/>
        <v>55</v>
      </c>
      <c r="AN5439" s="1">
        <f t="shared" si="2822"/>
        <v>411.44401987796294</v>
      </c>
      <c r="AO5439" s="1">
        <f t="shared" si="2822"/>
        <v>0</v>
      </c>
      <c r="AP5439" s="1">
        <f t="shared" si="2810"/>
        <v>50</v>
      </c>
      <c r="AQ5439" s="1">
        <f t="shared" si="2810"/>
        <v>0</v>
      </c>
      <c r="AR5439" s="1">
        <f t="shared" si="2811"/>
        <v>55</v>
      </c>
      <c r="AS5439" s="1">
        <f t="shared" si="2811"/>
        <v>0</v>
      </c>
      <c r="AT5439" s="5">
        <f t="shared" si="2812"/>
        <v>55</v>
      </c>
      <c r="AU5439" s="1">
        <f t="shared" si="2813"/>
        <v>411.44401987796294</v>
      </c>
      <c r="AV5439" s="1">
        <f t="shared" si="2813"/>
        <v>0</v>
      </c>
      <c r="AW5439" s="1">
        <f t="shared" si="2814"/>
        <v>22</v>
      </c>
      <c r="AX5439" s="1">
        <f t="shared" si="2814"/>
        <v>0</v>
      </c>
      <c r="AY5439" s="5">
        <f t="shared" si="2815"/>
        <v>22</v>
      </c>
      <c r="AZ5439" s="1">
        <f t="shared" si="2816"/>
        <v>75</v>
      </c>
      <c r="BA5439" s="1">
        <f t="shared" si="2817"/>
        <v>172.23238041403098</v>
      </c>
      <c r="BB5439" s="1">
        <f t="shared" si="2818"/>
        <v>636.62130124705743</v>
      </c>
      <c r="BC5439" s="23">
        <v>36387</v>
      </c>
      <c r="BD5439" s="24">
        <v>12</v>
      </c>
    </row>
    <row r="5440" spans="4:56" x14ac:dyDescent="0.15">
      <c r="D5440" s="17"/>
      <c r="E5440" s="14">
        <f t="shared" si="2823"/>
        <v>2.234730949137623</v>
      </c>
      <c r="F5440" s="23">
        <v>36387</v>
      </c>
      <c r="G5440" s="24">
        <v>13</v>
      </c>
      <c r="H5440" s="17">
        <v>969.85199999999998</v>
      </c>
      <c r="I5440" s="17">
        <f t="shared" si="2820"/>
        <v>527.65950639122536</v>
      </c>
      <c r="J5440" s="17">
        <f t="shared" si="2793"/>
        <v>1179.1770295391527</v>
      </c>
      <c r="K5440" s="1">
        <v>24.8</v>
      </c>
      <c r="L5440" s="1">
        <f t="shared" si="2794"/>
        <v>29.8</v>
      </c>
      <c r="M5440" s="1">
        <f t="shared" si="2795"/>
        <v>29.8</v>
      </c>
      <c r="N5440" s="1">
        <f t="shared" si="2796"/>
        <v>1</v>
      </c>
      <c r="O5440" s="1">
        <f t="shared" si="2797"/>
        <v>1</v>
      </c>
      <c r="P5440" s="1">
        <f t="shared" si="2798"/>
        <v>0</v>
      </c>
      <c r="Q5440" s="18">
        <f t="shared" si="2791"/>
        <v>0.957940638969213</v>
      </c>
      <c r="R5440" s="18">
        <f t="shared" si="2799"/>
        <v>0</v>
      </c>
      <c r="S5440" s="1">
        <f t="shared" si="2800"/>
        <v>7.5</v>
      </c>
      <c r="T5440" s="1">
        <f t="shared" si="2801"/>
        <v>0.957940638969213</v>
      </c>
      <c r="U5440" s="1">
        <f t="shared" si="2801"/>
        <v>0</v>
      </c>
      <c r="V5440" s="4">
        <f t="shared" si="2802"/>
        <v>4.4212972909464492</v>
      </c>
      <c r="W5440" s="4">
        <f t="shared" si="2803"/>
        <v>0</v>
      </c>
      <c r="X5440" s="4">
        <f t="shared" si="2804"/>
        <v>1179.1770295391527</v>
      </c>
      <c r="Y5440" s="4">
        <f t="shared" si="2804"/>
        <v>0</v>
      </c>
      <c r="Z5440" s="4">
        <f t="shared" si="2805"/>
        <v>266.70385453467912</v>
      </c>
      <c r="AA5440" s="4">
        <f t="shared" si="2805"/>
        <v>0</v>
      </c>
      <c r="AD5440" s="5">
        <f t="shared" si="2806"/>
        <v>266.70385453467912</v>
      </c>
      <c r="AE5440" s="23">
        <v>36387</v>
      </c>
      <c r="AF5440" s="24">
        <v>13</v>
      </c>
      <c r="AG5440" s="1">
        <f t="shared" si="2821"/>
        <v>338.03074846789042</v>
      </c>
      <c r="AH5440" s="1">
        <f t="shared" si="2821"/>
        <v>0</v>
      </c>
      <c r="AI5440" s="1">
        <f t="shared" si="2807"/>
        <v>50</v>
      </c>
      <c r="AJ5440" s="1">
        <f t="shared" si="2807"/>
        <v>0</v>
      </c>
      <c r="AK5440" s="1">
        <f t="shared" si="2808"/>
        <v>55</v>
      </c>
      <c r="AL5440" s="1">
        <f t="shared" si="2808"/>
        <v>0</v>
      </c>
      <c r="AM5440" s="5">
        <f t="shared" si="2809"/>
        <v>55</v>
      </c>
      <c r="AN5440" s="1">
        <f t="shared" si="2822"/>
        <v>422.53843558486307</v>
      </c>
      <c r="AO5440" s="1">
        <f t="shared" si="2822"/>
        <v>0</v>
      </c>
      <c r="AP5440" s="1">
        <f t="shared" si="2810"/>
        <v>50</v>
      </c>
      <c r="AQ5440" s="1">
        <f t="shared" si="2810"/>
        <v>0</v>
      </c>
      <c r="AR5440" s="1">
        <f t="shared" si="2811"/>
        <v>55</v>
      </c>
      <c r="AS5440" s="1">
        <f t="shared" si="2811"/>
        <v>0</v>
      </c>
      <c r="AT5440" s="5">
        <f t="shared" si="2812"/>
        <v>55</v>
      </c>
      <c r="AU5440" s="1">
        <f t="shared" si="2813"/>
        <v>422.53843558486307</v>
      </c>
      <c r="AV5440" s="1">
        <f t="shared" si="2813"/>
        <v>0</v>
      </c>
      <c r="AW5440" s="1">
        <f t="shared" si="2814"/>
        <v>22</v>
      </c>
      <c r="AX5440" s="1">
        <f t="shared" si="2814"/>
        <v>0</v>
      </c>
      <c r="AY5440" s="5">
        <f t="shared" si="2815"/>
        <v>22</v>
      </c>
      <c r="AZ5440" s="1">
        <f t="shared" si="2816"/>
        <v>75</v>
      </c>
      <c r="BA5440" s="1">
        <f t="shared" si="2817"/>
        <v>176.87655443087291</v>
      </c>
      <c r="BB5440" s="1">
        <f t="shared" si="2818"/>
        <v>650.58040896555201</v>
      </c>
      <c r="BC5440" s="23">
        <v>36387</v>
      </c>
      <c r="BD5440" s="24">
        <v>13</v>
      </c>
    </row>
    <row r="5441" spans="4:56" x14ac:dyDescent="0.15">
      <c r="D5441" s="17"/>
      <c r="E5441" s="14">
        <f t="shared" si="2823"/>
        <v>2.234730949137623</v>
      </c>
      <c r="F5441" s="23">
        <v>36387</v>
      </c>
      <c r="G5441" s="24">
        <v>14</v>
      </c>
      <c r="H5441" s="17">
        <v>1002.12</v>
      </c>
      <c r="I5441" s="17">
        <f t="shared" si="2820"/>
        <v>545.21529526646827</v>
      </c>
      <c r="J5441" s="17">
        <f t="shared" si="2793"/>
        <v>1218.409494275184</v>
      </c>
      <c r="K5441" s="1">
        <v>25.85</v>
      </c>
      <c r="L5441" s="1">
        <f t="shared" si="2794"/>
        <v>30.85</v>
      </c>
      <c r="M5441" s="1">
        <f t="shared" si="2795"/>
        <v>30.85</v>
      </c>
      <c r="N5441" s="1">
        <f t="shared" si="2796"/>
        <v>1</v>
      </c>
      <c r="O5441" s="1">
        <f t="shared" si="2797"/>
        <v>1</v>
      </c>
      <c r="P5441" s="1">
        <f t="shared" si="2798"/>
        <v>0</v>
      </c>
      <c r="Q5441" s="18">
        <f t="shared" si="2791"/>
        <v>0.98981233541182334</v>
      </c>
      <c r="R5441" s="18">
        <f t="shared" si="2799"/>
        <v>0</v>
      </c>
      <c r="S5441" s="1">
        <f t="shared" si="2800"/>
        <v>7.5</v>
      </c>
      <c r="T5441" s="1">
        <f t="shared" si="2801"/>
        <v>0.98981233541182334</v>
      </c>
      <c r="U5441" s="1">
        <f t="shared" si="2801"/>
        <v>0</v>
      </c>
      <c r="V5441" s="4">
        <f t="shared" si="2802"/>
        <v>4.2800687392093808</v>
      </c>
      <c r="W5441" s="4">
        <f t="shared" si="2803"/>
        <v>0</v>
      </c>
      <c r="X5441" s="4">
        <f t="shared" si="2804"/>
        <v>1218.409494275184</v>
      </c>
      <c r="Y5441" s="4">
        <f t="shared" si="2804"/>
        <v>0</v>
      </c>
      <c r="Z5441" s="4">
        <f t="shared" si="2805"/>
        <v>284.67054351567492</v>
      </c>
      <c r="AA5441" s="4">
        <f t="shared" si="2805"/>
        <v>0</v>
      </c>
      <c r="AD5441" s="5">
        <f t="shared" si="2806"/>
        <v>284.67054351567492</v>
      </c>
      <c r="AE5441" s="23">
        <v>36387</v>
      </c>
      <c r="AF5441" s="24">
        <v>14</v>
      </c>
      <c r="AG5441" s="1">
        <f t="shared" si="2821"/>
        <v>349.27738835888607</v>
      </c>
      <c r="AH5441" s="1">
        <f t="shared" si="2821"/>
        <v>0</v>
      </c>
      <c r="AI5441" s="1">
        <f t="shared" si="2807"/>
        <v>50</v>
      </c>
      <c r="AJ5441" s="1">
        <f t="shared" si="2807"/>
        <v>0</v>
      </c>
      <c r="AK5441" s="1">
        <f t="shared" si="2808"/>
        <v>55</v>
      </c>
      <c r="AL5441" s="1">
        <f t="shared" si="2808"/>
        <v>0</v>
      </c>
      <c r="AM5441" s="5">
        <f t="shared" si="2809"/>
        <v>55</v>
      </c>
      <c r="AN5441" s="1">
        <f t="shared" si="2822"/>
        <v>436.5967354486076</v>
      </c>
      <c r="AO5441" s="1">
        <f t="shared" si="2822"/>
        <v>0</v>
      </c>
      <c r="AP5441" s="1">
        <f t="shared" si="2810"/>
        <v>50</v>
      </c>
      <c r="AQ5441" s="1">
        <f t="shared" si="2810"/>
        <v>0</v>
      </c>
      <c r="AR5441" s="1">
        <f t="shared" si="2811"/>
        <v>55</v>
      </c>
      <c r="AS5441" s="1">
        <f t="shared" si="2811"/>
        <v>0</v>
      </c>
      <c r="AT5441" s="5">
        <f t="shared" si="2812"/>
        <v>55</v>
      </c>
      <c r="AU5441" s="1">
        <f t="shared" si="2813"/>
        <v>436.5967354486076</v>
      </c>
      <c r="AV5441" s="1">
        <f t="shared" si="2813"/>
        <v>0</v>
      </c>
      <c r="AW5441" s="1">
        <f t="shared" si="2814"/>
        <v>22</v>
      </c>
      <c r="AX5441" s="1">
        <f t="shared" si="2814"/>
        <v>0</v>
      </c>
      <c r="AY5441" s="5">
        <f t="shared" si="2815"/>
        <v>22</v>
      </c>
      <c r="AZ5441" s="1">
        <f t="shared" si="2816"/>
        <v>75</v>
      </c>
      <c r="BA5441" s="1">
        <f t="shared" si="2817"/>
        <v>182.76142414127759</v>
      </c>
      <c r="BB5441" s="1">
        <f t="shared" si="2818"/>
        <v>674.43196765695257</v>
      </c>
      <c r="BC5441" s="23">
        <v>36387</v>
      </c>
      <c r="BD5441" s="24">
        <v>14</v>
      </c>
    </row>
    <row r="5442" spans="4:56" x14ac:dyDescent="0.15">
      <c r="D5442" s="17"/>
      <c r="E5442" s="14">
        <f t="shared" si="2823"/>
        <v>2.234730949137623</v>
      </c>
      <c r="F5442" s="23">
        <v>36387</v>
      </c>
      <c r="G5442" s="24">
        <v>15</v>
      </c>
      <c r="H5442" s="17">
        <v>1022.72</v>
      </c>
      <c r="I5442" s="17">
        <f t="shared" si="2820"/>
        <v>556.42297007835634</v>
      </c>
      <c r="J5442" s="17">
        <f t="shared" si="2793"/>
        <v>1243.4556320451804</v>
      </c>
      <c r="K5442" s="1">
        <v>27.74</v>
      </c>
      <c r="L5442" s="1">
        <f t="shared" si="2794"/>
        <v>32.739999999999995</v>
      </c>
      <c r="M5442" s="1">
        <f t="shared" si="2795"/>
        <v>32.739999999999995</v>
      </c>
      <c r="N5442" s="1">
        <f t="shared" si="2796"/>
        <v>2</v>
      </c>
      <c r="O5442" s="1">
        <f t="shared" si="2797"/>
        <v>1</v>
      </c>
      <c r="P5442" s="1">
        <f t="shared" si="2798"/>
        <v>1</v>
      </c>
      <c r="Q5442" s="18">
        <f t="shared" si="2791"/>
        <v>0.50507966694227235</v>
      </c>
      <c r="R5442" s="18">
        <f t="shared" si="2799"/>
        <v>0.50507966694227235</v>
      </c>
      <c r="S5442" s="1">
        <f t="shared" si="2800"/>
        <v>7.5</v>
      </c>
      <c r="T5442" s="1">
        <f t="shared" si="2801"/>
        <v>0.50507966694227235</v>
      </c>
      <c r="U5442" s="1">
        <f t="shared" si="2801"/>
        <v>0.50507966694227235</v>
      </c>
      <c r="V5442" s="4">
        <f t="shared" si="2802"/>
        <v>3.948932047919413</v>
      </c>
      <c r="W5442" s="4">
        <f t="shared" si="2803"/>
        <v>3.948932047919413</v>
      </c>
      <c r="X5442" s="4">
        <f t="shared" si="2804"/>
        <v>621.72781602259022</v>
      </c>
      <c r="Y5442" s="4">
        <f t="shared" si="2804"/>
        <v>621.72781602259022</v>
      </c>
      <c r="Z5442" s="4">
        <f t="shared" si="2805"/>
        <v>157.44201431629142</v>
      </c>
      <c r="AA5442" s="4">
        <f t="shared" si="2805"/>
        <v>157.44201431629142</v>
      </c>
      <c r="AD5442" s="5">
        <f t="shared" si="2806"/>
        <v>314.88402863258284</v>
      </c>
      <c r="AE5442" s="23">
        <v>36387</v>
      </c>
      <c r="AF5442" s="24">
        <v>15</v>
      </c>
      <c r="AG5442" s="1">
        <f t="shared" si="2821"/>
        <v>178.2286405931425</v>
      </c>
      <c r="AH5442" s="1">
        <f t="shared" si="2821"/>
        <v>178.2286405931425</v>
      </c>
      <c r="AI5442" s="1">
        <f t="shared" si="2807"/>
        <v>35.645728118628497</v>
      </c>
      <c r="AJ5442" s="1">
        <f t="shared" si="2807"/>
        <v>35.645728118628497</v>
      </c>
      <c r="AK5442" s="1">
        <f t="shared" si="2808"/>
        <v>26.050358967221715</v>
      </c>
      <c r="AL5442" s="1">
        <f t="shared" si="2808"/>
        <v>26.050358967221715</v>
      </c>
      <c r="AM5442" s="5">
        <f t="shared" si="2809"/>
        <v>52.100717934443431</v>
      </c>
      <c r="AN5442" s="1">
        <f t="shared" si="2822"/>
        <v>222.78580074142815</v>
      </c>
      <c r="AO5442" s="1">
        <f t="shared" si="2822"/>
        <v>222.78580074142815</v>
      </c>
      <c r="AP5442" s="1">
        <f t="shared" si="2810"/>
        <v>37.130966790238027</v>
      </c>
      <c r="AQ5442" s="1">
        <f t="shared" si="2810"/>
        <v>37.130966790238027</v>
      </c>
      <c r="AR5442" s="1">
        <f t="shared" si="2811"/>
        <v>29.444217220980889</v>
      </c>
      <c r="AS5442" s="1">
        <f t="shared" si="2811"/>
        <v>29.444217220980889</v>
      </c>
      <c r="AT5442" s="5">
        <f t="shared" si="2812"/>
        <v>58.888434441961778</v>
      </c>
      <c r="AU5442" s="1">
        <f t="shared" si="2813"/>
        <v>222.78580074142815</v>
      </c>
      <c r="AV5442" s="1">
        <f t="shared" si="2813"/>
        <v>222.78580074142815</v>
      </c>
      <c r="AW5442" s="1">
        <f t="shared" si="2814"/>
        <v>10.599918199553116</v>
      </c>
      <c r="AX5442" s="1">
        <f t="shared" si="2814"/>
        <v>10.599918199553116</v>
      </c>
      <c r="AY5442" s="5">
        <f t="shared" si="2815"/>
        <v>21.199836399106232</v>
      </c>
      <c r="AZ5442" s="1">
        <f t="shared" si="2816"/>
        <v>75</v>
      </c>
      <c r="BA5442" s="1">
        <f t="shared" si="2817"/>
        <v>186.51834480677707</v>
      </c>
      <c r="BB5442" s="1">
        <f t="shared" si="2818"/>
        <v>708.59136221487142</v>
      </c>
      <c r="BC5442" s="23">
        <v>36387</v>
      </c>
      <c r="BD5442" s="24">
        <v>15</v>
      </c>
    </row>
    <row r="5443" spans="4:56" x14ac:dyDescent="0.15">
      <c r="D5443" s="17"/>
      <c r="E5443" s="14">
        <f t="shared" si="2823"/>
        <v>2.234730949137623</v>
      </c>
      <c r="F5443" s="23">
        <v>36387</v>
      </c>
      <c r="G5443" s="24">
        <v>16</v>
      </c>
      <c r="H5443" s="17">
        <v>1045.27</v>
      </c>
      <c r="I5443" s="17">
        <f t="shared" si="2820"/>
        <v>568.69156556418523</v>
      </c>
      <c r="J5443" s="17">
        <f t="shared" si="2793"/>
        <v>1270.8726420798125</v>
      </c>
      <c r="K5443" s="1">
        <v>29.56</v>
      </c>
      <c r="L5443" s="1">
        <f t="shared" si="2794"/>
        <v>34.56</v>
      </c>
      <c r="M5443" s="1">
        <f t="shared" si="2795"/>
        <v>34.56</v>
      </c>
      <c r="N5443" s="1">
        <f t="shared" si="2796"/>
        <v>2</v>
      </c>
      <c r="O5443" s="1">
        <f t="shared" si="2797"/>
        <v>1</v>
      </c>
      <c r="P5443" s="1">
        <f t="shared" si="2798"/>
        <v>1</v>
      </c>
      <c r="Q5443" s="18">
        <f t="shared" ref="Q5443:Q5506" si="2824">IF(O5443=0,0,J5443/(350*3.517*O5443+350*3.517*P5443))</f>
        <v>0.51621619159178378</v>
      </c>
      <c r="R5443" s="18">
        <f t="shared" si="2799"/>
        <v>0.51621619159178378</v>
      </c>
      <c r="S5443" s="1">
        <f t="shared" si="2800"/>
        <v>7.5</v>
      </c>
      <c r="T5443" s="1">
        <f t="shared" si="2801"/>
        <v>0.51621619159178378</v>
      </c>
      <c r="U5443" s="1">
        <f t="shared" si="2801"/>
        <v>0.51621619159178378</v>
      </c>
      <c r="V5443" s="4">
        <f t="shared" si="2802"/>
        <v>3.7261549969004708</v>
      </c>
      <c r="W5443" s="4">
        <f t="shared" si="2803"/>
        <v>3.7261549969004708</v>
      </c>
      <c r="X5443" s="4">
        <f t="shared" si="2804"/>
        <v>635.43632103990626</v>
      </c>
      <c r="Y5443" s="4">
        <f t="shared" si="2804"/>
        <v>635.43632103990626</v>
      </c>
      <c r="Z5443" s="4">
        <f t="shared" si="2805"/>
        <v>170.53405496241609</v>
      </c>
      <c r="AA5443" s="4">
        <f t="shared" si="2805"/>
        <v>170.53405496241609</v>
      </c>
      <c r="AD5443" s="5">
        <f t="shared" si="2806"/>
        <v>341.06810992483219</v>
      </c>
      <c r="AE5443" s="23">
        <v>36387</v>
      </c>
      <c r="AF5443" s="24">
        <v>16</v>
      </c>
      <c r="AG5443" s="1">
        <f t="shared" si="2821"/>
        <v>182.15841203143978</v>
      </c>
      <c r="AH5443" s="1">
        <f t="shared" si="2821"/>
        <v>182.15841203143978</v>
      </c>
      <c r="AI5443" s="1">
        <f t="shared" si="2807"/>
        <v>36.431682406287955</v>
      </c>
      <c r="AJ5443" s="1">
        <f t="shared" si="2807"/>
        <v>36.431682406287955</v>
      </c>
      <c r="AK5443" s="1">
        <f t="shared" si="2808"/>
        <v>27.81178883546972</v>
      </c>
      <c r="AL5443" s="1">
        <f t="shared" si="2808"/>
        <v>27.81178883546972</v>
      </c>
      <c r="AM5443" s="5">
        <f t="shared" si="2809"/>
        <v>55.62357767093944</v>
      </c>
      <c r="AN5443" s="1">
        <f t="shared" si="2822"/>
        <v>227.69801503929975</v>
      </c>
      <c r="AO5443" s="1">
        <f t="shared" si="2822"/>
        <v>227.69801503929975</v>
      </c>
      <c r="AP5443" s="1">
        <f t="shared" si="2810"/>
        <v>37.949669173216627</v>
      </c>
      <c r="AQ5443" s="1">
        <f t="shared" si="2810"/>
        <v>37.949669173216627</v>
      </c>
      <c r="AR5443" s="1">
        <f t="shared" si="2811"/>
        <v>31.435127354905564</v>
      </c>
      <c r="AS5443" s="1">
        <f t="shared" si="2811"/>
        <v>31.435127354905564</v>
      </c>
      <c r="AT5443" s="5">
        <f t="shared" si="2812"/>
        <v>62.870254709811128</v>
      </c>
      <c r="AU5443" s="1">
        <f t="shared" si="2813"/>
        <v>227.69801503929975</v>
      </c>
      <c r="AV5443" s="1">
        <f t="shared" si="2813"/>
        <v>227.69801503929975</v>
      </c>
      <c r="AW5443" s="1">
        <f t="shared" si="2814"/>
        <v>11.316645847766003</v>
      </c>
      <c r="AX5443" s="1">
        <f t="shared" si="2814"/>
        <v>11.316645847766003</v>
      </c>
      <c r="AY5443" s="5">
        <f t="shared" si="2815"/>
        <v>22.633291695532005</v>
      </c>
      <c r="AZ5443" s="1">
        <f t="shared" si="2816"/>
        <v>75</v>
      </c>
      <c r="BA5443" s="1">
        <f t="shared" si="2817"/>
        <v>190.63089631197187</v>
      </c>
      <c r="BB5443" s="1">
        <f t="shared" si="2818"/>
        <v>747.82613031308665</v>
      </c>
      <c r="BC5443" s="23">
        <v>36387</v>
      </c>
      <c r="BD5443" s="24">
        <v>16</v>
      </c>
    </row>
    <row r="5444" spans="4:56" x14ac:dyDescent="0.15">
      <c r="D5444" s="17"/>
      <c r="E5444" s="14">
        <f t="shared" si="2823"/>
        <v>2.234730949137623</v>
      </c>
      <c r="F5444" s="23">
        <v>36387</v>
      </c>
      <c r="G5444" s="24">
        <v>17</v>
      </c>
      <c r="H5444" s="17">
        <v>1015.31</v>
      </c>
      <c r="I5444" s="17">
        <f t="shared" si="2820"/>
        <v>552.39147151738098</v>
      </c>
      <c r="J5444" s="17">
        <f t="shared" ref="J5444:J5507" si="2825">I5444*E5444</f>
        <v>1234.4463174395651</v>
      </c>
      <c r="K5444" s="1">
        <v>30.19</v>
      </c>
      <c r="L5444" s="1">
        <f t="shared" ref="L5444:L5507" si="2826">K5444+5</f>
        <v>35.19</v>
      </c>
      <c r="M5444" s="1">
        <f t="shared" ref="M5444:M5507" si="2827">IF(L5444&lt;18,18,L5444)</f>
        <v>35.19</v>
      </c>
      <c r="N5444" s="1">
        <f t="shared" ref="N5444:N5507" si="2828">IF(J5444=0,0,ROUNDUP(J5444/350/3.517,0))</f>
        <v>2</v>
      </c>
      <c r="O5444" s="1">
        <f t="shared" ref="O5444:O5507" si="2829">IF(N5444&gt;=1,1,0)</f>
        <v>1</v>
      </c>
      <c r="P5444" s="1">
        <f t="shared" ref="P5444:P5507" si="2830">IF(N5444&gt;=2,1,0)</f>
        <v>1</v>
      </c>
      <c r="Q5444" s="18">
        <f t="shared" si="2824"/>
        <v>0.50142017037229991</v>
      </c>
      <c r="R5444" s="18">
        <f t="shared" ref="R5444:R5507" si="2831">IF(P5444=0,0,J5444/(350*3.517*O5444+350*3.517*P5444))</f>
        <v>0.50142017037229991</v>
      </c>
      <c r="S5444" s="1">
        <f t="shared" ref="S5444:S5507" si="2832">$S$1</f>
        <v>7.5</v>
      </c>
      <c r="T5444" s="1">
        <f t="shared" ref="T5444:U5507" si="2833">IF(AND(Q5444&lt;0.1),0,IF(AND(Q5444&gt;=0.1,Q5444&lt;0.3),0.3,IF(AND(Q5444&gt;1),1,Q5444)))</f>
        <v>0.50142017037229991</v>
      </c>
      <c r="U5444" s="1">
        <f t="shared" si="2833"/>
        <v>0.50142017037229991</v>
      </c>
      <c r="V5444" s="4">
        <f t="shared" ref="V5444:V5507" si="2834">IF(T5444=0,0,EXP($AC$4*(T5444*100)+$AC$5*S5444+$AC$6*M5444+$AC$7))*(1-2%*10)*$V$1</f>
        <v>3.649230591239832</v>
      </c>
      <c r="W5444" s="4">
        <f t="shared" ref="W5444:W5507" si="2835">IF(U5444=0,0,EXP($AC$4*(U5444*100)+$AC$5*S5444+$AC$6*M5444+$AC$7))*(1-2%*10)*$W$1</f>
        <v>3.649230591239832</v>
      </c>
      <c r="X5444" s="4">
        <f t="shared" ref="X5444:Y5507" si="2836">350*3.517*T5444</f>
        <v>617.22315871978265</v>
      </c>
      <c r="Y5444" s="4">
        <f t="shared" si="2836"/>
        <v>617.22315871978265</v>
      </c>
      <c r="Z5444" s="4">
        <f t="shared" ref="Z5444:AA5507" si="2837">IF(V5444=0,0,X5444/V5444)</f>
        <v>169.13788901185333</v>
      </c>
      <c r="AA5444" s="4">
        <f t="shared" si="2837"/>
        <v>169.13788901185333</v>
      </c>
      <c r="AD5444" s="5">
        <f t="shared" ref="AD5444:AD5507" si="2838">Z5444+AA5444</f>
        <v>338.27577802370666</v>
      </c>
      <c r="AE5444" s="23">
        <v>36387</v>
      </c>
      <c r="AF5444" s="24">
        <v>17</v>
      </c>
      <c r="AG5444" s="1">
        <f t="shared" si="2821"/>
        <v>176.937305499671</v>
      </c>
      <c r="AH5444" s="1">
        <f t="shared" si="2821"/>
        <v>176.937305499671</v>
      </c>
      <c r="AI5444" s="1">
        <f t="shared" ref="AI5444:AJ5507" si="2839">IF(AND(AG5444/250=0),0,IF(AND(AG5444/250*50&gt;0,AG5444/250*50&lt;30),30,IF(AND(AG5444/250*50&gt;50),50,AG5444/250*50)))</f>
        <v>35.3874610999342</v>
      </c>
      <c r="AJ5444" s="1">
        <f t="shared" si="2839"/>
        <v>35.3874610999342</v>
      </c>
      <c r="AK5444" s="1">
        <f t="shared" ref="AK5444:AL5507" si="2840">IF(55*(AI5444/50)^3/0.85/0.9&gt;55,55,55*(AI5444/50)^3/0.85/0.9)</f>
        <v>25.488217017683414</v>
      </c>
      <c r="AL5444" s="1">
        <f t="shared" si="2840"/>
        <v>25.488217017683414</v>
      </c>
      <c r="AM5444" s="5">
        <f t="shared" ref="AM5444:AM5507" si="2841">AK5444+AL5444</f>
        <v>50.976434035366829</v>
      </c>
      <c r="AN5444" s="1">
        <f t="shared" si="2822"/>
        <v>221.17163187458877</v>
      </c>
      <c r="AO5444" s="1">
        <f t="shared" si="2822"/>
        <v>221.17163187458877</v>
      </c>
      <c r="AP5444" s="1">
        <f t="shared" ref="AP5444:AQ5507" si="2842">IF(AND(AN5444/300=0),0,IF(AND(AN5444/300*50&gt;0,AN5444/300*50&lt;30),30,IF(AND(AN5444/300*50&gt;50),50,AN5444/300*50)))</f>
        <v>36.861938645764795</v>
      </c>
      <c r="AQ5444" s="1">
        <f t="shared" si="2842"/>
        <v>36.861938645764795</v>
      </c>
      <c r="AR5444" s="1">
        <f t="shared" ref="AR5444:AS5507" si="2843">IF(55*(AP5444/50)^3/0.85/0.9&gt;55,55,55*(AP5444/50)^3/0.85/0.9)</f>
        <v>28.808839040892916</v>
      </c>
      <c r="AS5444" s="1">
        <f t="shared" si="2843"/>
        <v>28.808839040892916</v>
      </c>
      <c r="AT5444" s="5">
        <f t="shared" ref="AT5444:AT5507" si="2844">AR5444+AS5444</f>
        <v>57.617678081785833</v>
      </c>
      <c r="AU5444" s="1">
        <f t="shared" ref="AU5444:AV5507" si="2845">IF(AND(AN5444=0),0,IF(AND(AN5444&gt;0,AN5444&lt;300*25/50),300*25/50,AN5444))</f>
        <v>221.17163187458877</v>
      </c>
      <c r="AV5444" s="1">
        <f t="shared" si="2845"/>
        <v>221.17163187458877</v>
      </c>
      <c r="AW5444" s="1">
        <f t="shared" ref="AW5444:AX5507" si="2846">IF(22*(AU5444/300)^3/0.85&gt;22,22,22*(AU5444/300)^3/0.85)</f>
        <v>10.37118205472145</v>
      </c>
      <c r="AX5444" s="1">
        <f t="shared" si="2846"/>
        <v>10.37118205472145</v>
      </c>
      <c r="AY5444" s="5">
        <f t="shared" ref="AY5444:AY5507" si="2847">AW5444+AX5444</f>
        <v>20.742364109442899</v>
      </c>
      <c r="AZ5444" s="1">
        <f t="shared" ref="AZ5444:AZ5507" si="2848">IF(AG5444=0,0,75)</f>
        <v>75</v>
      </c>
      <c r="BA5444" s="1">
        <f t="shared" ref="BA5444:BA5507" si="2849">IF(AZ5444=0,0,0.15*(X5444+Y5444))</f>
        <v>185.16694761593479</v>
      </c>
      <c r="BB5444" s="1">
        <f t="shared" ref="BB5444:BB5507" si="2850">AD5444+AM5444+AT5444+AY5444+AZ5444+BA5444</f>
        <v>727.77920186623692</v>
      </c>
      <c r="BC5444" s="23">
        <v>36387</v>
      </c>
      <c r="BD5444" s="24">
        <v>17</v>
      </c>
    </row>
    <row r="5445" spans="4:56" x14ac:dyDescent="0.15">
      <c r="D5445" s="17"/>
      <c r="E5445" s="14">
        <f t="shared" si="2823"/>
        <v>2.234730949137623</v>
      </c>
      <c r="F5445" s="23">
        <v>36387</v>
      </c>
      <c r="G5445" s="24">
        <v>18</v>
      </c>
      <c r="H5445" s="17">
        <v>860.38300000000004</v>
      </c>
      <c r="I5445" s="17">
        <f t="shared" si="2820"/>
        <v>468.10159600372185</v>
      </c>
      <c r="J5445" s="17">
        <f t="shared" si="2825"/>
        <v>1046.0811239302336</v>
      </c>
      <c r="K5445" s="1">
        <v>29.12</v>
      </c>
      <c r="L5445" s="1">
        <f t="shared" si="2826"/>
        <v>34.120000000000005</v>
      </c>
      <c r="M5445" s="1">
        <f t="shared" si="2827"/>
        <v>34.120000000000005</v>
      </c>
      <c r="N5445" s="1">
        <f t="shared" si="2828"/>
        <v>1</v>
      </c>
      <c r="O5445" s="1">
        <f t="shared" si="2829"/>
        <v>1</v>
      </c>
      <c r="P5445" s="1">
        <f t="shared" si="2830"/>
        <v>0</v>
      </c>
      <c r="Q5445" s="18">
        <f t="shared" si="2824"/>
        <v>0.84981609645414813</v>
      </c>
      <c r="R5445" s="18">
        <f t="shared" si="2831"/>
        <v>0</v>
      </c>
      <c r="S5445" s="1">
        <f t="shared" si="2832"/>
        <v>7.5</v>
      </c>
      <c r="T5445" s="1">
        <f t="shared" si="2833"/>
        <v>0.84981609645414813</v>
      </c>
      <c r="U5445" s="1">
        <f t="shared" si="2833"/>
        <v>0</v>
      </c>
      <c r="V5445" s="4">
        <f t="shared" si="2834"/>
        <v>3.8309697246653802</v>
      </c>
      <c r="W5445" s="4">
        <f t="shared" si="2835"/>
        <v>0</v>
      </c>
      <c r="X5445" s="4">
        <f t="shared" si="2836"/>
        <v>1046.0811239302336</v>
      </c>
      <c r="Y5445" s="4">
        <f t="shared" si="2836"/>
        <v>0</v>
      </c>
      <c r="Z5445" s="4">
        <f t="shared" si="2837"/>
        <v>273.05909446246136</v>
      </c>
      <c r="AA5445" s="4">
        <f t="shared" si="2837"/>
        <v>0</v>
      </c>
      <c r="AD5445" s="5">
        <f t="shared" si="2838"/>
        <v>273.05909446246136</v>
      </c>
      <c r="AE5445" s="23">
        <v>36387</v>
      </c>
      <c r="AF5445" s="24">
        <v>18</v>
      </c>
      <c r="AG5445" s="1">
        <f t="shared" si="2821"/>
        <v>299.87658886000031</v>
      </c>
      <c r="AH5445" s="1">
        <f t="shared" si="2821"/>
        <v>0</v>
      </c>
      <c r="AI5445" s="1">
        <f t="shared" si="2839"/>
        <v>50</v>
      </c>
      <c r="AJ5445" s="1">
        <f t="shared" si="2839"/>
        <v>0</v>
      </c>
      <c r="AK5445" s="1">
        <f t="shared" si="2840"/>
        <v>55</v>
      </c>
      <c r="AL5445" s="1">
        <f t="shared" si="2840"/>
        <v>0</v>
      </c>
      <c r="AM5445" s="5">
        <f t="shared" si="2841"/>
        <v>55</v>
      </c>
      <c r="AN5445" s="1">
        <f t="shared" si="2822"/>
        <v>374.84573607500039</v>
      </c>
      <c r="AO5445" s="1">
        <f t="shared" si="2822"/>
        <v>0</v>
      </c>
      <c r="AP5445" s="1">
        <f t="shared" si="2842"/>
        <v>50</v>
      </c>
      <c r="AQ5445" s="1">
        <f t="shared" si="2842"/>
        <v>0</v>
      </c>
      <c r="AR5445" s="1">
        <f t="shared" si="2843"/>
        <v>55</v>
      </c>
      <c r="AS5445" s="1">
        <f t="shared" si="2843"/>
        <v>0</v>
      </c>
      <c r="AT5445" s="5">
        <f t="shared" si="2844"/>
        <v>55</v>
      </c>
      <c r="AU5445" s="1">
        <f t="shared" si="2845"/>
        <v>374.84573607500039</v>
      </c>
      <c r="AV5445" s="1">
        <f t="shared" si="2845"/>
        <v>0</v>
      </c>
      <c r="AW5445" s="1">
        <f t="shared" si="2846"/>
        <v>22</v>
      </c>
      <c r="AX5445" s="1">
        <f t="shared" si="2846"/>
        <v>0</v>
      </c>
      <c r="AY5445" s="5">
        <f t="shared" si="2847"/>
        <v>22</v>
      </c>
      <c r="AZ5445" s="1">
        <f t="shared" si="2848"/>
        <v>75</v>
      </c>
      <c r="BA5445" s="1">
        <f t="shared" si="2849"/>
        <v>156.91216858953504</v>
      </c>
      <c r="BB5445" s="1">
        <f t="shared" si="2850"/>
        <v>636.9712630519964</v>
      </c>
      <c r="BC5445" s="23">
        <v>36387</v>
      </c>
      <c r="BD5445" s="24">
        <v>18</v>
      </c>
    </row>
    <row r="5446" spans="4:56" x14ac:dyDescent="0.15">
      <c r="D5446" s="17"/>
      <c r="E5446" s="14">
        <f t="shared" si="2823"/>
        <v>2.234730949137623</v>
      </c>
      <c r="F5446" s="23">
        <v>36387</v>
      </c>
      <c r="G5446" s="24">
        <v>19</v>
      </c>
      <c r="H5446" s="17">
        <v>626.62</v>
      </c>
      <c r="I5446" s="17">
        <f t="shared" si="2820"/>
        <v>340.92005779734399</v>
      </c>
      <c r="J5446" s="17">
        <f t="shared" si="2825"/>
        <v>761.86460434151184</v>
      </c>
      <c r="K5446" s="1">
        <v>27.24</v>
      </c>
      <c r="L5446" s="1">
        <f t="shared" si="2826"/>
        <v>32.239999999999995</v>
      </c>
      <c r="M5446" s="1">
        <f t="shared" si="2827"/>
        <v>32.239999999999995</v>
      </c>
      <c r="N5446" s="1">
        <f t="shared" si="2828"/>
        <v>1</v>
      </c>
      <c r="O5446" s="1">
        <f t="shared" si="2829"/>
        <v>1</v>
      </c>
      <c r="P5446" s="1">
        <f t="shared" si="2830"/>
        <v>0</v>
      </c>
      <c r="Q5446" s="18">
        <f t="shared" si="2824"/>
        <v>0.61892408655226594</v>
      </c>
      <c r="R5446" s="18">
        <f t="shared" si="2831"/>
        <v>0</v>
      </c>
      <c r="S5446" s="1">
        <f t="shared" si="2832"/>
        <v>7.5</v>
      </c>
      <c r="T5446" s="1">
        <f t="shared" si="2833"/>
        <v>0.61892408655226594</v>
      </c>
      <c r="U5446" s="1">
        <f t="shared" si="2833"/>
        <v>0</v>
      </c>
      <c r="V5446" s="4">
        <f t="shared" si="2834"/>
        <v>4.0315922019142327</v>
      </c>
      <c r="W5446" s="4">
        <f t="shared" si="2835"/>
        <v>0</v>
      </c>
      <c r="X5446" s="4">
        <f t="shared" si="2836"/>
        <v>761.86460434151184</v>
      </c>
      <c r="Y5446" s="4">
        <f t="shared" si="2836"/>
        <v>0</v>
      </c>
      <c r="Z5446" s="4">
        <f t="shared" si="2837"/>
        <v>188.97362783363167</v>
      </c>
      <c r="AA5446" s="4">
        <f t="shared" si="2837"/>
        <v>0</v>
      </c>
      <c r="AD5446" s="5">
        <f t="shared" si="2838"/>
        <v>188.97362783363167</v>
      </c>
      <c r="AE5446" s="23">
        <v>36387</v>
      </c>
      <c r="AF5446" s="24">
        <v>19</v>
      </c>
      <c r="AG5446" s="1">
        <f t="shared" si="2821"/>
        <v>218.40118657790003</v>
      </c>
      <c r="AH5446" s="1">
        <f t="shared" si="2821"/>
        <v>0</v>
      </c>
      <c r="AI5446" s="1">
        <f t="shared" si="2839"/>
        <v>43.680237315580008</v>
      </c>
      <c r="AJ5446" s="1">
        <f t="shared" si="2839"/>
        <v>0</v>
      </c>
      <c r="AK5446" s="1">
        <f t="shared" si="2840"/>
        <v>47.934280069033733</v>
      </c>
      <c r="AL5446" s="1">
        <f t="shared" si="2840"/>
        <v>0</v>
      </c>
      <c r="AM5446" s="5">
        <f t="shared" si="2841"/>
        <v>47.934280069033733</v>
      </c>
      <c r="AN5446" s="1">
        <f t="shared" si="2822"/>
        <v>273.0014832223751</v>
      </c>
      <c r="AO5446" s="1">
        <f t="shared" si="2822"/>
        <v>0</v>
      </c>
      <c r="AP5446" s="1">
        <f t="shared" si="2842"/>
        <v>45.500247203729181</v>
      </c>
      <c r="AQ5446" s="1">
        <f t="shared" si="2842"/>
        <v>0</v>
      </c>
      <c r="AR5446" s="1">
        <f t="shared" si="2843"/>
        <v>54.179190254532159</v>
      </c>
      <c r="AS5446" s="1">
        <f t="shared" si="2843"/>
        <v>0</v>
      </c>
      <c r="AT5446" s="5">
        <f t="shared" si="2844"/>
        <v>54.179190254532159</v>
      </c>
      <c r="AU5446" s="1">
        <f t="shared" si="2845"/>
        <v>273.0014832223751</v>
      </c>
      <c r="AV5446" s="1">
        <f t="shared" si="2845"/>
        <v>0</v>
      </c>
      <c r="AW5446" s="1">
        <f t="shared" si="2846"/>
        <v>19.504508491631579</v>
      </c>
      <c r="AX5446" s="1">
        <f t="shared" si="2846"/>
        <v>0</v>
      </c>
      <c r="AY5446" s="5">
        <f t="shared" si="2847"/>
        <v>19.504508491631579</v>
      </c>
      <c r="AZ5446" s="1">
        <f t="shared" si="2848"/>
        <v>75</v>
      </c>
      <c r="BA5446" s="1">
        <f t="shared" si="2849"/>
        <v>114.27969065122677</v>
      </c>
      <c r="BB5446" s="1">
        <f t="shared" si="2850"/>
        <v>499.87129730005586</v>
      </c>
      <c r="BC5446" s="23">
        <v>36387</v>
      </c>
      <c r="BD5446" s="24">
        <v>19</v>
      </c>
    </row>
    <row r="5447" spans="4:56" x14ac:dyDescent="0.15">
      <c r="D5447" s="17"/>
      <c r="E5447" s="14">
        <f t="shared" si="2823"/>
        <v>2.234730949137623</v>
      </c>
      <c r="F5447" s="23">
        <v>36387</v>
      </c>
      <c r="G5447" s="24">
        <v>20</v>
      </c>
      <c r="H5447" s="17">
        <v>463.154</v>
      </c>
      <c r="I5447" s="17">
        <f t="shared" si="2820"/>
        <v>251.98443785559198</v>
      </c>
      <c r="J5447" s="17">
        <f t="shared" si="2825"/>
        <v>563.11742197693741</v>
      </c>
      <c r="K5447" s="1">
        <v>25.38</v>
      </c>
      <c r="L5447" s="1">
        <f t="shared" si="2826"/>
        <v>30.38</v>
      </c>
      <c r="M5447" s="1">
        <f t="shared" si="2827"/>
        <v>30.38</v>
      </c>
      <c r="N5447" s="1">
        <f t="shared" si="2828"/>
        <v>1</v>
      </c>
      <c r="O5447" s="1">
        <f t="shared" si="2829"/>
        <v>1</v>
      </c>
      <c r="P5447" s="1">
        <f t="shared" si="2830"/>
        <v>0</v>
      </c>
      <c r="Q5447" s="18">
        <f t="shared" si="2824"/>
        <v>0.45746571507935935</v>
      </c>
      <c r="R5447" s="18">
        <f t="shared" si="2831"/>
        <v>0</v>
      </c>
      <c r="S5447" s="1">
        <f t="shared" si="2832"/>
        <v>7.5</v>
      </c>
      <c r="T5447" s="1">
        <f t="shared" si="2833"/>
        <v>0.45746571507935935</v>
      </c>
      <c r="U5447" s="1">
        <f t="shared" si="2833"/>
        <v>0</v>
      </c>
      <c r="V5447" s="4">
        <f t="shared" si="2834"/>
        <v>4.2520059448861049</v>
      </c>
      <c r="W5447" s="4">
        <f t="shared" si="2835"/>
        <v>0</v>
      </c>
      <c r="X5447" s="4">
        <f t="shared" si="2836"/>
        <v>563.11742197693741</v>
      </c>
      <c r="Y5447" s="4">
        <f t="shared" si="2836"/>
        <v>0</v>
      </c>
      <c r="Z5447" s="4">
        <f t="shared" si="2837"/>
        <v>132.43570899852568</v>
      </c>
      <c r="AA5447" s="4">
        <f t="shared" si="2837"/>
        <v>0</v>
      </c>
      <c r="AD5447" s="5">
        <f t="shared" si="2838"/>
        <v>132.43570899852568</v>
      </c>
      <c r="AE5447" s="23">
        <v>36387</v>
      </c>
      <c r="AF5447" s="24">
        <v>20</v>
      </c>
      <c r="AG5447" s="1">
        <f t="shared" si="2821"/>
        <v>161.42699430005538</v>
      </c>
      <c r="AH5447" s="1">
        <f t="shared" si="2821"/>
        <v>0</v>
      </c>
      <c r="AI5447" s="1">
        <f t="shared" si="2839"/>
        <v>32.285398860011078</v>
      </c>
      <c r="AJ5447" s="1">
        <f t="shared" si="2839"/>
        <v>0</v>
      </c>
      <c r="AK5447" s="1">
        <f t="shared" si="2840"/>
        <v>19.355736880433817</v>
      </c>
      <c r="AL5447" s="1">
        <f t="shared" si="2840"/>
        <v>0</v>
      </c>
      <c r="AM5447" s="5">
        <f t="shared" si="2841"/>
        <v>19.355736880433817</v>
      </c>
      <c r="AN5447" s="1">
        <f t="shared" si="2822"/>
        <v>201.78374287506924</v>
      </c>
      <c r="AO5447" s="1">
        <f t="shared" si="2822"/>
        <v>0</v>
      </c>
      <c r="AP5447" s="1">
        <f t="shared" si="2842"/>
        <v>33.630623812511537</v>
      </c>
      <c r="AQ5447" s="1">
        <f t="shared" si="2842"/>
        <v>0</v>
      </c>
      <c r="AR5447" s="1">
        <f t="shared" si="2843"/>
        <v>21.877415274651216</v>
      </c>
      <c r="AS5447" s="1">
        <f t="shared" si="2843"/>
        <v>0</v>
      </c>
      <c r="AT5447" s="5">
        <f t="shared" si="2844"/>
        <v>21.877415274651216</v>
      </c>
      <c r="AU5447" s="1">
        <f t="shared" si="2845"/>
        <v>201.78374287506924</v>
      </c>
      <c r="AV5447" s="1">
        <f t="shared" si="2845"/>
        <v>0</v>
      </c>
      <c r="AW5447" s="1">
        <f t="shared" si="2846"/>
        <v>7.8758694988744402</v>
      </c>
      <c r="AX5447" s="1">
        <f t="shared" si="2846"/>
        <v>0</v>
      </c>
      <c r="AY5447" s="5">
        <f t="shared" si="2847"/>
        <v>7.8758694988744402</v>
      </c>
      <c r="AZ5447" s="1">
        <f t="shared" si="2848"/>
        <v>75</v>
      </c>
      <c r="BA5447" s="1">
        <f t="shared" si="2849"/>
        <v>84.467613296540605</v>
      </c>
      <c r="BB5447" s="1">
        <f t="shared" si="2850"/>
        <v>341.01234394902576</v>
      </c>
      <c r="BC5447" s="23">
        <v>36387</v>
      </c>
      <c r="BD5447" s="24">
        <v>20</v>
      </c>
    </row>
    <row r="5448" spans="4:56" x14ac:dyDescent="0.15">
      <c r="D5448" s="17"/>
      <c r="E5448" s="14">
        <f t="shared" si="2823"/>
        <v>2.234730949137623</v>
      </c>
      <c r="F5448" s="23">
        <v>36387</v>
      </c>
      <c r="G5448" s="24">
        <v>21</v>
      </c>
      <c r="H5448" s="17">
        <v>400.35399999999998</v>
      </c>
      <c r="I5448" s="17">
        <f t="shared" si="2820"/>
        <v>217.81735153585561</v>
      </c>
      <c r="J5448" s="17">
        <f t="shared" si="2825"/>
        <v>486.76317673636589</v>
      </c>
      <c r="K5448" s="1">
        <v>24.2</v>
      </c>
      <c r="L5448" s="1">
        <f t="shared" si="2826"/>
        <v>29.2</v>
      </c>
      <c r="M5448" s="1">
        <f t="shared" si="2827"/>
        <v>29.2</v>
      </c>
      <c r="N5448" s="1">
        <f t="shared" si="2828"/>
        <v>1</v>
      </c>
      <c r="O5448" s="1">
        <f t="shared" si="2829"/>
        <v>1</v>
      </c>
      <c r="P5448" s="1">
        <f t="shared" si="2830"/>
        <v>0</v>
      </c>
      <c r="Q5448" s="18">
        <f t="shared" si="2824"/>
        <v>0.39543700128873299</v>
      </c>
      <c r="R5448" s="18">
        <f t="shared" si="2831"/>
        <v>0</v>
      </c>
      <c r="S5448" s="1">
        <f t="shared" si="2832"/>
        <v>7.5</v>
      </c>
      <c r="T5448" s="1">
        <f t="shared" si="2833"/>
        <v>0.39543700128873299</v>
      </c>
      <c r="U5448" s="1">
        <f t="shared" si="2833"/>
        <v>0</v>
      </c>
      <c r="V5448" s="4">
        <f t="shared" si="2834"/>
        <v>4.4052909773225917</v>
      </c>
      <c r="W5448" s="4">
        <f t="shared" si="2835"/>
        <v>0</v>
      </c>
      <c r="X5448" s="4">
        <f t="shared" si="2836"/>
        <v>486.76317673636589</v>
      </c>
      <c r="Y5448" s="4">
        <f t="shared" si="2836"/>
        <v>0</v>
      </c>
      <c r="Z5448" s="4">
        <f t="shared" si="2837"/>
        <v>110.49512489461172</v>
      </c>
      <c r="AA5448" s="4">
        <f t="shared" si="2837"/>
        <v>0</v>
      </c>
      <c r="AD5448" s="5">
        <f t="shared" si="2838"/>
        <v>110.49512489461172</v>
      </c>
      <c r="AE5448" s="23">
        <v>36387</v>
      </c>
      <c r="AF5448" s="24">
        <v>21</v>
      </c>
      <c r="AG5448" s="1">
        <f t="shared" si="2821"/>
        <v>139.53877733109155</v>
      </c>
      <c r="AH5448" s="1">
        <f t="shared" si="2821"/>
        <v>0</v>
      </c>
      <c r="AI5448" s="1">
        <f t="shared" si="2839"/>
        <v>30</v>
      </c>
      <c r="AJ5448" s="1">
        <f t="shared" si="2839"/>
        <v>0</v>
      </c>
      <c r="AK5448" s="1">
        <f t="shared" si="2840"/>
        <v>15.52941176470588</v>
      </c>
      <c r="AL5448" s="1">
        <f t="shared" si="2840"/>
        <v>0</v>
      </c>
      <c r="AM5448" s="5">
        <f t="shared" si="2841"/>
        <v>15.52941176470588</v>
      </c>
      <c r="AN5448" s="1">
        <f t="shared" si="2822"/>
        <v>174.42347166386446</v>
      </c>
      <c r="AO5448" s="1">
        <f t="shared" si="2822"/>
        <v>0</v>
      </c>
      <c r="AP5448" s="1">
        <f t="shared" si="2842"/>
        <v>30</v>
      </c>
      <c r="AQ5448" s="1">
        <f t="shared" si="2842"/>
        <v>0</v>
      </c>
      <c r="AR5448" s="1">
        <f t="shared" si="2843"/>
        <v>15.52941176470588</v>
      </c>
      <c r="AS5448" s="1">
        <f t="shared" si="2843"/>
        <v>0</v>
      </c>
      <c r="AT5448" s="5">
        <f t="shared" si="2844"/>
        <v>15.52941176470588</v>
      </c>
      <c r="AU5448" s="1">
        <f t="shared" si="2845"/>
        <v>174.42347166386446</v>
      </c>
      <c r="AV5448" s="1">
        <f t="shared" si="2845"/>
        <v>0</v>
      </c>
      <c r="AW5448" s="1">
        <f t="shared" si="2846"/>
        <v>5.0869183847753474</v>
      </c>
      <c r="AX5448" s="1">
        <f t="shared" si="2846"/>
        <v>0</v>
      </c>
      <c r="AY5448" s="5">
        <f t="shared" si="2847"/>
        <v>5.0869183847753474</v>
      </c>
      <c r="AZ5448" s="1">
        <f t="shared" si="2848"/>
        <v>75</v>
      </c>
      <c r="BA5448" s="1">
        <f t="shared" si="2849"/>
        <v>73.014476510454884</v>
      </c>
      <c r="BB5448" s="1">
        <f t="shared" si="2850"/>
        <v>294.65534331925369</v>
      </c>
      <c r="BC5448" s="23">
        <v>36387</v>
      </c>
      <c r="BD5448" s="24">
        <v>21</v>
      </c>
    </row>
    <row r="5449" spans="4:56" x14ac:dyDescent="0.15">
      <c r="D5449" s="17"/>
      <c r="E5449" s="14">
        <f t="shared" si="2823"/>
        <v>2.234730949137623</v>
      </c>
      <c r="F5449" s="23">
        <v>36387</v>
      </c>
      <c r="G5449" s="24">
        <v>22</v>
      </c>
      <c r="H5449" s="17">
        <v>450.077</v>
      </c>
      <c r="I5449" s="17">
        <f t="shared" si="2820"/>
        <v>244.86974059757935</v>
      </c>
      <c r="J5449" s="17">
        <f t="shared" si="2825"/>
        <v>547.2179878207121</v>
      </c>
      <c r="K5449" s="1">
        <v>23.67</v>
      </c>
      <c r="L5449" s="1">
        <f t="shared" si="2826"/>
        <v>28.67</v>
      </c>
      <c r="M5449" s="1">
        <f t="shared" si="2827"/>
        <v>28.67</v>
      </c>
      <c r="N5449" s="1">
        <f t="shared" si="2828"/>
        <v>1</v>
      </c>
      <c r="O5449" s="1">
        <f t="shared" si="2829"/>
        <v>1</v>
      </c>
      <c r="P5449" s="1">
        <f t="shared" si="2830"/>
        <v>0</v>
      </c>
      <c r="Q5449" s="18">
        <f t="shared" si="2824"/>
        <v>0.44454932192267116</v>
      </c>
      <c r="R5449" s="18">
        <f t="shared" si="2831"/>
        <v>0</v>
      </c>
      <c r="S5449" s="1">
        <f t="shared" si="2832"/>
        <v>7.5</v>
      </c>
      <c r="T5449" s="1">
        <f t="shared" si="2833"/>
        <v>0.44454932192267116</v>
      </c>
      <c r="U5449" s="1">
        <f t="shared" si="2833"/>
        <v>0</v>
      </c>
      <c r="V5449" s="4">
        <f t="shared" si="2834"/>
        <v>4.4899860377208096</v>
      </c>
      <c r="W5449" s="4">
        <f t="shared" si="2835"/>
        <v>0</v>
      </c>
      <c r="X5449" s="4">
        <f t="shared" si="2836"/>
        <v>547.2179878207121</v>
      </c>
      <c r="Y5449" s="4">
        <f t="shared" si="2836"/>
        <v>0</v>
      </c>
      <c r="Z5449" s="4">
        <f t="shared" si="2837"/>
        <v>121.87520923750776</v>
      </c>
      <c r="AA5449" s="4">
        <f t="shared" si="2837"/>
        <v>0</v>
      </c>
      <c r="AD5449" s="5">
        <f t="shared" si="2838"/>
        <v>121.87520923750776</v>
      </c>
      <c r="AE5449" s="23">
        <v>36387</v>
      </c>
      <c r="AF5449" s="24">
        <v>22</v>
      </c>
      <c r="AG5449" s="1">
        <f t="shared" si="2821"/>
        <v>156.86915650860411</v>
      </c>
      <c r="AH5449" s="1">
        <f t="shared" si="2821"/>
        <v>0</v>
      </c>
      <c r="AI5449" s="1">
        <f t="shared" si="2839"/>
        <v>31.373831301720823</v>
      </c>
      <c r="AJ5449" s="1">
        <f t="shared" si="2839"/>
        <v>0</v>
      </c>
      <c r="AK5449" s="1">
        <f t="shared" si="2840"/>
        <v>17.762083703608237</v>
      </c>
      <c r="AL5449" s="1">
        <f t="shared" si="2840"/>
        <v>0</v>
      </c>
      <c r="AM5449" s="5">
        <f t="shared" si="2841"/>
        <v>17.762083703608237</v>
      </c>
      <c r="AN5449" s="1">
        <f t="shared" si="2822"/>
        <v>196.08644563575515</v>
      </c>
      <c r="AO5449" s="1">
        <f t="shared" si="2822"/>
        <v>0</v>
      </c>
      <c r="AP5449" s="1">
        <f t="shared" si="2842"/>
        <v>32.681074272625857</v>
      </c>
      <c r="AQ5449" s="1">
        <f t="shared" si="2842"/>
        <v>0</v>
      </c>
      <c r="AR5449" s="1">
        <f t="shared" si="2843"/>
        <v>20.07613989213532</v>
      </c>
      <c r="AS5449" s="1">
        <f t="shared" si="2843"/>
        <v>0</v>
      </c>
      <c r="AT5449" s="5">
        <f t="shared" si="2844"/>
        <v>20.07613989213532</v>
      </c>
      <c r="AU5449" s="1">
        <f t="shared" si="2845"/>
        <v>196.08644563575515</v>
      </c>
      <c r="AV5449" s="1">
        <f t="shared" si="2845"/>
        <v>0</v>
      </c>
      <c r="AW5449" s="1">
        <f t="shared" si="2846"/>
        <v>7.2274103611687197</v>
      </c>
      <c r="AX5449" s="1">
        <f t="shared" si="2846"/>
        <v>0</v>
      </c>
      <c r="AY5449" s="5">
        <f t="shared" si="2847"/>
        <v>7.2274103611687197</v>
      </c>
      <c r="AZ5449" s="1">
        <f t="shared" si="2848"/>
        <v>75</v>
      </c>
      <c r="BA5449" s="1">
        <f t="shared" si="2849"/>
        <v>82.082698173106806</v>
      </c>
      <c r="BB5449" s="1">
        <f t="shared" si="2850"/>
        <v>324.02354136752683</v>
      </c>
      <c r="BC5449" s="23">
        <v>36387</v>
      </c>
      <c r="BD5449" s="24">
        <v>22</v>
      </c>
    </row>
    <row r="5450" spans="4:56" x14ac:dyDescent="0.15">
      <c r="D5450" s="17"/>
      <c r="E5450" s="14">
        <f t="shared" si="2823"/>
        <v>2.234730949137623</v>
      </c>
      <c r="F5450" s="23">
        <v>36387</v>
      </c>
      <c r="G5450" s="24">
        <v>23</v>
      </c>
      <c r="H5450" s="17">
        <v>427.88799999999998</v>
      </c>
      <c r="I5450" s="17">
        <f t="shared" si="2820"/>
        <v>232.79755145190052</v>
      </c>
      <c r="J5450" s="17">
        <f t="shared" si="2825"/>
        <v>520.23989311302023</v>
      </c>
      <c r="K5450" s="1">
        <v>23.62</v>
      </c>
      <c r="L5450" s="1">
        <f t="shared" si="2826"/>
        <v>28.62</v>
      </c>
      <c r="M5450" s="1">
        <f t="shared" si="2827"/>
        <v>28.62</v>
      </c>
      <c r="N5450" s="1">
        <f t="shared" si="2828"/>
        <v>1</v>
      </c>
      <c r="O5450" s="1">
        <f t="shared" si="2829"/>
        <v>1</v>
      </c>
      <c r="P5450" s="1">
        <f t="shared" si="2830"/>
        <v>0</v>
      </c>
      <c r="Q5450" s="18">
        <f t="shared" si="2824"/>
        <v>0.42263283895610726</v>
      </c>
      <c r="R5450" s="18">
        <f t="shared" si="2831"/>
        <v>0</v>
      </c>
      <c r="S5450" s="1">
        <f t="shared" si="2832"/>
        <v>7.5</v>
      </c>
      <c r="T5450" s="1">
        <f t="shared" si="2833"/>
        <v>0.42263283895610726</v>
      </c>
      <c r="U5450" s="1">
        <f t="shared" si="2833"/>
        <v>0</v>
      </c>
      <c r="V5450" s="4">
        <f t="shared" si="2834"/>
        <v>4.4931963477811276</v>
      </c>
      <c r="W5450" s="4">
        <f t="shared" si="2835"/>
        <v>0</v>
      </c>
      <c r="X5450" s="4">
        <f t="shared" si="2836"/>
        <v>520.23989311302023</v>
      </c>
      <c r="Y5450" s="4">
        <f t="shared" si="2836"/>
        <v>0</v>
      </c>
      <c r="Z5450" s="4">
        <f t="shared" si="2837"/>
        <v>115.78392147717514</v>
      </c>
      <c r="AA5450" s="4">
        <f t="shared" si="2837"/>
        <v>0</v>
      </c>
      <c r="AD5450" s="5">
        <f t="shared" si="2838"/>
        <v>115.78392147717514</v>
      </c>
      <c r="AE5450" s="23">
        <v>36387</v>
      </c>
      <c r="AF5450" s="24">
        <v>23</v>
      </c>
      <c r="AG5450" s="1">
        <f t="shared" si="2821"/>
        <v>149.13543602573247</v>
      </c>
      <c r="AH5450" s="1">
        <f t="shared" si="2821"/>
        <v>0</v>
      </c>
      <c r="AI5450" s="1">
        <f t="shared" si="2839"/>
        <v>30</v>
      </c>
      <c r="AJ5450" s="1">
        <f t="shared" si="2839"/>
        <v>0</v>
      </c>
      <c r="AK5450" s="1">
        <f t="shared" si="2840"/>
        <v>15.52941176470588</v>
      </c>
      <c r="AL5450" s="1">
        <f t="shared" si="2840"/>
        <v>0</v>
      </c>
      <c r="AM5450" s="5">
        <f t="shared" si="2841"/>
        <v>15.52941176470588</v>
      </c>
      <c r="AN5450" s="1">
        <f t="shared" si="2822"/>
        <v>186.41929503216556</v>
      </c>
      <c r="AO5450" s="1">
        <f t="shared" si="2822"/>
        <v>0</v>
      </c>
      <c r="AP5450" s="1">
        <f t="shared" si="2842"/>
        <v>31.06988250536093</v>
      </c>
      <c r="AQ5450" s="1">
        <f t="shared" si="2842"/>
        <v>0</v>
      </c>
      <c r="AR5450" s="1">
        <f t="shared" si="2843"/>
        <v>17.250833125912912</v>
      </c>
      <c r="AS5450" s="1">
        <f t="shared" si="2843"/>
        <v>0</v>
      </c>
      <c r="AT5450" s="5">
        <f t="shared" si="2844"/>
        <v>17.250833125912912</v>
      </c>
      <c r="AU5450" s="1">
        <f t="shared" si="2845"/>
        <v>186.41929503216556</v>
      </c>
      <c r="AV5450" s="1">
        <f t="shared" si="2845"/>
        <v>0</v>
      </c>
      <c r="AW5450" s="1">
        <f t="shared" si="2846"/>
        <v>6.2102999253286484</v>
      </c>
      <c r="AX5450" s="1">
        <f t="shared" si="2846"/>
        <v>0</v>
      </c>
      <c r="AY5450" s="5">
        <f t="shared" si="2847"/>
        <v>6.2102999253286484</v>
      </c>
      <c r="AZ5450" s="1">
        <f t="shared" si="2848"/>
        <v>75</v>
      </c>
      <c r="BA5450" s="1">
        <f t="shared" si="2849"/>
        <v>78.035983966953026</v>
      </c>
      <c r="BB5450" s="1">
        <f t="shared" si="2850"/>
        <v>307.81045026007564</v>
      </c>
      <c r="BC5450" s="23">
        <v>36387</v>
      </c>
      <c r="BD5450" s="24">
        <v>23</v>
      </c>
    </row>
    <row r="5451" spans="4:56" x14ac:dyDescent="0.15">
      <c r="D5451" s="17"/>
      <c r="E5451" s="14">
        <f>$D$230</f>
        <v>2.234730949137623</v>
      </c>
      <c r="F5451" s="23">
        <v>36388</v>
      </c>
      <c r="G5451" s="24">
        <v>0</v>
      </c>
      <c r="H5451" s="17">
        <v>407.67599999999999</v>
      </c>
      <c r="I5451" s="17">
        <f t="shared" si="2820"/>
        <v>221.80097265103251</v>
      </c>
      <c r="J5451" s="17">
        <f t="shared" si="2825"/>
        <v>495.66549813208985</v>
      </c>
      <c r="K5451" s="1">
        <v>23.87</v>
      </c>
      <c r="L5451" s="1">
        <f t="shared" si="2826"/>
        <v>28.87</v>
      </c>
      <c r="M5451" s="1">
        <f t="shared" si="2827"/>
        <v>28.87</v>
      </c>
      <c r="N5451" s="1">
        <f t="shared" si="2828"/>
        <v>1</v>
      </c>
      <c r="O5451" s="1">
        <f t="shared" si="2829"/>
        <v>1</v>
      </c>
      <c r="P5451" s="1">
        <f t="shared" si="2830"/>
        <v>0</v>
      </c>
      <c r="Q5451" s="18">
        <f t="shared" si="2824"/>
        <v>0.40266907521190126</v>
      </c>
      <c r="R5451" s="18">
        <f t="shared" si="2831"/>
        <v>0</v>
      </c>
      <c r="S5451" s="1">
        <f t="shared" si="2832"/>
        <v>7.5</v>
      </c>
      <c r="T5451" s="1">
        <f t="shared" si="2833"/>
        <v>0.40266907521190126</v>
      </c>
      <c r="U5451" s="1">
        <f t="shared" si="2833"/>
        <v>0</v>
      </c>
      <c r="V5451" s="4">
        <f t="shared" si="2834"/>
        <v>4.4535972378000031</v>
      </c>
      <c r="W5451" s="4">
        <f t="shared" si="2835"/>
        <v>0</v>
      </c>
      <c r="X5451" s="4">
        <f t="shared" si="2836"/>
        <v>495.66549813208985</v>
      </c>
      <c r="Y5451" s="4">
        <f t="shared" si="2836"/>
        <v>0</v>
      </c>
      <c r="Z5451" s="4">
        <f t="shared" si="2837"/>
        <v>111.29553744220924</v>
      </c>
      <c r="AA5451" s="4">
        <f t="shared" si="2837"/>
        <v>0</v>
      </c>
      <c r="AD5451" s="5">
        <f t="shared" si="2838"/>
        <v>111.29553744220924</v>
      </c>
      <c r="AE5451" s="23">
        <v>36388</v>
      </c>
      <c r="AF5451" s="24">
        <v>0</v>
      </c>
      <c r="AG5451" s="1">
        <f t="shared" si="2821"/>
        <v>142.09077613119908</v>
      </c>
      <c r="AH5451" s="1">
        <f t="shared" si="2821"/>
        <v>0</v>
      </c>
      <c r="AI5451" s="1">
        <f t="shared" si="2839"/>
        <v>30</v>
      </c>
      <c r="AJ5451" s="1">
        <f t="shared" si="2839"/>
        <v>0</v>
      </c>
      <c r="AK5451" s="1">
        <f t="shared" si="2840"/>
        <v>15.52941176470588</v>
      </c>
      <c r="AL5451" s="1">
        <f t="shared" si="2840"/>
        <v>0</v>
      </c>
      <c r="AM5451" s="5">
        <f t="shared" si="2841"/>
        <v>15.52941176470588</v>
      </c>
      <c r="AN5451" s="1">
        <f t="shared" si="2822"/>
        <v>177.61347016399887</v>
      </c>
      <c r="AO5451" s="1">
        <f t="shared" si="2822"/>
        <v>0</v>
      </c>
      <c r="AP5451" s="1">
        <f t="shared" si="2842"/>
        <v>30</v>
      </c>
      <c r="AQ5451" s="1">
        <f t="shared" si="2842"/>
        <v>0</v>
      </c>
      <c r="AR5451" s="1">
        <f t="shared" si="2843"/>
        <v>15.52941176470588</v>
      </c>
      <c r="AS5451" s="1">
        <f t="shared" si="2843"/>
        <v>0</v>
      </c>
      <c r="AT5451" s="5">
        <f t="shared" si="2844"/>
        <v>15.52941176470588</v>
      </c>
      <c r="AU5451" s="1">
        <f t="shared" si="2845"/>
        <v>177.61347016399887</v>
      </c>
      <c r="AV5451" s="1">
        <f t="shared" si="2845"/>
        <v>0</v>
      </c>
      <c r="AW5451" s="1">
        <f t="shared" si="2846"/>
        <v>5.3711550499243605</v>
      </c>
      <c r="AX5451" s="1">
        <f t="shared" si="2846"/>
        <v>0</v>
      </c>
      <c r="AY5451" s="5">
        <f t="shared" si="2847"/>
        <v>5.3711550499243605</v>
      </c>
      <c r="AZ5451" s="1">
        <f t="shared" si="2848"/>
        <v>75</v>
      </c>
      <c r="BA5451" s="1">
        <f t="shared" si="2849"/>
        <v>74.349824719813469</v>
      </c>
      <c r="BB5451" s="1">
        <f t="shared" si="2850"/>
        <v>297.07534074135884</v>
      </c>
      <c r="BC5451" s="23">
        <v>36388</v>
      </c>
      <c r="BD5451" s="24">
        <v>0</v>
      </c>
    </row>
    <row r="5452" spans="4:56" x14ac:dyDescent="0.15">
      <c r="D5452" s="17"/>
      <c r="E5452" s="14">
        <f t="shared" ref="E5452:E5474" si="2851">$D$230</f>
        <v>2.234730949137623</v>
      </c>
      <c r="F5452" s="23">
        <v>36388</v>
      </c>
      <c r="G5452" s="24">
        <v>1</v>
      </c>
      <c r="H5452" s="17">
        <v>404.68200000000002</v>
      </c>
      <c r="I5452" s="17">
        <f t="shared" si="2820"/>
        <v>220.17205137012024</v>
      </c>
      <c r="J5452" s="17">
        <f t="shared" si="2825"/>
        <v>492.02529733192631</v>
      </c>
      <c r="K5452" s="1">
        <v>24.22</v>
      </c>
      <c r="L5452" s="1">
        <f t="shared" si="2826"/>
        <v>29.22</v>
      </c>
      <c r="M5452" s="1">
        <f t="shared" si="2827"/>
        <v>29.22</v>
      </c>
      <c r="N5452" s="1">
        <f t="shared" si="2828"/>
        <v>1</v>
      </c>
      <c r="O5452" s="1">
        <f t="shared" si="2829"/>
        <v>1</v>
      </c>
      <c r="P5452" s="1">
        <f t="shared" si="2830"/>
        <v>0</v>
      </c>
      <c r="Q5452" s="18">
        <f t="shared" si="2824"/>
        <v>0.39971184640474944</v>
      </c>
      <c r="R5452" s="18">
        <f t="shared" si="2831"/>
        <v>0</v>
      </c>
      <c r="S5452" s="1">
        <f t="shared" si="2832"/>
        <v>7.5</v>
      </c>
      <c r="T5452" s="1">
        <f t="shared" si="2833"/>
        <v>0.39971184640474944</v>
      </c>
      <c r="U5452" s="1">
        <f t="shared" si="2833"/>
        <v>0</v>
      </c>
      <c r="V5452" s="4">
        <f t="shared" si="2834"/>
        <v>4.4032257483586923</v>
      </c>
      <c r="W5452" s="4">
        <f t="shared" si="2835"/>
        <v>0</v>
      </c>
      <c r="X5452" s="4">
        <f t="shared" si="2836"/>
        <v>492.02529733192631</v>
      </c>
      <c r="Y5452" s="4">
        <f t="shared" si="2836"/>
        <v>0</v>
      </c>
      <c r="Z5452" s="4">
        <f t="shared" si="2837"/>
        <v>111.74201039211522</v>
      </c>
      <c r="AA5452" s="4">
        <f t="shared" si="2837"/>
        <v>0</v>
      </c>
      <c r="AD5452" s="5">
        <f t="shared" si="2838"/>
        <v>111.74201039211522</v>
      </c>
      <c r="AE5452" s="23">
        <v>36388</v>
      </c>
      <c r="AF5452" s="24">
        <v>1</v>
      </c>
      <c r="AG5452" s="1">
        <f t="shared" si="2821"/>
        <v>141.04725190181887</v>
      </c>
      <c r="AH5452" s="1">
        <f t="shared" si="2821"/>
        <v>0</v>
      </c>
      <c r="AI5452" s="1">
        <f t="shared" si="2839"/>
        <v>30</v>
      </c>
      <c r="AJ5452" s="1">
        <f t="shared" si="2839"/>
        <v>0</v>
      </c>
      <c r="AK5452" s="1">
        <f t="shared" si="2840"/>
        <v>15.52941176470588</v>
      </c>
      <c r="AL5452" s="1">
        <f t="shared" si="2840"/>
        <v>0</v>
      </c>
      <c r="AM5452" s="5">
        <f t="shared" si="2841"/>
        <v>15.52941176470588</v>
      </c>
      <c r="AN5452" s="1">
        <f t="shared" si="2822"/>
        <v>176.30906487727358</v>
      </c>
      <c r="AO5452" s="1">
        <f t="shared" si="2822"/>
        <v>0</v>
      </c>
      <c r="AP5452" s="1">
        <f t="shared" si="2842"/>
        <v>30</v>
      </c>
      <c r="AQ5452" s="1">
        <f t="shared" si="2842"/>
        <v>0</v>
      </c>
      <c r="AR5452" s="1">
        <f t="shared" si="2843"/>
        <v>15.52941176470588</v>
      </c>
      <c r="AS5452" s="1">
        <f t="shared" si="2843"/>
        <v>0</v>
      </c>
      <c r="AT5452" s="5">
        <f t="shared" si="2844"/>
        <v>15.52941176470588</v>
      </c>
      <c r="AU5452" s="1">
        <f t="shared" si="2845"/>
        <v>176.30906487727358</v>
      </c>
      <c r="AV5452" s="1">
        <f t="shared" si="2845"/>
        <v>0</v>
      </c>
      <c r="AW5452" s="1">
        <f t="shared" si="2846"/>
        <v>5.2536836341047284</v>
      </c>
      <c r="AX5452" s="1">
        <f t="shared" si="2846"/>
        <v>0</v>
      </c>
      <c r="AY5452" s="5">
        <f t="shared" si="2847"/>
        <v>5.2536836341047284</v>
      </c>
      <c r="AZ5452" s="1">
        <f t="shared" si="2848"/>
        <v>75</v>
      </c>
      <c r="BA5452" s="1">
        <f t="shared" si="2849"/>
        <v>73.803794599788944</v>
      </c>
      <c r="BB5452" s="1">
        <f t="shared" si="2850"/>
        <v>296.85831215542066</v>
      </c>
      <c r="BC5452" s="23">
        <v>36388</v>
      </c>
      <c r="BD5452" s="24">
        <v>1</v>
      </c>
    </row>
    <row r="5453" spans="4:56" x14ac:dyDescent="0.15">
      <c r="D5453" s="17"/>
      <c r="E5453" s="14">
        <f t="shared" si="2851"/>
        <v>2.234730949137623</v>
      </c>
      <c r="F5453" s="23">
        <v>36388</v>
      </c>
      <c r="G5453" s="24">
        <v>2</v>
      </c>
      <c r="H5453" s="17">
        <v>403.34199999999998</v>
      </c>
      <c r="I5453" s="17">
        <f t="shared" si="2820"/>
        <v>219.44300844546345</v>
      </c>
      <c r="J5453" s="17">
        <f t="shared" si="2825"/>
        <v>490.39608254494595</v>
      </c>
      <c r="K5453" s="1">
        <v>24.52</v>
      </c>
      <c r="L5453" s="1">
        <f t="shared" si="2826"/>
        <v>29.52</v>
      </c>
      <c r="M5453" s="1">
        <f t="shared" si="2827"/>
        <v>29.52</v>
      </c>
      <c r="N5453" s="1">
        <f t="shared" si="2828"/>
        <v>1</v>
      </c>
      <c r="O5453" s="1">
        <f t="shared" si="2829"/>
        <v>1</v>
      </c>
      <c r="P5453" s="1">
        <f t="shared" si="2830"/>
        <v>0</v>
      </c>
      <c r="Q5453" s="18">
        <f t="shared" si="2824"/>
        <v>0.39838830378565004</v>
      </c>
      <c r="R5453" s="18">
        <f t="shared" si="2831"/>
        <v>0</v>
      </c>
      <c r="S5453" s="1">
        <f t="shared" si="2832"/>
        <v>7.5</v>
      </c>
      <c r="T5453" s="1">
        <f t="shared" si="2833"/>
        <v>0.39838830378565004</v>
      </c>
      <c r="U5453" s="1">
        <f t="shared" si="2833"/>
        <v>0</v>
      </c>
      <c r="V5453" s="4">
        <f t="shared" si="2834"/>
        <v>4.360719086640704</v>
      </c>
      <c r="W5453" s="4">
        <f t="shared" si="2835"/>
        <v>0</v>
      </c>
      <c r="X5453" s="4">
        <f t="shared" si="2836"/>
        <v>490.39608254494595</v>
      </c>
      <c r="Y5453" s="4">
        <f t="shared" si="2836"/>
        <v>0</v>
      </c>
      <c r="Z5453" s="4">
        <f t="shared" si="2837"/>
        <v>112.45761829678517</v>
      </c>
      <c r="AA5453" s="4">
        <f t="shared" si="2837"/>
        <v>0</v>
      </c>
      <c r="AD5453" s="5">
        <f t="shared" si="2838"/>
        <v>112.45761829678517</v>
      </c>
      <c r="AE5453" s="23">
        <v>36388</v>
      </c>
      <c r="AF5453" s="24">
        <v>2</v>
      </c>
      <c r="AG5453" s="1">
        <f t="shared" si="2821"/>
        <v>140.58021032955116</v>
      </c>
      <c r="AH5453" s="1">
        <f t="shared" si="2821"/>
        <v>0</v>
      </c>
      <c r="AI5453" s="1">
        <f t="shared" si="2839"/>
        <v>30</v>
      </c>
      <c r="AJ5453" s="1">
        <f t="shared" si="2839"/>
        <v>0</v>
      </c>
      <c r="AK5453" s="1">
        <f t="shared" si="2840"/>
        <v>15.52941176470588</v>
      </c>
      <c r="AL5453" s="1">
        <f t="shared" si="2840"/>
        <v>0</v>
      </c>
      <c r="AM5453" s="5">
        <f t="shared" si="2841"/>
        <v>15.52941176470588</v>
      </c>
      <c r="AN5453" s="1">
        <f t="shared" si="2822"/>
        <v>175.72526291193898</v>
      </c>
      <c r="AO5453" s="1">
        <f t="shared" si="2822"/>
        <v>0</v>
      </c>
      <c r="AP5453" s="1">
        <f t="shared" si="2842"/>
        <v>30</v>
      </c>
      <c r="AQ5453" s="1">
        <f t="shared" si="2842"/>
        <v>0</v>
      </c>
      <c r="AR5453" s="1">
        <f t="shared" si="2843"/>
        <v>15.52941176470588</v>
      </c>
      <c r="AS5453" s="1">
        <f t="shared" si="2843"/>
        <v>0</v>
      </c>
      <c r="AT5453" s="5">
        <f t="shared" si="2844"/>
        <v>15.52941176470588</v>
      </c>
      <c r="AU5453" s="1">
        <f t="shared" si="2845"/>
        <v>175.72526291193898</v>
      </c>
      <c r="AV5453" s="1">
        <f t="shared" si="2845"/>
        <v>0</v>
      </c>
      <c r="AW5453" s="1">
        <f t="shared" si="2846"/>
        <v>5.2016676002730078</v>
      </c>
      <c r="AX5453" s="1">
        <f t="shared" si="2846"/>
        <v>0</v>
      </c>
      <c r="AY5453" s="5">
        <f t="shared" si="2847"/>
        <v>5.2016676002730078</v>
      </c>
      <c r="AZ5453" s="1">
        <f t="shared" si="2848"/>
        <v>75</v>
      </c>
      <c r="BA5453" s="1">
        <f t="shared" si="2849"/>
        <v>73.559412381741893</v>
      </c>
      <c r="BB5453" s="1">
        <f t="shared" si="2850"/>
        <v>297.27752180821182</v>
      </c>
      <c r="BC5453" s="23">
        <v>36388</v>
      </c>
      <c r="BD5453" s="24">
        <v>2</v>
      </c>
    </row>
    <row r="5454" spans="4:56" x14ac:dyDescent="0.15">
      <c r="D5454" s="17"/>
      <c r="E5454" s="14">
        <f t="shared" si="2851"/>
        <v>2.234730949137623</v>
      </c>
      <c r="F5454" s="23">
        <v>36388</v>
      </c>
      <c r="G5454" s="24">
        <v>3</v>
      </c>
      <c r="H5454" s="17">
        <v>390.6</v>
      </c>
      <c r="I5454" s="17">
        <f t="shared" si="2820"/>
        <v>212.51057191861506</v>
      </c>
      <c r="J5454" s="17">
        <f t="shared" si="2825"/>
        <v>474.90395208546573</v>
      </c>
      <c r="K5454" s="1">
        <v>24.53</v>
      </c>
      <c r="L5454" s="1">
        <f t="shared" si="2826"/>
        <v>29.53</v>
      </c>
      <c r="M5454" s="1">
        <f t="shared" si="2827"/>
        <v>29.53</v>
      </c>
      <c r="N5454" s="1">
        <f t="shared" si="2828"/>
        <v>1</v>
      </c>
      <c r="O5454" s="1">
        <f t="shared" si="2829"/>
        <v>1</v>
      </c>
      <c r="P5454" s="1">
        <f t="shared" si="2830"/>
        <v>0</v>
      </c>
      <c r="Q5454" s="18">
        <f t="shared" si="2824"/>
        <v>0.3858027962837367</v>
      </c>
      <c r="R5454" s="18">
        <f t="shared" si="2831"/>
        <v>0</v>
      </c>
      <c r="S5454" s="1">
        <f t="shared" si="2832"/>
        <v>7.5</v>
      </c>
      <c r="T5454" s="1">
        <f t="shared" si="2833"/>
        <v>0.3858027962837367</v>
      </c>
      <c r="U5454" s="1">
        <f t="shared" si="2833"/>
        <v>0</v>
      </c>
      <c r="V5454" s="4">
        <f t="shared" si="2834"/>
        <v>4.3570821929588401</v>
      </c>
      <c r="W5454" s="4">
        <f t="shared" si="2835"/>
        <v>0</v>
      </c>
      <c r="X5454" s="4">
        <f t="shared" si="2836"/>
        <v>474.90395208546573</v>
      </c>
      <c r="Y5454" s="4">
        <f t="shared" si="2836"/>
        <v>0</v>
      </c>
      <c r="Z5454" s="4">
        <f t="shared" si="2837"/>
        <v>108.99586720051393</v>
      </c>
      <c r="AA5454" s="4">
        <f t="shared" si="2837"/>
        <v>0</v>
      </c>
      <c r="AD5454" s="5">
        <f t="shared" si="2838"/>
        <v>108.99586720051393</v>
      </c>
      <c r="AE5454" s="23">
        <v>36388</v>
      </c>
      <c r="AF5454" s="24">
        <v>3</v>
      </c>
      <c r="AG5454" s="1">
        <f t="shared" si="2821"/>
        <v>136.13913293116684</v>
      </c>
      <c r="AH5454" s="1">
        <f t="shared" si="2821"/>
        <v>0</v>
      </c>
      <c r="AI5454" s="1">
        <f t="shared" si="2839"/>
        <v>30</v>
      </c>
      <c r="AJ5454" s="1">
        <f t="shared" si="2839"/>
        <v>0</v>
      </c>
      <c r="AK5454" s="1">
        <f t="shared" si="2840"/>
        <v>15.52941176470588</v>
      </c>
      <c r="AL5454" s="1">
        <f t="shared" si="2840"/>
        <v>0</v>
      </c>
      <c r="AM5454" s="5">
        <f t="shared" si="2841"/>
        <v>15.52941176470588</v>
      </c>
      <c r="AN5454" s="1">
        <f t="shared" si="2822"/>
        <v>170.17391616395855</v>
      </c>
      <c r="AO5454" s="1">
        <f t="shared" si="2822"/>
        <v>0</v>
      </c>
      <c r="AP5454" s="1">
        <f t="shared" si="2842"/>
        <v>30</v>
      </c>
      <c r="AQ5454" s="1">
        <f t="shared" si="2842"/>
        <v>0</v>
      </c>
      <c r="AR5454" s="1">
        <f t="shared" si="2843"/>
        <v>15.52941176470588</v>
      </c>
      <c r="AS5454" s="1">
        <f t="shared" si="2843"/>
        <v>0</v>
      </c>
      <c r="AT5454" s="5">
        <f t="shared" si="2844"/>
        <v>15.52941176470588</v>
      </c>
      <c r="AU5454" s="1">
        <f t="shared" si="2845"/>
        <v>170.17391616395855</v>
      </c>
      <c r="AV5454" s="1">
        <f t="shared" si="2845"/>
        <v>0</v>
      </c>
      <c r="AW5454" s="1">
        <f t="shared" si="2846"/>
        <v>4.7240987876392015</v>
      </c>
      <c r="AX5454" s="1">
        <f t="shared" si="2846"/>
        <v>0</v>
      </c>
      <c r="AY5454" s="5">
        <f t="shared" si="2847"/>
        <v>4.7240987876392015</v>
      </c>
      <c r="AZ5454" s="1">
        <f t="shared" si="2848"/>
        <v>75</v>
      </c>
      <c r="BA5454" s="1">
        <f t="shared" si="2849"/>
        <v>71.23559281281986</v>
      </c>
      <c r="BB5454" s="1">
        <f t="shared" si="2850"/>
        <v>291.01438233038476</v>
      </c>
      <c r="BC5454" s="23">
        <v>36388</v>
      </c>
      <c r="BD5454" s="24">
        <v>3</v>
      </c>
    </row>
    <row r="5455" spans="4:56" x14ac:dyDescent="0.15">
      <c r="D5455" s="17"/>
      <c r="E5455" s="14">
        <f t="shared" si="2851"/>
        <v>2.234730949137623</v>
      </c>
      <c r="F5455" s="23">
        <v>36388</v>
      </c>
      <c r="G5455" s="24">
        <v>4</v>
      </c>
      <c r="H5455" s="17">
        <v>380.935</v>
      </c>
      <c r="I5455" s="17">
        <f t="shared" si="2820"/>
        <v>207.25221380905688</v>
      </c>
      <c r="J5455" s="17">
        <f t="shared" si="2825"/>
        <v>463.15293647638725</v>
      </c>
      <c r="K5455" s="1">
        <v>24.43</v>
      </c>
      <c r="L5455" s="1">
        <f t="shared" si="2826"/>
        <v>29.43</v>
      </c>
      <c r="M5455" s="1">
        <f t="shared" si="2827"/>
        <v>29.43</v>
      </c>
      <c r="N5455" s="1">
        <f t="shared" si="2828"/>
        <v>1</v>
      </c>
      <c r="O5455" s="1">
        <f t="shared" si="2829"/>
        <v>1</v>
      </c>
      <c r="P5455" s="1">
        <f t="shared" si="2830"/>
        <v>0</v>
      </c>
      <c r="Q5455" s="18">
        <f t="shared" si="2824"/>
        <v>0.37625649821388946</v>
      </c>
      <c r="R5455" s="18">
        <f t="shared" si="2831"/>
        <v>0</v>
      </c>
      <c r="S5455" s="1">
        <f t="shared" si="2832"/>
        <v>7.5</v>
      </c>
      <c r="T5455" s="1">
        <f t="shared" si="2833"/>
        <v>0.37625649821388946</v>
      </c>
      <c r="U5455" s="1">
        <f t="shared" si="2833"/>
        <v>0</v>
      </c>
      <c r="V5455" s="4">
        <f t="shared" si="2834"/>
        <v>4.3694150120135404</v>
      </c>
      <c r="W5455" s="4">
        <f t="shared" si="2835"/>
        <v>0</v>
      </c>
      <c r="X5455" s="4">
        <f t="shared" si="2836"/>
        <v>463.15293647638725</v>
      </c>
      <c r="Y5455" s="4">
        <f t="shared" si="2836"/>
        <v>0</v>
      </c>
      <c r="Z5455" s="4">
        <f t="shared" si="2837"/>
        <v>105.99884314100763</v>
      </c>
      <c r="AA5455" s="4">
        <f t="shared" si="2837"/>
        <v>0</v>
      </c>
      <c r="AD5455" s="5">
        <f t="shared" si="2838"/>
        <v>105.99884314100763</v>
      </c>
      <c r="AE5455" s="23">
        <v>36388</v>
      </c>
      <c r="AF5455" s="24">
        <v>4</v>
      </c>
      <c r="AG5455" s="1">
        <f t="shared" si="2821"/>
        <v>132.77050845656433</v>
      </c>
      <c r="AH5455" s="1">
        <f t="shared" si="2821"/>
        <v>0</v>
      </c>
      <c r="AI5455" s="1">
        <f t="shared" si="2839"/>
        <v>30</v>
      </c>
      <c r="AJ5455" s="1">
        <f t="shared" si="2839"/>
        <v>0</v>
      </c>
      <c r="AK5455" s="1">
        <f t="shared" si="2840"/>
        <v>15.52941176470588</v>
      </c>
      <c r="AL5455" s="1">
        <f t="shared" si="2840"/>
        <v>0</v>
      </c>
      <c r="AM5455" s="5">
        <f t="shared" si="2841"/>
        <v>15.52941176470588</v>
      </c>
      <c r="AN5455" s="1">
        <f t="shared" si="2822"/>
        <v>165.96313557070542</v>
      </c>
      <c r="AO5455" s="1">
        <f t="shared" si="2822"/>
        <v>0</v>
      </c>
      <c r="AP5455" s="1">
        <f t="shared" si="2842"/>
        <v>30</v>
      </c>
      <c r="AQ5455" s="1">
        <f t="shared" si="2842"/>
        <v>0</v>
      </c>
      <c r="AR5455" s="1">
        <f t="shared" si="2843"/>
        <v>15.52941176470588</v>
      </c>
      <c r="AS5455" s="1">
        <f t="shared" si="2843"/>
        <v>0</v>
      </c>
      <c r="AT5455" s="5">
        <f t="shared" si="2844"/>
        <v>15.52941176470588</v>
      </c>
      <c r="AU5455" s="1">
        <f t="shared" si="2845"/>
        <v>165.96313557070542</v>
      </c>
      <c r="AV5455" s="1">
        <f t="shared" si="2845"/>
        <v>0</v>
      </c>
      <c r="AW5455" s="1">
        <f t="shared" si="2846"/>
        <v>4.3820253463115355</v>
      </c>
      <c r="AX5455" s="1">
        <f t="shared" si="2846"/>
        <v>0</v>
      </c>
      <c r="AY5455" s="5">
        <f t="shared" si="2847"/>
        <v>4.3820253463115355</v>
      </c>
      <c r="AZ5455" s="1">
        <f t="shared" si="2848"/>
        <v>75</v>
      </c>
      <c r="BA5455" s="1">
        <f t="shared" si="2849"/>
        <v>69.472940471458088</v>
      </c>
      <c r="BB5455" s="1">
        <f t="shared" si="2850"/>
        <v>285.91263248818905</v>
      </c>
      <c r="BC5455" s="23">
        <v>36388</v>
      </c>
      <c r="BD5455" s="24">
        <v>4</v>
      </c>
    </row>
    <row r="5456" spans="4:56" x14ac:dyDescent="0.15">
      <c r="D5456" s="17"/>
      <c r="E5456" s="14">
        <f t="shared" si="2851"/>
        <v>2.234730949137623</v>
      </c>
      <c r="F5456" s="23">
        <v>36388</v>
      </c>
      <c r="G5456" s="24">
        <v>5</v>
      </c>
      <c r="H5456" s="17">
        <v>378.97300000000001</v>
      </c>
      <c r="I5456" s="17">
        <f t="shared" si="2820"/>
        <v>206.18476439250716</v>
      </c>
      <c r="J5456" s="17">
        <f t="shared" si="2825"/>
        <v>460.76747422858472</v>
      </c>
      <c r="K5456" s="1">
        <v>24.34</v>
      </c>
      <c r="L5456" s="1">
        <f t="shared" si="2826"/>
        <v>29.34</v>
      </c>
      <c r="M5456" s="1">
        <f t="shared" si="2827"/>
        <v>29.34</v>
      </c>
      <c r="N5456" s="1">
        <f t="shared" si="2828"/>
        <v>1</v>
      </c>
      <c r="O5456" s="1">
        <f t="shared" si="2829"/>
        <v>1</v>
      </c>
      <c r="P5456" s="1">
        <f t="shared" si="2830"/>
        <v>0</v>
      </c>
      <c r="Q5456" s="18">
        <f t="shared" si="2824"/>
        <v>0.37431859476711865</v>
      </c>
      <c r="R5456" s="18">
        <f t="shared" si="2831"/>
        <v>0</v>
      </c>
      <c r="S5456" s="1">
        <f t="shared" si="2832"/>
        <v>7.5</v>
      </c>
      <c r="T5456" s="1">
        <f t="shared" si="2833"/>
        <v>0.37431859476711865</v>
      </c>
      <c r="U5456" s="1">
        <f t="shared" si="2833"/>
        <v>0</v>
      </c>
      <c r="V5456" s="4">
        <f t="shared" si="2834"/>
        <v>4.3817321854605051</v>
      </c>
      <c r="W5456" s="4">
        <f t="shared" si="2835"/>
        <v>0</v>
      </c>
      <c r="X5456" s="4">
        <f t="shared" si="2836"/>
        <v>460.76747422858472</v>
      </c>
      <c r="Y5456" s="4">
        <f t="shared" si="2836"/>
        <v>0</v>
      </c>
      <c r="Z5456" s="4">
        <f t="shared" si="2837"/>
        <v>105.15646660412214</v>
      </c>
      <c r="AA5456" s="4">
        <f t="shared" si="2837"/>
        <v>0</v>
      </c>
      <c r="AD5456" s="5">
        <f t="shared" si="2838"/>
        <v>105.15646660412214</v>
      </c>
      <c r="AE5456" s="23">
        <v>36388</v>
      </c>
      <c r="AF5456" s="24">
        <v>5</v>
      </c>
      <c r="AG5456" s="1">
        <f t="shared" si="2821"/>
        <v>132.08667594552762</v>
      </c>
      <c r="AH5456" s="1">
        <f t="shared" si="2821"/>
        <v>0</v>
      </c>
      <c r="AI5456" s="1">
        <f t="shared" si="2839"/>
        <v>30</v>
      </c>
      <c r="AJ5456" s="1">
        <f t="shared" si="2839"/>
        <v>0</v>
      </c>
      <c r="AK5456" s="1">
        <f t="shared" si="2840"/>
        <v>15.52941176470588</v>
      </c>
      <c r="AL5456" s="1">
        <f t="shared" si="2840"/>
        <v>0</v>
      </c>
      <c r="AM5456" s="5">
        <f t="shared" si="2841"/>
        <v>15.52941176470588</v>
      </c>
      <c r="AN5456" s="1">
        <f t="shared" si="2822"/>
        <v>165.10834493190953</v>
      </c>
      <c r="AO5456" s="1">
        <f t="shared" si="2822"/>
        <v>0</v>
      </c>
      <c r="AP5456" s="1">
        <f t="shared" si="2842"/>
        <v>30</v>
      </c>
      <c r="AQ5456" s="1">
        <f t="shared" si="2842"/>
        <v>0</v>
      </c>
      <c r="AR5456" s="1">
        <f t="shared" si="2843"/>
        <v>15.52941176470588</v>
      </c>
      <c r="AS5456" s="1">
        <f t="shared" si="2843"/>
        <v>0</v>
      </c>
      <c r="AT5456" s="5">
        <f t="shared" si="2844"/>
        <v>15.52941176470588</v>
      </c>
      <c r="AU5456" s="1">
        <f t="shared" si="2845"/>
        <v>165.10834493190953</v>
      </c>
      <c r="AV5456" s="1">
        <f t="shared" si="2845"/>
        <v>0</v>
      </c>
      <c r="AW5456" s="1">
        <f t="shared" si="2846"/>
        <v>4.3146648127450975</v>
      </c>
      <c r="AX5456" s="1">
        <f t="shared" si="2846"/>
        <v>0</v>
      </c>
      <c r="AY5456" s="5">
        <f t="shared" si="2847"/>
        <v>4.3146648127450975</v>
      </c>
      <c r="AZ5456" s="1">
        <f t="shared" si="2848"/>
        <v>75</v>
      </c>
      <c r="BA5456" s="1">
        <f t="shared" si="2849"/>
        <v>69.115121134287705</v>
      </c>
      <c r="BB5456" s="1">
        <f t="shared" si="2850"/>
        <v>284.6450760805667</v>
      </c>
      <c r="BC5456" s="23">
        <v>36388</v>
      </c>
      <c r="BD5456" s="24">
        <v>5</v>
      </c>
    </row>
    <row r="5457" spans="4:56" x14ac:dyDescent="0.15">
      <c r="D5457" s="17"/>
      <c r="E5457" s="14">
        <f t="shared" si="2851"/>
        <v>2.234730949137623</v>
      </c>
      <c r="F5457" s="23">
        <v>36388</v>
      </c>
      <c r="G5457" s="24">
        <v>6</v>
      </c>
      <c r="H5457" s="17">
        <v>381.31400000000002</v>
      </c>
      <c r="I5457" s="17">
        <f t="shared" si="2820"/>
        <v>207.45841326312026</v>
      </c>
      <c r="J5457" s="17">
        <f t="shared" si="2825"/>
        <v>463.61373677807796</v>
      </c>
      <c r="K5457" s="1">
        <v>24.19</v>
      </c>
      <c r="L5457" s="1">
        <f t="shared" si="2826"/>
        <v>29.19</v>
      </c>
      <c r="M5457" s="1">
        <f t="shared" si="2827"/>
        <v>29.19</v>
      </c>
      <c r="N5457" s="1">
        <f t="shared" si="2828"/>
        <v>1</v>
      </c>
      <c r="O5457" s="1">
        <f t="shared" si="2829"/>
        <v>1</v>
      </c>
      <c r="P5457" s="1">
        <f t="shared" si="2830"/>
        <v>0</v>
      </c>
      <c r="Q5457" s="18">
        <f t="shared" si="2824"/>
        <v>0.37663084347705261</v>
      </c>
      <c r="R5457" s="18">
        <f t="shared" si="2831"/>
        <v>0</v>
      </c>
      <c r="S5457" s="1">
        <f t="shared" si="2832"/>
        <v>7.5</v>
      </c>
      <c r="T5457" s="1">
        <f t="shared" si="2833"/>
        <v>0.37663084347705261</v>
      </c>
      <c r="U5457" s="1">
        <f t="shared" si="2833"/>
        <v>0</v>
      </c>
      <c r="V5457" s="4">
        <f t="shared" si="2834"/>
        <v>4.4033322568920887</v>
      </c>
      <c r="W5457" s="4">
        <f t="shared" si="2835"/>
        <v>0</v>
      </c>
      <c r="X5457" s="4">
        <f t="shared" si="2836"/>
        <v>463.61373677807791</v>
      </c>
      <c r="Y5457" s="4">
        <f t="shared" si="2836"/>
        <v>0</v>
      </c>
      <c r="Z5457" s="4">
        <f t="shared" si="2837"/>
        <v>105.28702122181001</v>
      </c>
      <c r="AA5457" s="4">
        <f t="shared" si="2837"/>
        <v>0</v>
      </c>
      <c r="AD5457" s="5">
        <f t="shared" si="2838"/>
        <v>105.28702122181001</v>
      </c>
      <c r="AE5457" s="23">
        <v>36388</v>
      </c>
      <c r="AF5457" s="24">
        <v>6</v>
      </c>
      <c r="AG5457" s="1">
        <f t="shared" si="2821"/>
        <v>132.90260454304899</v>
      </c>
      <c r="AH5457" s="1">
        <f t="shared" si="2821"/>
        <v>0</v>
      </c>
      <c r="AI5457" s="1">
        <f t="shared" si="2839"/>
        <v>30</v>
      </c>
      <c r="AJ5457" s="1">
        <f t="shared" si="2839"/>
        <v>0</v>
      </c>
      <c r="AK5457" s="1">
        <f t="shared" si="2840"/>
        <v>15.52941176470588</v>
      </c>
      <c r="AL5457" s="1">
        <f t="shared" si="2840"/>
        <v>0</v>
      </c>
      <c r="AM5457" s="5">
        <f t="shared" si="2841"/>
        <v>15.52941176470588</v>
      </c>
      <c r="AN5457" s="1">
        <f t="shared" si="2822"/>
        <v>166.12825567881126</v>
      </c>
      <c r="AO5457" s="1">
        <f t="shared" si="2822"/>
        <v>0</v>
      </c>
      <c r="AP5457" s="1">
        <f t="shared" si="2842"/>
        <v>30</v>
      </c>
      <c r="AQ5457" s="1">
        <f t="shared" si="2842"/>
        <v>0</v>
      </c>
      <c r="AR5457" s="1">
        <f t="shared" si="2843"/>
        <v>15.52941176470588</v>
      </c>
      <c r="AS5457" s="1">
        <f t="shared" si="2843"/>
        <v>0</v>
      </c>
      <c r="AT5457" s="5">
        <f t="shared" si="2844"/>
        <v>15.52941176470588</v>
      </c>
      <c r="AU5457" s="1">
        <f t="shared" si="2845"/>
        <v>166.12825567881126</v>
      </c>
      <c r="AV5457" s="1">
        <f t="shared" si="2845"/>
        <v>0</v>
      </c>
      <c r="AW5457" s="1">
        <f t="shared" si="2846"/>
        <v>4.3951176626308275</v>
      </c>
      <c r="AX5457" s="1">
        <f t="shared" si="2846"/>
        <v>0</v>
      </c>
      <c r="AY5457" s="5">
        <f t="shared" si="2847"/>
        <v>4.3951176626308275</v>
      </c>
      <c r="AZ5457" s="1">
        <f t="shared" si="2848"/>
        <v>75</v>
      </c>
      <c r="BA5457" s="1">
        <f t="shared" si="2849"/>
        <v>69.542060516711686</v>
      </c>
      <c r="BB5457" s="1">
        <f t="shared" si="2850"/>
        <v>285.2830229305643</v>
      </c>
      <c r="BC5457" s="23">
        <v>36388</v>
      </c>
      <c r="BD5457" s="24">
        <v>6</v>
      </c>
    </row>
    <row r="5458" spans="4:56" x14ac:dyDescent="0.15">
      <c r="D5458" s="17"/>
      <c r="E5458" s="14">
        <f t="shared" si="2851"/>
        <v>2.234730949137623</v>
      </c>
      <c r="F5458" s="23">
        <v>36388</v>
      </c>
      <c r="G5458" s="24">
        <v>7</v>
      </c>
      <c r="H5458" s="17">
        <v>543.80200000000002</v>
      </c>
      <c r="I5458" s="17">
        <f t="shared" si="2820"/>
        <v>295.86194068224961</v>
      </c>
      <c r="J5458" s="17">
        <f t="shared" si="2825"/>
        <v>661.17183551454275</v>
      </c>
      <c r="K5458" s="1">
        <v>24.55</v>
      </c>
      <c r="L5458" s="1">
        <f t="shared" si="2826"/>
        <v>29.55</v>
      </c>
      <c r="M5458" s="1">
        <f t="shared" si="2827"/>
        <v>29.55</v>
      </c>
      <c r="N5458" s="1">
        <f t="shared" si="2828"/>
        <v>1</v>
      </c>
      <c r="O5458" s="1">
        <f t="shared" si="2829"/>
        <v>1</v>
      </c>
      <c r="P5458" s="1">
        <f t="shared" si="2830"/>
        <v>0</v>
      </c>
      <c r="Q5458" s="18">
        <f t="shared" si="2824"/>
        <v>0.53712322638169119</v>
      </c>
      <c r="R5458" s="18">
        <f t="shared" si="2831"/>
        <v>0</v>
      </c>
      <c r="S5458" s="1">
        <f t="shared" si="2832"/>
        <v>7.5</v>
      </c>
      <c r="T5458" s="1">
        <f t="shared" si="2833"/>
        <v>0.53712322638169119</v>
      </c>
      <c r="U5458" s="1">
        <f t="shared" si="2833"/>
        <v>0</v>
      </c>
      <c r="V5458" s="4">
        <f t="shared" si="2834"/>
        <v>4.3812112662780116</v>
      </c>
      <c r="W5458" s="4">
        <f t="shared" si="2835"/>
        <v>0</v>
      </c>
      <c r="X5458" s="4">
        <f t="shared" si="2836"/>
        <v>661.17183551454275</v>
      </c>
      <c r="Y5458" s="4">
        <f t="shared" si="2836"/>
        <v>0</v>
      </c>
      <c r="Z5458" s="4">
        <f t="shared" si="2837"/>
        <v>150.91074027941838</v>
      </c>
      <c r="AA5458" s="4">
        <f t="shared" si="2837"/>
        <v>0</v>
      </c>
      <c r="AD5458" s="5">
        <f t="shared" si="2838"/>
        <v>150.91074027941838</v>
      </c>
      <c r="AE5458" s="23">
        <v>36388</v>
      </c>
      <c r="AF5458" s="24">
        <v>7</v>
      </c>
      <c r="AG5458" s="1">
        <f t="shared" si="2821"/>
        <v>189.53592618083556</v>
      </c>
      <c r="AH5458" s="1">
        <f t="shared" si="2821"/>
        <v>0</v>
      </c>
      <c r="AI5458" s="1">
        <f t="shared" si="2839"/>
        <v>37.907185236167109</v>
      </c>
      <c r="AJ5458" s="1">
        <f t="shared" si="2839"/>
        <v>0</v>
      </c>
      <c r="AK5458" s="1">
        <f t="shared" si="2840"/>
        <v>31.32967240588107</v>
      </c>
      <c r="AL5458" s="1">
        <f t="shared" si="2840"/>
        <v>0</v>
      </c>
      <c r="AM5458" s="5">
        <f t="shared" si="2841"/>
        <v>31.32967240588107</v>
      </c>
      <c r="AN5458" s="1">
        <f t="shared" si="2822"/>
        <v>236.91990772604447</v>
      </c>
      <c r="AO5458" s="1">
        <f t="shared" si="2822"/>
        <v>0</v>
      </c>
      <c r="AP5458" s="1">
        <f t="shared" si="2842"/>
        <v>39.486651287674079</v>
      </c>
      <c r="AQ5458" s="1">
        <f t="shared" si="2842"/>
        <v>0</v>
      </c>
      <c r="AR5458" s="1">
        <f t="shared" si="2843"/>
        <v>35.411323158412337</v>
      </c>
      <c r="AS5458" s="1">
        <f t="shared" si="2843"/>
        <v>0</v>
      </c>
      <c r="AT5458" s="5">
        <f t="shared" si="2844"/>
        <v>35.411323158412337</v>
      </c>
      <c r="AU5458" s="1">
        <f t="shared" si="2845"/>
        <v>236.91990772604447</v>
      </c>
      <c r="AV5458" s="1">
        <f t="shared" si="2845"/>
        <v>0</v>
      </c>
      <c r="AW5458" s="1">
        <f t="shared" si="2846"/>
        <v>12.748076337028442</v>
      </c>
      <c r="AX5458" s="1">
        <f t="shared" si="2846"/>
        <v>0</v>
      </c>
      <c r="AY5458" s="5">
        <f t="shared" si="2847"/>
        <v>12.748076337028442</v>
      </c>
      <c r="AZ5458" s="1">
        <f t="shared" si="2848"/>
        <v>75</v>
      </c>
      <c r="BA5458" s="1">
        <f t="shared" si="2849"/>
        <v>99.175775327181412</v>
      </c>
      <c r="BB5458" s="1">
        <f t="shared" si="2850"/>
        <v>404.57558750792168</v>
      </c>
      <c r="BC5458" s="23">
        <v>36388</v>
      </c>
      <c r="BD5458" s="24">
        <v>7</v>
      </c>
    </row>
    <row r="5459" spans="4:56" x14ac:dyDescent="0.15">
      <c r="D5459" s="17"/>
      <c r="E5459" s="14">
        <f t="shared" si="2851"/>
        <v>2.234730949137623</v>
      </c>
      <c r="F5459" s="23">
        <v>36388</v>
      </c>
      <c r="G5459" s="24">
        <v>8</v>
      </c>
      <c r="H5459" s="17">
        <v>873.28</v>
      </c>
      <c r="I5459" s="17">
        <f t="shared" si="2820"/>
        <v>475.11836212260147</v>
      </c>
      <c r="J5459" s="17">
        <f t="shared" si="2825"/>
        <v>1061.7617083389541</v>
      </c>
      <c r="K5459" s="1">
        <v>25.29</v>
      </c>
      <c r="L5459" s="1">
        <f t="shared" si="2826"/>
        <v>30.29</v>
      </c>
      <c r="M5459" s="1">
        <f t="shared" si="2827"/>
        <v>30.29</v>
      </c>
      <c r="N5459" s="1">
        <f t="shared" si="2828"/>
        <v>1</v>
      </c>
      <c r="O5459" s="1">
        <f t="shared" si="2829"/>
        <v>1</v>
      </c>
      <c r="P5459" s="1">
        <f t="shared" si="2830"/>
        <v>0</v>
      </c>
      <c r="Q5459" s="18">
        <f t="shared" si="2824"/>
        <v>0.86255470030379311</v>
      </c>
      <c r="R5459" s="18">
        <f t="shared" si="2831"/>
        <v>0</v>
      </c>
      <c r="S5459" s="1">
        <f t="shared" si="2832"/>
        <v>7.5</v>
      </c>
      <c r="T5459" s="1">
        <f t="shared" si="2833"/>
        <v>0.86255470030379311</v>
      </c>
      <c r="U5459" s="1">
        <f t="shared" si="2833"/>
        <v>0</v>
      </c>
      <c r="V5459" s="4">
        <f t="shared" si="2834"/>
        <v>4.335299117546997</v>
      </c>
      <c r="W5459" s="4">
        <f t="shared" si="2835"/>
        <v>0</v>
      </c>
      <c r="X5459" s="4">
        <f t="shared" si="2836"/>
        <v>1061.7617083389541</v>
      </c>
      <c r="Y5459" s="4">
        <f t="shared" si="2836"/>
        <v>0</v>
      </c>
      <c r="Z5459" s="4">
        <f t="shared" si="2837"/>
        <v>244.91083072941944</v>
      </c>
      <c r="AA5459" s="4">
        <f t="shared" si="2837"/>
        <v>0</v>
      </c>
      <c r="AD5459" s="5">
        <f t="shared" si="2838"/>
        <v>244.91083072941944</v>
      </c>
      <c r="AE5459" s="23">
        <v>36388</v>
      </c>
      <c r="AF5459" s="24">
        <v>8</v>
      </c>
      <c r="AG5459" s="1">
        <f t="shared" si="2821"/>
        <v>304.37168972383347</v>
      </c>
      <c r="AH5459" s="1">
        <f t="shared" si="2821"/>
        <v>0</v>
      </c>
      <c r="AI5459" s="1">
        <f t="shared" si="2839"/>
        <v>50</v>
      </c>
      <c r="AJ5459" s="1">
        <f t="shared" si="2839"/>
        <v>0</v>
      </c>
      <c r="AK5459" s="1">
        <f t="shared" si="2840"/>
        <v>55</v>
      </c>
      <c r="AL5459" s="1">
        <f t="shared" si="2840"/>
        <v>0</v>
      </c>
      <c r="AM5459" s="5">
        <f t="shared" si="2841"/>
        <v>55</v>
      </c>
      <c r="AN5459" s="1">
        <f t="shared" si="2822"/>
        <v>380.46461215479189</v>
      </c>
      <c r="AO5459" s="1">
        <f t="shared" si="2822"/>
        <v>0</v>
      </c>
      <c r="AP5459" s="1">
        <f t="shared" si="2842"/>
        <v>50</v>
      </c>
      <c r="AQ5459" s="1">
        <f t="shared" si="2842"/>
        <v>0</v>
      </c>
      <c r="AR5459" s="1">
        <f t="shared" si="2843"/>
        <v>55</v>
      </c>
      <c r="AS5459" s="1">
        <f t="shared" si="2843"/>
        <v>0</v>
      </c>
      <c r="AT5459" s="5">
        <f t="shared" si="2844"/>
        <v>55</v>
      </c>
      <c r="AU5459" s="1">
        <f t="shared" si="2845"/>
        <v>380.46461215479189</v>
      </c>
      <c r="AV5459" s="1">
        <f t="shared" si="2845"/>
        <v>0</v>
      </c>
      <c r="AW5459" s="1">
        <f t="shared" si="2846"/>
        <v>22</v>
      </c>
      <c r="AX5459" s="1">
        <f t="shared" si="2846"/>
        <v>0</v>
      </c>
      <c r="AY5459" s="5">
        <f t="shared" si="2847"/>
        <v>22</v>
      </c>
      <c r="AZ5459" s="1">
        <f t="shared" si="2848"/>
        <v>75</v>
      </c>
      <c r="BA5459" s="1">
        <f t="shared" si="2849"/>
        <v>159.26425625084312</v>
      </c>
      <c r="BB5459" s="1">
        <f t="shared" si="2850"/>
        <v>611.17508698026256</v>
      </c>
      <c r="BC5459" s="23">
        <v>36388</v>
      </c>
      <c r="BD5459" s="24">
        <v>8</v>
      </c>
    </row>
    <row r="5460" spans="4:56" x14ac:dyDescent="0.15">
      <c r="D5460" s="17"/>
      <c r="E5460" s="14">
        <f t="shared" si="2851"/>
        <v>2.234730949137623</v>
      </c>
      <c r="F5460" s="23">
        <v>36388</v>
      </c>
      <c r="G5460" s="24">
        <v>9</v>
      </c>
      <c r="H5460" s="17">
        <v>936.70799999999997</v>
      </c>
      <c r="I5460" s="17">
        <f t="shared" si="2820"/>
        <v>509.62711930553519</v>
      </c>
      <c r="J5460" s="17">
        <f t="shared" si="2825"/>
        <v>1138.8794960319312</v>
      </c>
      <c r="K5460" s="1">
        <v>25.53</v>
      </c>
      <c r="L5460" s="1">
        <f t="shared" si="2826"/>
        <v>30.53</v>
      </c>
      <c r="M5460" s="1">
        <f t="shared" si="2827"/>
        <v>30.53</v>
      </c>
      <c r="N5460" s="1">
        <f t="shared" si="2828"/>
        <v>1</v>
      </c>
      <c r="O5460" s="1">
        <f t="shared" si="2829"/>
        <v>1</v>
      </c>
      <c r="P5460" s="1">
        <f t="shared" si="2830"/>
        <v>0</v>
      </c>
      <c r="Q5460" s="18">
        <f t="shared" si="2824"/>
        <v>0.92520370123232565</v>
      </c>
      <c r="R5460" s="18">
        <f t="shared" si="2831"/>
        <v>0</v>
      </c>
      <c r="S5460" s="1">
        <f t="shared" si="2832"/>
        <v>7.5</v>
      </c>
      <c r="T5460" s="1">
        <f t="shared" si="2833"/>
        <v>0.92520370123232565</v>
      </c>
      <c r="U5460" s="1">
        <f t="shared" si="2833"/>
        <v>0</v>
      </c>
      <c r="V5460" s="4">
        <f t="shared" si="2834"/>
        <v>4.3129672096606981</v>
      </c>
      <c r="W5460" s="4">
        <f t="shared" si="2835"/>
        <v>0</v>
      </c>
      <c r="X5460" s="4">
        <f t="shared" si="2836"/>
        <v>1138.8794960319312</v>
      </c>
      <c r="Y5460" s="4">
        <f t="shared" si="2836"/>
        <v>0</v>
      </c>
      <c r="Z5460" s="4">
        <f t="shared" si="2837"/>
        <v>264.0593912888865</v>
      </c>
      <c r="AA5460" s="4">
        <f t="shared" si="2837"/>
        <v>0</v>
      </c>
      <c r="AD5460" s="5">
        <f t="shared" si="2838"/>
        <v>264.0593912888865</v>
      </c>
      <c r="AE5460" s="23">
        <v>36388</v>
      </c>
      <c r="AF5460" s="24">
        <v>9</v>
      </c>
      <c r="AG5460" s="1">
        <f t="shared" si="2821"/>
        <v>326.47878886248691</v>
      </c>
      <c r="AH5460" s="1">
        <f t="shared" si="2821"/>
        <v>0</v>
      </c>
      <c r="AI5460" s="1">
        <f t="shared" si="2839"/>
        <v>50</v>
      </c>
      <c r="AJ5460" s="1">
        <f t="shared" si="2839"/>
        <v>0</v>
      </c>
      <c r="AK5460" s="1">
        <f t="shared" si="2840"/>
        <v>55</v>
      </c>
      <c r="AL5460" s="1">
        <f t="shared" si="2840"/>
        <v>0</v>
      </c>
      <c r="AM5460" s="5">
        <f t="shared" si="2841"/>
        <v>55</v>
      </c>
      <c r="AN5460" s="1">
        <f t="shared" si="2822"/>
        <v>408.09848607810869</v>
      </c>
      <c r="AO5460" s="1">
        <f t="shared" si="2822"/>
        <v>0</v>
      </c>
      <c r="AP5460" s="1">
        <f t="shared" si="2842"/>
        <v>50</v>
      </c>
      <c r="AQ5460" s="1">
        <f t="shared" si="2842"/>
        <v>0</v>
      </c>
      <c r="AR5460" s="1">
        <f t="shared" si="2843"/>
        <v>55</v>
      </c>
      <c r="AS5460" s="1">
        <f t="shared" si="2843"/>
        <v>0</v>
      </c>
      <c r="AT5460" s="5">
        <f t="shared" si="2844"/>
        <v>55</v>
      </c>
      <c r="AU5460" s="1">
        <f t="shared" si="2845"/>
        <v>408.09848607810869</v>
      </c>
      <c r="AV5460" s="1">
        <f t="shared" si="2845"/>
        <v>0</v>
      </c>
      <c r="AW5460" s="1">
        <f t="shared" si="2846"/>
        <v>22</v>
      </c>
      <c r="AX5460" s="1">
        <f t="shared" si="2846"/>
        <v>0</v>
      </c>
      <c r="AY5460" s="5">
        <f t="shared" si="2847"/>
        <v>22</v>
      </c>
      <c r="AZ5460" s="1">
        <f t="shared" si="2848"/>
        <v>75</v>
      </c>
      <c r="BA5460" s="1">
        <f t="shared" si="2849"/>
        <v>170.83192440478967</v>
      </c>
      <c r="BB5460" s="1">
        <f t="shared" si="2850"/>
        <v>641.89131569367623</v>
      </c>
      <c r="BC5460" s="23">
        <v>36388</v>
      </c>
      <c r="BD5460" s="24">
        <v>9</v>
      </c>
    </row>
    <row r="5461" spans="4:56" x14ac:dyDescent="0.15">
      <c r="D5461" s="17"/>
      <c r="E5461" s="14">
        <f t="shared" si="2851"/>
        <v>2.234730949137623</v>
      </c>
      <c r="F5461" s="23">
        <v>36388</v>
      </c>
      <c r="G5461" s="24">
        <v>10</v>
      </c>
      <c r="H5461" s="17">
        <v>925.42600000000004</v>
      </c>
      <c r="I5461" s="17">
        <f t="shared" si="2820"/>
        <v>503.48901312943229</v>
      </c>
      <c r="J5461" s="17">
        <f t="shared" si="2825"/>
        <v>1125.1624801911014</v>
      </c>
      <c r="K5461" s="1">
        <v>25.35</v>
      </c>
      <c r="L5461" s="1">
        <f t="shared" si="2826"/>
        <v>30.35</v>
      </c>
      <c r="M5461" s="1">
        <f t="shared" si="2827"/>
        <v>30.35</v>
      </c>
      <c r="N5461" s="1">
        <f t="shared" si="2828"/>
        <v>1</v>
      </c>
      <c r="O5461" s="1">
        <f t="shared" si="2829"/>
        <v>1</v>
      </c>
      <c r="P5461" s="1">
        <f t="shared" si="2830"/>
        <v>0</v>
      </c>
      <c r="Q5461" s="18">
        <f t="shared" si="2824"/>
        <v>0.91406026255420725</v>
      </c>
      <c r="R5461" s="18">
        <f t="shared" si="2831"/>
        <v>0</v>
      </c>
      <c r="S5461" s="1">
        <f t="shared" si="2832"/>
        <v>7.5</v>
      </c>
      <c r="T5461" s="1">
        <f t="shared" si="2833"/>
        <v>0.91406026255420725</v>
      </c>
      <c r="U5461" s="1">
        <f t="shared" si="2833"/>
        <v>0</v>
      </c>
      <c r="V5461" s="4">
        <f t="shared" si="2834"/>
        <v>4.3360333722847022</v>
      </c>
      <c r="W5461" s="4">
        <f t="shared" si="2835"/>
        <v>0</v>
      </c>
      <c r="X5461" s="4">
        <f t="shared" si="2836"/>
        <v>1125.1624801911014</v>
      </c>
      <c r="Y5461" s="4">
        <f t="shared" si="2836"/>
        <v>0</v>
      </c>
      <c r="Z5461" s="4">
        <f t="shared" si="2837"/>
        <v>259.4911947364098</v>
      </c>
      <c r="AA5461" s="4">
        <f t="shared" si="2837"/>
        <v>0</v>
      </c>
      <c r="AD5461" s="5">
        <f t="shared" si="2838"/>
        <v>259.4911947364098</v>
      </c>
      <c r="AE5461" s="23">
        <v>36388</v>
      </c>
      <c r="AF5461" s="24">
        <v>10</v>
      </c>
      <c r="AG5461" s="1">
        <f t="shared" si="2821"/>
        <v>322.54657765478237</v>
      </c>
      <c r="AH5461" s="1">
        <f t="shared" si="2821"/>
        <v>0</v>
      </c>
      <c r="AI5461" s="1">
        <f t="shared" si="2839"/>
        <v>50</v>
      </c>
      <c r="AJ5461" s="1">
        <f t="shared" si="2839"/>
        <v>0</v>
      </c>
      <c r="AK5461" s="1">
        <f t="shared" si="2840"/>
        <v>55</v>
      </c>
      <c r="AL5461" s="1">
        <f t="shared" si="2840"/>
        <v>0</v>
      </c>
      <c r="AM5461" s="5">
        <f t="shared" si="2841"/>
        <v>55</v>
      </c>
      <c r="AN5461" s="1">
        <f t="shared" si="2822"/>
        <v>403.18322206847802</v>
      </c>
      <c r="AO5461" s="1">
        <f t="shared" si="2822"/>
        <v>0</v>
      </c>
      <c r="AP5461" s="1">
        <f t="shared" si="2842"/>
        <v>50</v>
      </c>
      <c r="AQ5461" s="1">
        <f t="shared" si="2842"/>
        <v>0</v>
      </c>
      <c r="AR5461" s="1">
        <f t="shared" si="2843"/>
        <v>55</v>
      </c>
      <c r="AS5461" s="1">
        <f t="shared" si="2843"/>
        <v>0</v>
      </c>
      <c r="AT5461" s="5">
        <f t="shared" si="2844"/>
        <v>55</v>
      </c>
      <c r="AU5461" s="1">
        <f t="shared" si="2845"/>
        <v>403.18322206847802</v>
      </c>
      <c r="AV5461" s="1">
        <f t="shared" si="2845"/>
        <v>0</v>
      </c>
      <c r="AW5461" s="1">
        <f t="shared" si="2846"/>
        <v>22</v>
      </c>
      <c r="AX5461" s="1">
        <f t="shared" si="2846"/>
        <v>0</v>
      </c>
      <c r="AY5461" s="5">
        <f t="shared" si="2847"/>
        <v>22</v>
      </c>
      <c r="AZ5461" s="1">
        <f t="shared" si="2848"/>
        <v>75</v>
      </c>
      <c r="BA5461" s="1">
        <f t="shared" si="2849"/>
        <v>168.7743720286652</v>
      </c>
      <c r="BB5461" s="1">
        <f t="shared" si="2850"/>
        <v>635.26556676507494</v>
      </c>
      <c r="BC5461" s="23">
        <v>36388</v>
      </c>
      <c r="BD5461" s="24">
        <v>10</v>
      </c>
    </row>
    <row r="5462" spans="4:56" x14ac:dyDescent="0.15">
      <c r="D5462" s="17"/>
      <c r="E5462" s="14">
        <f t="shared" si="2851"/>
        <v>2.234730949137623</v>
      </c>
      <c r="F5462" s="23">
        <v>36388</v>
      </c>
      <c r="G5462" s="24">
        <v>11</v>
      </c>
      <c r="H5462" s="17">
        <v>927.322</v>
      </c>
      <c r="I5462" s="17">
        <f t="shared" si="2820"/>
        <v>504.5205544616332</v>
      </c>
      <c r="J5462" s="17">
        <f t="shared" si="2825"/>
        <v>1127.4676975314853</v>
      </c>
      <c r="K5462" s="1">
        <v>25.02</v>
      </c>
      <c r="L5462" s="1">
        <f t="shared" si="2826"/>
        <v>30.02</v>
      </c>
      <c r="M5462" s="1">
        <f t="shared" si="2827"/>
        <v>30.02</v>
      </c>
      <c r="N5462" s="1">
        <f t="shared" si="2828"/>
        <v>1</v>
      </c>
      <c r="O5462" s="1">
        <f t="shared" si="2829"/>
        <v>1</v>
      </c>
      <c r="P5462" s="1">
        <f t="shared" si="2830"/>
        <v>0</v>
      </c>
      <c r="Q5462" s="18">
        <f t="shared" si="2824"/>
        <v>0.91593297658839534</v>
      </c>
      <c r="R5462" s="18">
        <f t="shared" si="2831"/>
        <v>0</v>
      </c>
      <c r="S5462" s="1">
        <f t="shared" si="2832"/>
        <v>7.5</v>
      </c>
      <c r="T5462" s="1">
        <f t="shared" si="2833"/>
        <v>0.91593297658839534</v>
      </c>
      <c r="U5462" s="1">
        <f t="shared" si="2833"/>
        <v>0</v>
      </c>
      <c r="V5462" s="4">
        <f t="shared" si="2834"/>
        <v>4.3826230364472574</v>
      </c>
      <c r="W5462" s="4">
        <f t="shared" si="2835"/>
        <v>0</v>
      </c>
      <c r="X5462" s="4">
        <f t="shared" si="2836"/>
        <v>1127.4676975314853</v>
      </c>
      <c r="Y5462" s="4">
        <f t="shared" si="2836"/>
        <v>0</v>
      </c>
      <c r="Z5462" s="4">
        <f t="shared" si="2837"/>
        <v>257.2586526733221</v>
      </c>
      <c r="AA5462" s="4">
        <f t="shared" si="2837"/>
        <v>0</v>
      </c>
      <c r="AD5462" s="5">
        <f t="shared" si="2838"/>
        <v>257.2586526733221</v>
      </c>
      <c r="AE5462" s="23">
        <v>36388</v>
      </c>
      <c r="AF5462" s="24">
        <v>11</v>
      </c>
      <c r="AG5462" s="1">
        <f t="shared" si="2821"/>
        <v>323.20740662569244</v>
      </c>
      <c r="AH5462" s="1">
        <f t="shared" si="2821"/>
        <v>0</v>
      </c>
      <c r="AI5462" s="1">
        <f t="shared" si="2839"/>
        <v>50</v>
      </c>
      <c r="AJ5462" s="1">
        <f t="shared" si="2839"/>
        <v>0</v>
      </c>
      <c r="AK5462" s="1">
        <f t="shared" si="2840"/>
        <v>55</v>
      </c>
      <c r="AL5462" s="1">
        <f t="shared" si="2840"/>
        <v>0</v>
      </c>
      <c r="AM5462" s="5">
        <f t="shared" si="2841"/>
        <v>55</v>
      </c>
      <c r="AN5462" s="1">
        <f t="shared" si="2822"/>
        <v>404.00925828211552</v>
      </c>
      <c r="AO5462" s="1">
        <f t="shared" si="2822"/>
        <v>0</v>
      </c>
      <c r="AP5462" s="1">
        <f t="shared" si="2842"/>
        <v>50</v>
      </c>
      <c r="AQ5462" s="1">
        <f t="shared" si="2842"/>
        <v>0</v>
      </c>
      <c r="AR5462" s="1">
        <f t="shared" si="2843"/>
        <v>55</v>
      </c>
      <c r="AS5462" s="1">
        <f t="shared" si="2843"/>
        <v>0</v>
      </c>
      <c r="AT5462" s="5">
        <f t="shared" si="2844"/>
        <v>55</v>
      </c>
      <c r="AU5462" s="1">
        <f t="shared" si="2845"/>
        <v>404.00925828211552</v>
      </c>
      <c r="AV5462" s="1">
        <f t="shared" si="2845"/>
        <v>0</v>
      </c>
      <c r="AW5462" s="1">
        <f t="shared" si="2846"/>
        <v>22</v>
      </c>
      <c r="AX5462" s="1">
        <f t="shared" si="2846"/>
        <v>0</v>
      </c>
      <c r="AY5462" s="5">
        <f t="shared" si="2847"/>
        <v>22</v>
      </c>
      <c r="AZ5462" s="1">
        <f t="shared" si="2848"/>
        <v>75</v>
      </c>
      <c r="BA5462" s="1">
        <f t="shared" si="2849"/>
        <v>169.1201546297228</v>
      </c>
      <c r="BB5462" s="1">
        <f t="shared" si="2850"/>
        <v>633.37880730304494</v>
      </c>
      <c r="BC5462" s="23">
        <v>36388</v>
      </c>
      <c r="BD5462" s="24">
        <v>11</v>
      </c>
    </row>
    <row r="5463" spans="4:56" x14ac:dyDescent="0.15">
      <c r="D5463" s="17"/>
      <c r="E5463" s="14">
        <f t="shared" si="2851"/>
        <v>2.234730949137623</v>
      </c>
      <c r="F5463" s="23">
        <v>36388</v>
      </c>
      <c r="G5463" s="24">
        <v>12</v>
      </c>
      <c r="H5463" s="17">
        <v>932.93</v>
      </c>
      <c r="I5463" s="17">
        <f t="shared" si="2820"/>
        <v>507.57165350751029</v>
      </c>
      <c r="J5463" s="17">
        <f t="shared" si="2825"/>
        <v>1134.2860829981912</v>
      </c>
      <c r="K5463" s="1">
        <v>24.82</v>
      </c>
      <c r="L5463" s="1">
        <f t="shared" si="2826"/>
        <v>29.82</v>
      </c>
      <c r="M5463" s="1">
        <f t="shared" si="2827"/>
        <v>29.82</v>
      </c>
      <c r="N5463" s="1">
        <f t="shared" si="2828"/>
        <v>1</v>
      </c>
      <c r="O5463" s="1">
        <f t="shared" si="2829"/>
        <v>1</v>
      </c>
      <c r="P5463" s="1">
        <f t="shared" si="2830"/>
        <v>0</v>
      </c>
      <c r="Q5463" s="18">
        <f t="shared" si="2824"/>
        <v>0.92147210122116341</v>
      </c>
      <c r="R5463" s="18">
        <f t="shared" si="2831"/>
        <v>0</v>
      </c>
      <c r="S5463" s="1">
        <f t="shared" si="2832"/>
        <v>7.5</v>
      </c>
      <c r="T5463" s="1">
        <f t="shared" si="2833"/>
        <v>0.92147210122116341</v>
      </c>
      <c r="U5463" s="1">
        <f t="shared" si="2833"/>
        <v>0</v>
      </c>
      <c r="V5463" s="4">
        <f t="shared" si="2834"/>
        <v>4.4118941376917542</v>
      </c>
      <c r="W5463" s="4">
        <f t="shared" si="2835"/>
        <v>0</v>
      </c>
      <c r="X5463" s="4">
        <f t="shared" si="2836"/>
        <v>1134.2860829981912</v>
      </c>
      <c r="Y5463" s="4">
        <f t="shared" si="2836"/>
        <v>0</v>
      </c>
      <c r="Z5463" s="4">
        <f t="shared" si="2837"/>
        <v>257.09730279059573</v>
      </c>
      <c r="AA5463" s="4">
        <f t="shared" si="2837"/>
        <v>0</v>
      </c>
      <c r="AD5463" s="5">
        <f t="shared" si="2838"/>
        <v>257.09730279059573</v>
      </c>
      <c r="AE5463" s="23">
        <v>36388</v>
      </c>
      <c r="AF5463" s="24">
        <v>12</v>
      </c>
      <c r="AG5463" s="1">
        <f t="shared" si="2821"/>
        <v>325.16201045948145</v>
      </c>
      <c r="AH5463" s="1">
        <f t="shared" si="2821"/>
        <v>0</v>
      </c>
      <c r="AI5463" s="1">
        <f t="shared" si="2839"/>
        <v>50</v>
      </c>
      <c r="AJ5463" s="1">
        <f t="shared" si="2839"/>
        <v>0</v>
      </c>
      <c r="AK5463" s="1">
        <f t="shared" si="2840"/>
        <v>55</v>
      </c>
      <c r="AL5463" s="1">
        <f t="shared" si="2840"/>
        <v>0</v>
      </c>
      <c r="AM5463" s="5">
        <f t="shared" si="2841"/>
        <v>55</v>
      </c>
      <c r="AN5463" s="1">
        <f t="shared" si="2822"/>
        <v>406.45251307435183</v>
      </c>
      <c r="AO5463" s="1">
        <f t="shared" si="2822"/>
        <v>0</v>
      </c>
      <c r="AP5463" s="1">
        <f t="shared" si="2842"/>
        <v>50</v>
      </c>
      <c r="AQ5463" s="1">
        <f t="shared" si="2842"/>
        <v>0</v>
      </c>
      <c r="AR5463" s="1">
        <f t="shared" si="2843"/>
        <v>55</v>
      </c>
      <c r="AS5463" s="1">
        <f t="shared" si="2843"/>
        <v>0</v>
      </c>
      <c r="AT5463" s="5">
        <f t="shared" si="2844"/>
        <v>55</v>
      </c>
      <c r="AU5463" s="1">
        <f t="shared" si="2845"/>
        <v>406.45251307435183</v>
      </c>
      <c r="AV5463" s="1">
        <f t="shared" si="2845"/>
        <v>0</v>
      </c>
      <c r="AW5463" s="1">
        <f t="shared" si="2846"/>
        <v>22</v>
      </c>
      <c r="AX5463" s="1">
        <f t="shared" si="2846"/>
        <v>0</v>
      </c>
      <c r="AY5463" s="5">
        <f t="shared" si="2847"/>
        <v>22</v>
      </c>
      <c r="AZ5463" s="1">
        <f t="shared" si="2848"/>
        <v>75</v>
      </c>
      <c r="BA5463" s="1">
        <f t="shared" si="2849"/>
        <v>170.14291244972867</v>
      </c>
      <c r="BB5463" s="1">
        <f t="shared" si="2850"/>
        <v>634.24021524032446</v>
      </c>
      <c r="BC5463" s="23">
        <v>36388</v>
      </c>
      <c r="BD5463" s="24">
        <v>12</v>
      </c>
    </row>
    <row r="5464" spans="4:56" x14ac:dyDescent="0.15">
      <c r="D5464" s="17"/>
      <c r="E5464" s="14">
        <f t="shared" si="2851"/>
        <v>2.234730949137623</v>
      </c>
      <c r="F5464" s="23">
        <v>36388</v>
      </c>
      <c r="G5464" s="24">
        <v>13</v>
      </c>
      <c r="H5464" s="17">
        <v>936.10400000000004</v>
      </c>
      <c r="I5464" s="17">
        <f t="shared" si="2820"/>
        <v>509.2985059275556</v>
      </c>
      <c r="J5464" s="17">
        <f t="shared" si="2825"/>
        <v>1138.1451335458596</v>
      </c>
      <c r="K5464" s="1">
        <v>25.01</v>
      </c>
      <c r="L5464" s="1">
        <f t="shared" si="2826"/>
        <v>30.01</v>
      </c>
      <c r="M5464" s="1">
        <f t="shared" si="2827"/>
        <v>30.01</v>
      </c>
      <c r="N5464" s="1">
        <f t="shared" si="2828"/>
        <v>1</v>
      </c>
      <c r="O5464" s="1">
        <f t="shared" si="2829"/>
        <v>1</v>
      </c>
      <c r="P5464" s="1">
        <f t="shared" si="2830"/>
        <v>0</v>
      </c>
      <c r="Q5464" s="18">
        <f t="shared" si="2824"/>
        <v>0.92460711933535855</v>
      </c>
      <c r="R5464" s="18">
        <f t="shared" si="2831"/>
        <v>0</v>
      </c>
      <c r="S5464" s="1">
        <f t="shared" si="2832"/>
        <v>7.5</v>
      </c>
      <c r="T5464" s="1">
        <f t="shared" si="2833"/>
        <v>0.92460711933535855</v>
      </c>
      <c r="U5464" s="1">
        <f t="shared" si="2833"/>
        <v>0</v>
      </c>
      <c r="V5464" s="4">
        <f t="shared" si="2834"/>
        <v>4.3855822506043109</v>
      </c>
      <c r="W5464" s="4">
        <f t="shared" si="2835"/>
        <v>0</v>
      </c>
      <c r="X5464" s="4">
        <f t="shared" si="2836"/>
        <v>1138.1451335458596</v>
      </c>
      <c r="Y5464" s="4">
        <f t="shared" si="2836"/>
        <v>0</v>
      </c>
      <c r="Z5464" s="4">
        <f t="shared" si="2837"/>
        <v>259.51973273082018</v>
      </c>
      <c r="AA5464" s="4">
        <f t="shared" si="2837"/>
        <v>0</v>
      </c>
      <c r="AD5464" s="5">
        <f t="shared" si="2838"/>
        <v>259.51973273082018</v>
      </c>
      <c r="AE5464" s="23">
        <v>36388</v>
      </c>
      <c r="AF5464" s="24">
        <v>13</v>
      </c>
      <c r="AG5464" s="1">
        <f t="shared" si="2821"/>
        <v>326.26827161647969</v>
      </c>
      <c r="AH5464" s="1">
        <f t="shared" si="2821"/>
        <v>0</v>
      </c>
      <c r="AI5464" s="1">
        <f t="shared" si="2839"/>
        <v>50</v>
      </c>
      <c r="AJ5464" s="1">
        <f t="shared" si="2839"/>
        <v>0</v>
      </c>
      <c r="AK5464" s="1">
        <f t="shared" si="2840"/>
        <v>55</v>
      </c>
      <c r="AL5464" s="1">
        <f t="shared" si="2840"/>
        <v>0</v>
      </c>
      <c r="AM5464" s="5">
        <f t="shared" si="2841"/>
        <v>55</v>
      </c>
      <c r="AN5464" s="1">
        <f t="shared" si="2822"/>
        <v>407.83533952059969</v>
      </c>
      <c r="AO5464" s="1">
        <f t="shared" si="2822"/>
        <v>0</v>
      </c>
      <c r="AP5464" s="1">
        <f t="shared" si="2842"/>
        <v>50</v>
      </c>
      <c r="AQ5464" s="1">
        <f t="shared" si="2842"/>
        <v>0</v>
      </c>
      <c r="AR5464" s="1">
        <f t="shared" si="2843"/>
        <v>55</v>
      </c>
      <c r="AS5464" s="1">
        <f t="shared" si="2843"/>
        <v>0</v>
      </c>
      <c r="AT5464" s="5">
        <f t="shared" si="2844"/>
        <v>55</v>
      </c>
      <c r="AU5464" s="1">
        <f t="shared" si="2845"/>
        <v>407.83533952059969</v>
      </c>
      <c r="AV5464" s="1">
        <f t="shared" si="2845"/>
        <v>0</v>
      </c>
      <c r="AW5464" s="1">
        <f t="shared" si="2846"/>
        <v>22</v>
      </c>
      <c r="AX5464" s="1">
        <f t="shared" si="2846"/>
        <v>0</v>
      </c>
      <c r="AY5464" s="5">
        <f t="shared" si="2847"/>
        <v>22</v>
      </c>
      <c r="AZ5464" s="1">
        <f t="shared" si="2848"/>
        <v>75</v>
      </c>
      <c r="BA5464" s="1">
        <f t="shared" si="2849"/>
        <v>170.72177003187895</v>
      </c>
      <c r="BB5464" s="1">
        <f t="shared" si="2850"/>
        <v>637.24150276269916</v>
      </c>
      <c r="BC5464" s="23">
        <v>36388</v>
      </c>
      <c r="BD5464" s="24">
        <v>13</v>
      </c>
    </row>
    <row r="5465" spans="4:56" x14ac:dyDescent="0.15">
      <c r="D5465" s="17"/>
      <c r="E5465" s="14">
        <f t="shared" si="2851"/>
        <v>2.234730949137623</v>
      </c>
      <c r="F5465" s="23">
        <v>36388</v>
      </c>
      <c r="G5465" s="24">
        <v>14</v>
      </c>
      <c r="H5465" s="17">
        <v>958.52</v>
      </c>
      <c r="I5465" s="17">
        <f t="shared" si="2820"/>
        <v>521.49419712091878</v>
      </c>
      <c r="J5465" s="17">
        <f t="shared" si="2825"/>
        <v>1165.3992221017936</v>
      </c>
      <c r="K5465" s="1">
        <v>25.89</v>
      </c>
      <c r="L5465" s="1">
        <f t="shared" si="2826"/>
        <v>30.89</v>
      </c>
      <c r="M5465" s="1">
        <f t="shared" si="2827"/>
        <v>30.89</v>
      </c>
      <c r="N5465" s="1">
        <f t="shared" si="2828"/>
        <v>1</v>
      </c>
      <c r="O5465" s="1">
        <f t="shared" si="2829"/>
        <v>1</v>
      </c>
      <c r="P5465" s="1">
        <f t="shared" si="2830"/>
        <v>0</v>
      </c>
      <c r="Q5465" s="18">
        <f t="shared" si="2824"/>
        <v>0.94674781437247135</v>
      </c>
      <c r="R5465" s="18">
        <f t="shared" si="2831"/>
        <v>0</v>
      </c>
      <c r="S5465" s="1">
        <f t="shared" si="2832"/>
        <v>7.5</v>
      </c>
      <c r="T5465" s="1">
        <f t="shared" si="2833"/>
        <v>0.94674781437247135</v>
      </c>
      <c r="U5465" s="1">
        <f t="shared" si="2833"/>
        <v>0</v>
      </c>
      <c r="V5465" s="4">
        <f t="shared" si="2834"/>
        <v>4.2670731992577098</v>
      </c>
      <c r="W5465" s="4">
        <f t="shared" si="2835"/>
        <v>0</v>
      </c>
      <c r="X5465" s="4">
        <f t="shared" si="2836"/>
        <v>1165.3992221017936</v>
      </c>
      <c r="Y5465" s="4">
        <f t="shared" si="2836"/>
        <v>0</v>
      </c>
      <c r="Z5465" s="4">
        <f t="shared" si="2837"/>
        <v>273.1144200442879</v>
      </c>
      <c r="AA5465" s="4">
        <f t="shared" si="2837"/>
        <v>0</v>
      </c>
      <c r="AD5465" s="5">
        <f t="shared" si="2838"/>
        <v>273.1144200442879</v>
      </c>
      <c r="AE5465" s="23">
        <v>36388</v>
      </c>
      <c r="AF5465" s="24">
        <v>14</v>
      </c>
      <c r="AG5465" s="1">
        <f t="shared" si="2821"/>
        <v>334.08111033584743</v>
      </c>
      <c r="AH5465" s="1">
        <f t="shared" si="2821"/>
        <v>0</v>
      </c>
      <c r="AI5465" s="1">
        <f t="shared" si="2839"/>
        <v>50</v>
      </c>
      <c r="AJ5465" s="1">
        <f t="shared" si="2839"/>
        <v>0</v>
      </c>
      <c r="AK5465" s="1">
        <f t="shared" si="2840"/>
        <v>55</v>
      </c>
      <c r="AL5465" s="1">
        <f t="shared" si="2840"/>
        <v>0</v>
      </c>
      <c r="AM5465" s="5">
        <f t="shared" si="2841"/>
        <v>55</v>
      </c>
      <c r="AN5465" s="1">
        <f t="shared" si="2822"/>
        <v>417.60138791980938</v>
      </c>
      <c r="AO5465" s="1">
        <f t="shared" si="2822"/>
        <v>0</v>
      </c>
      <c r="AP5465" s="1">
        <f t="shared" si="2842"/>
        <v>50</v>
      </c>
      <c r="AQ5465" s="1">
        <f t="shared" si="2842"/>
        <v>0</v>
      </c>
      <c r="AR5465" s="1">
        <f t="shared" si="2843"/>
        <v>55</v>
      </c>
      <c r="AS5465" s="1">
        <f t="shared" si="2843"/>
        <v>0</v>
      </c>
      <c r="AT5465" s="5">
        <f t="shared" si="2844"/>
        <v>55</v>
      </c>
      <c r="AU5465" s="1">
        <f t="shared" si="2845"/>
        <v>417.60138791980938</v>
      </c>
      <c r="AV5465" s="1">
        <f t="shared" si="2845"/>
        <v>0</v>
      </c>
      <c r="AW5465" s="1">
        <f t="shared" si="2846"/>
        <v>22</v>
      </c>
      <c r="AX5465" s="1">
        <f t="shared" si="2846"/>
        <v>0</v>
      </c>
      <c r="AY5465" s="5">
        <f t="shared" si="2847"/>
        <v>22</v>
      </c>
      <c r="AZ5465" s="1">
        <f t="shared" si="2848"/>
        <v>75</v>
      </c>
      <c r="BA5465" s="1">
        <f t="shared" si="2849"/>
        <v>174.80988331526905</v>
      </c>
      <c r="BB5465" s="1">
        <f t="shared" si="2850"/>
        <v>654.92430335955692</v>
      </c>
      <c r="BC5465" s="23">
        <v>36388</v>
      </c>
      <c r="BD5465" s="24">
        <v>14</v>
      </c>
    </row>
    <row r="5466" spans="4:56" x14ac:dyDescent="0.15">
      <c r="D5466" s="17"/>
      <c r="E5466" s="14">
        <f t="shared" si="2851"/>
        <v>2.234730949137623</v>
      </c>
      <c r="F5466" s="23">
        <v>36388</v>
      </c>
      <c r="G5466" s="24">
        <v>15</v>
      </c>
      <c r="H5466" s="17">
        <v>990.22299999999996</v>
      </c>
      <c r="I5466" s="17">
        <f t="shared" si="2820"/>
        <v>538.74259103166082</v>
      </c>
      <c r="J5466" s="17">
        <f t="shared" si="2825"/>
        <v>1203.9447417970457</v>
      </c>
      <c r="K5466" s="1">
        <v>27.53</v>
      </c>
      <c r="L5466" s="1">
        <f t="shared" si="2826"/>
        <v>32.53</v>
      </c>
      <c r="M5466" s="1">
        <f t="shared" si="2827"/>
        <v>32.53</v>
      </c>
      <c r="N5466" s="1">
        <f t="shared" si="2828"/>
        <v>1</v>
      </c>
      <c r="O5466" s="1">
        <f t="shared" si="2829"/>
        <v>1</v>
      </c>
      <c r="P5466" s="1">
        <f t="shared" si="2830"/>
        <v>0</v>
      </c>
      <c r="Q5466" s="18">
        <f t="shared" si="2824"/>
        <v>0.9780614499346405</v>
      </c>
      <c r="R5466" s="18">
        <f t="shared" si="2831"/>
        <v>0</v>
      </c>
      <c r="S5466" s="1">
        <f t="shared" si="2832"/>
        <v>7.5</v>
      </c>
      <c r="T5466" s="1">
        <f t="shared" si="2833"/>
        <v>0.9780614499346405</v>
      </c>
      <c r="U5466" s="1">
        <f t="shared" si="2833"/>
        <v>0</v>
      </c>
      <c r="V5466" s="4">
        <f t="shared" si="2834"/>
        <v>4.0530508362078752</v>
      </c>
      <c r="W5466" s="4">
        <f t="shared" si="2835"/>
        <v>0</v>
      </c>
      <c r="X5466" s="4">
        <f t="shared" si="2836"/>
        <v>1203.9447417970457</v>
      </c>
      <c r="Y5466" s="4">
        <f t="shared" si="2836"/>
        <v>0</v>
      </c>
      <c r="Z5466" s="4">
        <f t="shared" si="2837"/>
        <v>297.04654356703884</v>
      </c>
      <c r="AA5466" s="4">
        <f t="shared" si="2837"/>
        <v>0</v>
      </c>
      <c r="AD5466" s="5">
        <f t="shared" si="2838"/>
        <v>297.04654356703884</v>
      </c>
      <c r="AE5466" s="23">
        <v>36388</v>
      </c>
      <c r="AF5466" s="24">
        <v>15</v>
      </c>
      <c r="AG5466" s="1">
        <f t="shared" si="2821"/>
        <v>345.13082598181973</v>
      </c>
      <c r="AH5466" s="1">
        <f t="shared" si="2821"/>
        <v>0</v>
      </c>
      <c r="AI5466" s="1">
        <f t="shared" si="2839"/>
        <v>50</v>
      </c>
      <c r="AJ5466" s="1">
        <f t="shared" si="2839"/>
        <v>0</v>
      </c>
      <c r="AK5466" s="1">
        <f t="shared" si="2840"/>
        <v>55</v>
      </c>
      <c r="AL5466" s="1">
        <f t="shared" si="2840"/>
        <v>0</v>
      </c>
      <c r="AM5466" s="5">
        <f t="shared" si="2841"/>
        <v>55</v>
      </c>
      <c r="AN5466" s="1">
        <f t="shared" si="2822"/>
        <v>431.41353247727471</v>
      </c>
      <c r="AO5466" s="1">
        <f t="shared" si="2822"/>
        <v>0</v>
      </c>
      <c r="AP5466" s="1">
        <f t="shared" si="2842"/>
        <v>50</v>
      </c>
      <c r="AQ5466" s="1">
        <f t="shared" si="2842"/>
        <v>0</v>
      </c>
      <c r="AR5466" s="1">
        <f t="shared" si="2843"/>
        <v>55</v>
      </c>
      <c r="AS5466" s="1">
        <f t="shared" si="2843"/>
        <v>0</v>
      </c>
      <c r="AT5466" s="5">
        <f t="shared" si="2844"/>
        <v>55</v>
      </c>
      <c r="AU5466" s="1">
        <f t="shared" si="2845"/>
        <v>431.41353247727471</v>
      </c>
      <c r="AV5466" s="1">
        <f t="shared" si="2845"/>
        <v>0</v>
      </c>
      <c r="AW5466" s="1">
        <f t="shared" si="2846"/>
        <v>22</v>
      </c>
      <c r="AX5466" s="1">
        <f t="shared" si="2846"/>
        <v>0</v>
      </c>
      <c r="AY5466" s="5">
        <f t="shared" si="2847"/>
        <v>22</v>
      </c>
      <c r="AZ5466" s="1">
        <f t="shared" si="2848"/>
        <v>75</v>
      </c>
      <c r="BA5466" s="1">
        <f t="shared" si="2849"/>
        <v>180.59171126955684</v>
      </c>
      <c r="BB5466" s="1">
        <f t="shared" si="2850"/>
        <v>684.63825483659571</v>
      </c>
      <c r="BC5466" s="23">
        <v>36388</v>
      </c>
      <c r="BD5466" s="24">
        <v>15</v>
      </c>
    </row>
    <row r="5467" spans="4:56" x14ac:dyDescent="0.15">
      <c r="D5467" s="17"/>
      <c r="E5467" s="14">
        <f t="shared" si="2851"/>
        <v>2.234730949137623</v>
      </c>
      <c r="F5467" s="23">
        <v>36388</v>
      </c>
      <c r="G5467" s="24">
        <v>16</v>
      </c>
      <c r="H5467" s="17">
        <v>1015.01</v>
      </c>
      <c r="I5467" s="17">
        <f t="shared" si="2820"/>
        <v>552.22825295215932</v>
      </c>
      <c r="J5467" s="17">
        <f t="shared" si="2825"/>
        <v>1234.0815678603904</v>
      </c>
      <c r="K5467" s="1">
        <v>29.25</v>
      </c>
      <c r="L5467" s="1">
        <f t="shared" si="2826"/>
        <v>34.25</v>
      </c>
      <c r="M5467" s="1">
        <f t="shared" si="2827"/>
        <v>34.25</v>
      </c>
      <c r="N5467" s="1">
        <f t="shared" si="2828"/>
        <v>2</v>
      </c>
      <c r="O5467" s="1">
        <f t="shared" si="2829"/>
        <v>1</v>
      </c>
      <c r="P5467" s="1">
        <f t="shared" si="2830"/>
        <v>1</v>
      </c>
      <c r="Q5467" s="18">
        <f t="shared" si="2824"/>
        <v>0.50127201261643051</v>
      </c>
      <c r="R5467" s="18">
        <f t="shared" si="2831"/>
        <v>0.50127201261643051</v>
      </c>
      <c r="S5467" s="1">
        <f t="shared" si="2832"/>
        <v>7.5</v>
      </c>
      <c r="T5467" s="1">
        <f t="shared" si="2833"/>
        <v>0.50127201261643051</v>
      </c>
      <c r="U5467" s="1">
        <f t="shared" si="2833"/>
        <v>0.50127201261643051</v>
      </c>
      <c r="V5467" s="4">
        <f t="shared" si="2834"/>
        <v>3.7611922637736432</v>
      </c>
      <c r="W5467" s="4">
        <f t="shared" si="2835"/>
        <v>3.7611922637736432</v>
      </c>
      <c r="X5467" s="4">
        <f t="shared" si="2836"/>
        <v>617.04078393019518</v>
      </c>
      <c r="Y5467" s="4">
        <f t="shared" si="2836"/>
        <v>617.04078393019518</v>
      </c>
      <c r="Z5467" s="4">
        <f t="shared" si="2837"/>
        <v>164.05457117236324</v>
      </c>
      <c r="AA5467" s="4">
        <f t="shared" si="2837"/>
        <v>164.05457117236324</v>
      </c>
      <c r="AD5467" s="5">
        <f t="shared" si="2838"/>
        <v>328.10914234472648</v>
      </c>
      <c r="AE5467" s="23">
        <v>36388</v>
      </c>
      <c r="AF5467" s="24">
        <v>16</v>
      </c>
      <c r="AG5467" s="1">
        <f t="shared" si="2821"/>
        <v>176.88502472665596</v>
      </c>
      <c r="AH5467" s="1">
        <f t="shared" si="2821"/>
        <v>176.88502472665596</v>
      </c>
      <c r="AI5467" s="1">
        <f t="shared" si="2839"/>
        <v>35.377004945331194</v>
      </c>
      <c r="AJ5467" s="1">
        <f t="shared" si="2839"/>
        <v>35.377004945331194</v>
      </c>
      <c r="AK5467" s="1">
        <f t="shared" si="2840"/>
        <v>25.465630203866169</v>
      </c>
      <c r="AL5467" s="1">
        <f t="shared" si="2840"/>
        <v>25.465630203866169</v>
      </c>
      <c r="AM5467" s="5">
        <f t="shared" si="2841"/>
        <v>50.931260407732339</v>
      </c>
      <c r="AN5467" s="1">
        <f t="shared" si="2822"/>
        <v>221.10628090831995</v>
      </c>
      <c r="AO5467" s="1">
        <f t="shared" si="2822"/>
        <v>221.10628090831995</v>
      </c>
      <c r="AP5467" s="1">
        <f t="shared" si="2842"/>
        <v>36.851046818053327</v>
      </c>
      <c r="AQ5467" s="1">
        <f t="shared" si="2842"/>
        <v>36.851046818053327</v>
      </c>
      <c r="AR5467" s="1">
        <f t="shared" si="2843"/>
        <v>28.783309601809105</v>
      </c>
      <c r="AS5467" s="1">
        <f t="shared" si="2843"/>
        <v>28.783309601809105</v>
      </c>
      <c r="AT5467" s="5">
        <f t="shared" si="2844"/>
        <v>57.56661920361821</v>
      </c>
      <c r="AU5467" s="1">
        <f t="shared" si="2845"/>
        <v>221.10628090831995</v>
      </c>
      <c r="AV5467" s="1">
        <f t="shared" si="2845"/>
        <v>221.10628090831995</v>
      </c>
      <c r="AW5467" s="1">
        <f t="shared" si="2846"/>
        <v>10.361991456651271</v>
      </c>
      <c r="AX5467" s="1">
        <f t="shared" si="2846"/>
        <v>10.361991456651271</v>
      </c>
      <c r="AY5467" s="5">
        <f t="shared" si="2847"/>
        <v>20.723982913302542</v>
      </c>
      <c r="AZ5467" s="1">
        <f t="shared" si="2848"/>
        <v>75</v>
      </c>
      <c r="BA5467" s="1">
        <f t="shared" si="2849"/>
        <v>185.11223517905856</v>
      </c>
      <c r="BB5467" s="1">
        <f t="shared" si="2850"/>
        <v>717.44324004843804</v>
      </c>
      <c r="BC5467" s="23">
        <v>36388</v>
      </c>
      <c r="BD5467" s="24">
        <v>16</v>
      </c>
    </row>
    <row r="5468" spans="4:56" x14ac:dyDescent="0.15">
      <c r="D5468" s="17"/>
      <c r="E5468" s="14">
        <f t="shared" si="2851"/>
        <v>2.234730949137623</v>
      </c>
      <c r="F5468" s="23">
        <v>36388</v>
      </c>
      <c r="G5468" s="24">
        <v>17</v>
      </c>
      <c r="H5468" s="17">
        <v>1001.12</v>
      </c>
      <c r="I5468" s="17">
        <f t="shared" si="2820"/>
        <v>544.67123338239605</v>
      </c>
      <c r="J5468" s="17">
        <f t="shared" si="2825"/>
        <v>1217.1936623446018</v>
      </c>
      <c r="K5468" s="1">
        <v>30.19</v>
      </c>
      <c r="L5468" s="1">
        <f t="shared" si="2826"/>
        <v>35.19</v>
      </c>
      <c r="M5468" s="1">
        <f t="shared" si="2827"/>
        <v>35.19</v>
      </c>
      <c r="N5468" s="1">
        <f t="shared" si="2828"/>
        <v>1</v>
      </c>
      <c r="O5468" s="1">
        <f t="shared" si="2829"/>
        <v>1</v>
      </c>
      <c r="P5468" s="1">
        <f t="shared" si="2830"/>
        <v>0</v>
      </c>
      <c r="Q5468" s="18">
        <f t="shared" si="2824"/>
        <v>0.9888246170393612</v>
      </c>
      <c r="R5468" s="18">
        <f t="shared" si="2831"/>
        <v>0</v>
      </c>
      <c r="S5468" s="1">
        <f t="shared" si="2832"/>
        <v>7.5</v>
      </c>
      <c r="T5468" s="1">
        <f t="shared" si="2833"/>
        <v>0.9888246170393612</v>
      </c>
      <c r="U5468" s="1">
        <f t="shared" si="2833"/>
        <v>0</v>
      </c>
      <c r="V5468" s="4">
        <f t="shared" si="2834"/>
        <v>3.7224281524954876</v>
      </c>
      <c r="W5468" s="4">
        <f t="shared" si="2835"/>
        <v>0</v>
      </c>
      <c r="X5468" s="4">
        <f t="shared" si="2836"/>
        <v>1217.1936623446018</v>
      </c>
      <c r="Y5468" s="4">
        <f t="shared" si="2836"/>
        <v>0</v>
      </c>
      <c r="Z5468" s="4">
        <f t="shared" si="2837"/>
        <v>326.98916204161105</v>
      </c>
      <c r="AA5468" s="4">
        <f t="shared" si="2837"/>
        <v>0</v>
      </c>
      <c r="AD5468" s="5">
        <f t="shared" si="2838"/>
        <v>326.98916204161105</v>
      </c>
      <c r="AE5468" s="23">
        <v>36388</v>
      </c>
      <c r="AF5468" s="24">
        <v>17</v>
      </c>
      <c r="AG5468" s="1">
        <f t="shared" si="2821"/>
        <v>348.92884987211914</v>
      </c>
      <c r="AH5468" s="1">
        <f t="shared" si="2821"/>
        <v>0</v>
      </c>
      <c r="AI5468" s="1">
        <f t="shared" si="2839"/>
        <v>50</v>
      </c>
      <c r="AJ5468" s="1">
        <f t="shared" si="2839"/>
        <v>0</v>
      </c>
      <c r="AK5468" s="1">
        <f t="shared" si="2840"/>
        <v>55</v>
      </c>
      <c r="AL5468" s="1">
        <f t="shared" si="2840"/>
        <v>0</v>
      </c>
      <c r="AM5468" s="5">
        <f t="shared" si="2841"/>
        <v>55</v>
      </c>
      <c r="AN5468" s="1">
        <f t="shared" si="2822"/>
        <v>436.16106234014893</v>
      </c>
      <c r="AO5468" s="1">
        <f t="shared" si="2822"/>
        <v>0</v>
      </c>
      <c r="AP5468" s="1">
        <f t="shared" si="2842"/>
        <v>50</v>
      </c>
      <c r="AQ5468" s="1">
        <f t="shared" si="2842"/>
        <v>0</v>
      </c>
      <c r="AR5468" s="1">
        <f t="shared" si="2843"/>
        <v>55</v>
      </c>
      <c r="AS5468" s="1">
        <f t="shared" si="2843"/>
        <v>0</v>
      </c>
      <c r="AT5468" s="5">
        <f t="shared" si="2844"/>
        <v>55</v>
      </c>
      <c r="AU5468" s="1">
        <f t="shared" si="2845"/>
        <v>436.16106234014893</v>
      </c>
      <c r="AV5468" s="1">
        <f t="shared" si="2845"/>
        <v>0</v>
      </c>
      <c r="AW5468" s="1">
        <f t="shared" si="2846"/>
        <v>22</v>
      </c>
      <c r="AX5468" s="1">
        <f t="shared" si="2846"/>
        <v>0</v>
      </c>
      <c r="AY5468" s="5">
        <f t="shared" si="2847"/>
        <v>22</v>
      </c>
      <c r="AZ5468" s="1">
        <f t="shared" si="2848"/>
        <v>75</v>
      </c>
      <c r="BA5468" s="1">
        <f t="shared" si="2849"/>
        <v>182.57904935169026</v>
      </c>
      <c r="BB5468" s="1">
        <f t="shared" si="2850"/>
        <v>716.56821139330134</v>
      </c>
      <c r="BC5468" s="23">
        <v>36388</v>
      </c>
      <c r="BD5468" s="24">
        <v>17</v>
      </c>
    </row>
    <row r="5469" spans="4:56" x14ac:dyDescent="0.15">
      <c r="D5469" s="17"/>
      <c r="E5469" s="14">
        <f t="shared" si="2851"/>
        <v>2.234730949137623</v>
      </c>
      <c r="F5469" s="23">
        <v>36388</v>
      </c>
      <c r="G5469" s="24">
        <v>18</v>
      </c>
      <c r="H5469" s="17">
        <v>895.66499999999996</v>
      </c>
      <c r="I5469" s="17">
        <f t="shared" si="2820"/>
        <v>487.29718739755845</v>
      </c>
      <c r="J5469" s="17">
        <f t="shared" si="2825"/>
        <v>1088.9781061050398</v>
      </c>
      <c r="K5469" s="1">
        <v>29.53</v>
      </c>
      <c r="L5469" s="1">
        <f t="shared" si="2826"/>
        <v>34.53</v>
      </c>
      <c r="M5469" s="1">
        <f t="shared" si="2827"/>
        <v>34.53</v>
      </c>
      <c r="N5469" s="1">
        <f t="shared" si="2828"/>
        <v>1</v>
      </c>
      <c r="O5469" s="1">
        <f t="shared" si="2829"/>
        <v>1</v>
      </c>
      <c r="P5469" s="1">
        <f t="shared" si="2830"/>
        <v>0</v>
      </c>
      <c r="Q5469" s="18">
        <f t="shared" si="2824"/>
        <v>0.8846647760713594</v>
      </c>
      <c r="R5469" s="18">
        <f t="shared" si="2831"/>
        <v>0</v>
      </c>
      <c r="S5469" s="1">
        <f t="shared" si="2832"/>
        <v>7.5</v>
      </c>
      <c r="T5469" s="1">
        <f t="shared" si="2833"/>
        <v>0.8846647760713594</v>
      </c>
      <c r="U5469" s="1">
        <f t="shared" si="2833"/>
        <v>0</v>
      </c>
      <c r="V5469" s="4">
        <f t="shared" si="2834"/>
        <v>3.7861677767319</v>
      </c>
      <c r="W5469" s="4">
        <f t="shared" si="2835"/>
        <v>0</v>
      </c>
      <c r="X5469" s="4">
        <f t="shared" si="2836"/>
        <v>1088.9781061050398</v>
      </c>
      <c r="Y5469" s="4">
        <f t="shared" si="2836"/>
        <v>0</v>
      </c>
      <c r="Z5469" s="4">
        <f t="shared" si="2837"/>
        <v>287.62014002586312</v>
      </c>
      <c r="AA5469" s="4">
        <f t="shared" si="2837"/>
        <v>0</v>
      </c>
      <c r="AD5469" s="5">
        <f t="shared" si="2838"/>
        <v>287.62014002586312</v>
      </c>
      <c r="AE5469" s="23">
        <v>36388</v>
      </c>
      <c r="AF5469" s="24">
        <v>18</v>
      </c>
      <c r="AG5469" s="1">
        <f t="shared" si="2821"/>
        <v>312.17372375011138</v>
      </c>
      <c r="AH5469" s="1">
        <f t="shared" si="2821"/>
        <v>0</v>
      </c>
      <c r="AI5469" s="1">
        <f t="shared" si="2839"/>
        <v>50</v>
      </c>
      <c r="AJ5469" s="1">
        <f t="shared" si="2839"/>
        <v>0</v>
      </c>
      <c r="AK5469" s="1">
        <f t="shared" si="2840"/>
        <v>55</v>
      </c>
      <c r="AL5469" s="1">
        <f t="shared" si="2840"/>
        <v>0</v>
      </c>
      <c r="AM5469" s="5">
        <f t="shared" si="2841"/>
        <v>55</v>
      </c>
      <c r="AN5469" s="1">
        <f t="shared" si="2822"/>
        <v>390.21715468763932</v>
      </c>
      <c r="AO5469" s="1">
        <f t="shared" si="2822"/>
        <v>0</v>
      </c>
      <c r="AP5469" s="1">
        <f t="shared" si="2842"/>
        <v>50</v>
      </c>
      <c r="AQ5469" s="1">
        <f t="shared" si="2842"/>
        <v>0</v>
      </c>
      <c r="AR5469" s="1">
        <f t="shared" si="2843"/>
        <v>55</v>
      </c>
      <c r="AS5469" s="1">
        <f t="shared" si="2843"/>
        <v>0</v>
      </c>
      <c r="AT5469" s="5">
        <f t="shared" si="2844"/>
        <v>55</v>
      </c>
      <c r="AU5469" s="1">
        <f t="shared" si="2845"/>
        <v>390.21715468763932</v>
      </c>
      <c r="AV5469" s="1">
        <f t="shared" si="2845"/>
        <v>0</v>
      </c>
      <c r="AW5469" s="1">
        <f t="shared" si="2846"/>
        <v>22</v>
      </c>
      <c r="AX5469" s="1">
        <f t="shared" si="2846"/>
        <v>0</v>
      </c>
      <c r="AY5469" s="5">
        <f t="shared" si="2847"/>
        <v>22</v>
      </c>
      <c r="AZ5469" s="1">
        <f t="shared" si="2848"/>
        <v>75</v>
      </c>
      <c r="BA5469" s="1">
        <f t="shared" si="2849"/>
        <v>163.34671591575596</v>
      </c>
      <c r="BB5469" s="1">
        <f t="shared" si="2850"/>
        <v>657.96685594161909</v>
      </c>
      <c r="BC5469" s="23">
        <v>36388</v>
      </c>
      <c r="BD5469" s="24">
        <v>18</v>
      </c>
    </row>
    <row r="5470" spans="4:56" x14ac:dyDescent="0.15">
      <c r="D5470" s="17"/>
      <c r="E5470" s="14">
        <f t="shared" si="2851"/>
        <v>2.234730949137623</v>
      </c>
      <c r="F5470" s="23">
        <v>36388</v>
      </c>
      <c r="G5470" s="24">
        <v>19</v>
      </c>
      <c r="H5470" s="17">
        <v>706.779</v>
      </c>
      <c r="I5470" s="17">
        <f t="shared" si="2820"/>
        <v>384.53151436269025</v>
      </c>
      <c r="J5470" s="17">
        <f t="shared" si="2825"/>
        <v>859.3244760650623</v>
      </c>
      <c r="K5470" s="1">
        <v>27.7</v>
      </c>
      <c r="L5470" s="1">
        <f t="shared" si="2826"/>
        <v>32.700000000000003</v>
      </c>
      <c r="M5470" s="1">
        <f t="shared" si="2827"/>
        <v>32.700000000000003</v>
      </c>
      <c r="N5470" s="1">
        <f t="shared" si="2828"/>
        <v>1</v>
      </c>
      <c r="O5470" s="1">
        <f t="shared" si="2829"/>
        <v>1</v>
      </c>
      <c r="P5470" s="1">
        <f t="shared" si="2830"/>
        <v>0</v>
      </c>
      <c r="Q5470" s="18">
        <f t="shared" si="2824"/>
        <v>0.69809860357046372</v>
      </c>
      <c r="R5470" s="18">
        <f t="shared" si="2831"/>
        <v>0</v>
      </c>
      <c r="S5470" s="1">
        <f t="shared" si="2832"/>
        <v>7.5</v>
      </c>
      <c r="T5470" s="1">
        <f t="shared" si="2833"/>
        <v>0.69809860357046372</v>
      </c>
      <c r="U5470" s="1">
        <f t="shared" si="2833"/>
        <v>0</v>
      </c>
      <c r="V5470" s="4">
        <f t="shared" si="2834"/>
        <v>3.9852344568447928</v>
      </c>
      <c r="W5470" s="4">
        <f t="shared" si="2835"/>
        <v>0</v>
      </c>
      <c r="X5470" s="4">
        <f t="shared" si="2836"/>
        <v>859.3244760650623</v>
      </c>
      <c r="Y5470" s="4">
        <f t="shared" si="2836"/>
        <v>0</v>
      </c>
      <c r="Z5470" s="4">
        <f t="shared" si="2837"/>
        <v>215.62708176156102</v>
      </c>
      <c r="AA5470" s="4">
        <f t="shared" si="2837"/>
        <v>0</v>
      </c>
      <c r="AD5470" s="5">
        <f t="shared" si="2838"/>
        <v>215.62708176156102</v>
      </c>
      <c r="AE5470" s="23">
        <v>36388</v>
      </c>
      <c r="AF5470" s="24">
        <v>19</v>
      </c>
      <c r="AG5470" s="1">
        <f t="shared" si="2821"/>
        <v>246.33968313865117</v>
      </c>
      <c r="AH5470" s="1">
        <f t="shared" si="2821"/>
        <v>0</v>
      </c>
      <c r="AI5470" s="1">
        <f t="shared" si="2839"/>
        <v>49.267936627730236</v>
      </c>
      <c r="AJ5470" s="1">
        <f t="shared" si="2839"/>
        <v>0</v>
      </c>
      <c r="AK5470" s="1">
        <f t="shared" si="2840"/>
        <v>55</v>
      </c>
      <c r="AL5470" s="1">
        <f t="shared" si="2840"/>
        <v>0</v>
      </c>
      <c r="AM5470" s="5">
        <f t="shared" si="2841"/>
        <v>55</v>
      </c>
      <c r="AN5470" s="1">
        <f t="shared" si="2822"/>
        <v>307.92460392331395</v>
      </c>
      <c r="AO5470" s="1">
        <f t="shared" si="2822"/>
        <v>0</v>
      </c>
      <c r="AP5470" s="1">
        <f t="shared" si="2842"/>
        <v>50</v>
      </c>
      <c r="AQ5470" s="1">
        <f t="shared" si="2842"/>
        <v>0</v>
      </c>
      <c r="AR5470" s="1">
        <f t="shared" si="2843"/>
        <v>55</v>
      </c>
      <c r="AS5470" s="1">
        <f t="shared" si="2843"/>
        <v>0</v>
      </c>
      <c r="AT5470" s="5">
        <f t="shared" si="2844"/>
        <v>55</v>
      </c>
      <c r="AU5470" s="1">
        <f t="shared" si="2845"/>
        <v>307.92460392331395</v>
      </c>
      <c r="AV5470" s="1">
        <f t="shared" si="2845"/>
        <v>0</v>
      </c>
      <c r="AW5470" s="1">
        <f t="shared" si="2846"/>
        <v>22</v>
      </c>
      <c r="AX5470" s="1">
        <f t="shared" si="2846"/>
        <v>0</v>
      </c>
      <c r="AY5470" s="5">
        <f t="shared" si="2847"/>
        <v>22</v>
      </c>
      <c r="AZ5470" s="1">
        <f t="shared" si="2848"/>
        <v>75</v>
      </c>
      <c r="BA5470" s="1">
        <f t="shared" si="2849"/>
        <v>128.89867140975934</v>
      </c>
      <c r="BB5470" s="1">
        <f t="shared" si="2850"/>
        <v>551.52575317132039</v>
      </c>
      <c r="BC5470" s="23">
        <v>36388</v>
      </c>
      <c r="BD5470" s="24">
        <v>19</v>
      </c>
    </row>
    <row r="5471" spans="4:56" x14ac:dyDescent="0.15">
      <c r="D5471" s="17"/>
      <c r="E5471" s="14">
        <f t="shared" si="2851"/>
        <v>2.234730949137623</v>
      </c>
      <c r="F5471" s="23">
        <v>36388</v>
      </c>
      <c r="G5471" s="24">
        <v>20</v>
      </c>
      <c r="H5471" s="17">
        <v>527.97</v>
      </c>
      <c r="I5471" s="17">
        <f t="shared" si="2820"/>
        <v>287.24835293361798</v>
      </c>
      <c r="J5471" s="17">
        <f t="shared" si="2825"/>
        <v>641.92278438956305</v>
      </c>
      <c r="K5471" s="1">
        <v>25.75</v>
      </c>
      <c r="L5471" s="1">
        <f t="shared" si="2826"/>
        <v>30.75</v>
      </c>
      <c r="M5471" s="1">
        <f t="shared" si="2827"/>
        <v>30.75</v>
      </c>
      <c r="N5471" s="1">
        <f t="shared" si="2828"/>
        <v>1</v>
      </c>
      <c r="O5471" s="1">
        <f t="shared" si="2829"/>
        <v>1</v>
      </c>
      <c r="P5471" s="1">
        <f t="shared" si="2830"/>
        <v>0</v>
      </c>
      <c r="Q5471" s="18">
        <f t="shared" si="2824"/>
        <v>0.52148566910886962</v>
      </c>
      <c r="R5471" s="18">
        <f t="shared" si="2831"/>
        <v>0</v>
      </c>
      <c r="S5471" s="1">
        <f t="shared" si="2832"/>
        <v>7.5</v>
      </c>
      <c r="T5471" s="1">
        <f t="shared" si="2833"/>
        <v>0.52148566910886962</v>
      </c>
      <c r="U5471" s="1">
        <f t="shared" si="2833"/>
        <v>0</v>
      </c>
      <c r="V5471" s="4">
        <f t="shared" si="2834"/>
        <v>4.2126928622330375</v>
      </c>
      <c r="W5471" s="4">
        <f t="shared" si="2835"/>
        <v>0</v>
      </c>
      <c r="X5471" s="4">
        <f t="shared" si="2836"/>
        <v>641.92278438956305</v>
      </c>
      <c r="Y5471" s="4">
        <f t="shared" si="2836"/>
        <v>0</v>
      </c>
      <c r="Z5471" s="4">
        <f t="shared" si="2837"/>
        <v>152.37825433333316</v>
      </c>
      <c r="AA5471" s="4">
        <f t="shared" si="2837"/>
        <v>0</v>
      </c>
      <c r="AD5471" s="5">
        <f t="shared" si="2838"/>
        <v>152.37825433333316</v>
      </c>
      <c r="AE5471" s="23">
        <v>36388</v>
      </c>
      <c r="AF5471" s="24">
        <v>20</v>
      </c>
      <c r="AG5471" s="1">
        <f t="shared" si="2821"/>
        <v>184.01786485834137</v>
      </c>
      <c r="AH5471" s="1">
        <f t="shared" si="2821"/>
        <v>0</v>
      </c>
      <c r="AI5471" s="1">
        <f t="shared" si="2839"/>
        <v>36.803572971668274</v>
      </c>
      <c r="AJ5471" s="1">
        <f t="shared" si="2839"/>
        <v>0</v>
      </c>
      <c r="AK5471" s="1">
        <f t="shared" si="2840"/>
        <v>28.672211415513896</v>
      </c>
      <c r="AL5471" s="1">
        <f t="shared" si="2840"/>
        <v>0</v>
      </c>
      <c r="AM5471" s="5">
        <f t="shared" si="2841"/>
        <v>28.672211415513896</v>
      </c>
      <c r="AN5471" s="1">
        <f t="shared" si="2822"/>
        <v>230.02233107292679</v>
      </c>
      <c r="AO5471" s="1">
        <f t="shared" si="2822"/>
        <v>0</v>
      </c>
      <c r="AP5471" s="1">
        <f t="shared" si="2842"/>
        <v>38.337055178821132</v>
      </c>
      <c r="AQ5471" s="1">
        <f t="shared" si="2842"/>
        <v>0</v>
      </c>
      <c r="AR5471" s="1">
        <f t="shared" si="2843"/>
        <v>32.40764636627641</v>
      </c>
      <c r="AS5471" s="1">
        <f t="shared" si="2843"/>
        <v>0</v>
      </c>
      <c r="AT5471" s="5">
        <f t="shared" si="2844"/>
        <v>32.40764636627641</v>
      </c>
      <c r="AU5471" s="1">
        <f t="shared" si="2845"/>
        <v>230.02233107292679</v>
      </c>
      <c r="AV5471" s="1">
        <f t="shared" si="2845"/>
        <v>0</v>
      </c>
      <c r="AW5471" s="1">
        <f t="shared" si="2846"/>
        <v>11.666752691859509</v>
      </c>
      <c r="AX5471" s="1">
        <f t="shared" si="2846"/>
        <v>0</v>
      </c>
      <c r="AY5471" s="5">
        <f t="shared" si="2847"/>
        <v>11.666752691859509</v>
      </c>
      <c r="AZ5471" s="1">
        <f t="shared" si="2848"/>
        <v>75</v>
      </c>
      <c r="BA5471" s="1">
        <f t="shared" si="2849"/>
        <v>96.288417658434454</v>
      </c>
      <c r="BB5471" s="1">
        <f t="shared" si="2850"/>
        <v>396.41328246541741</v>
      </c>
      <c r="BC5471" s="23">
        <v>36388</v>
      </c>
      <c r="BD5471" s="24">
        <v>20</v>
      </c>
    </row>
    <row r="5472" spans="4:56" x14ac:dyDescent="0.15">
      <c r="D5472" s="17"/>
      <c r="E5472" s="14">
        <f t="shared" si="2851"/>
        <v>2.234730949137623</v>
      </c>
      <c r="F5472" s="23">
        <v>36388</v>
      </c>
      <c r="G5472" s="24">
        <v>21</v>
      </c>
      <c r="H5472" s="17">
        <v>437.00799999999998</v>
      </c>
      <c r="I5472" s="17">
        <f t="shared" si="2820"/>
        <v>237.75939583463932</v>
      </c>
      <c r="J5472" s="17">
        <f t="shared" si="2825"/>
        <v>531.32828031993131</v>
      </c>
      <c r="K5472" s="1">
        <v>24.5</v>
      </c>
      <c r="L5472" s="1">
        <f t="shared" si="2826"/>
        <v>29.5</v>
      </c>
      <c r="M5472" s="1">
        <f t="shared" si="2827"/>
        <v>29.5</v>
      </c>
      <c r="N5472" s="1">
        <f t="shared" si="2828"/>
        <v>1</v>
      </c>
      <c r="O5472" s="1">
        <f t="shared" si="2829"/>
        <v>1</v>
      </c>
      <c r="P5472" s="1">
        <f t="shared" si="2830"/>
        <v>0</v>
      </c>
      <c r="Q5472" s="18">
        <f t="shared" si="2824"/>
        <v>0.43164083051296259</v>
      </c>
      <c r="R5472" s="18">
        <f t="shared" si="2831"/>
        <v>0</v>
      </c>
      <c r="S5472" s="1">
        <f t="shared" si="2832"/>
        <v>7.5</v>
      </c>
      <c r="T5472" s="1">
        <f t="shared" si="2833"/>
        <v>0.43164083051296259</v>
      </c>
      <c r="U5472" s="1">
        <f t="shared" si="2833"/>
        <v>0</v>
      </c>
      <c r="V5472" s="4">
        <f t="shared" si="2834"/>
        <v>4.3694405607779823</v>
      </c>
      <c r="W5472" s="4">
        <f t="shared" si="2835"/>
        <v>0</v>
      </c>
      <c r="X5472" s="4">
        <f t="shared" si="2836"/>
        <v>531.32828031993131</v>
      </c>
      <c r="Y5472" s="4">
        <f t="shared" si="2836"/>
        <v>0</v>
      </c>
      <c r="Z5472" s="4">
        <f t="shared" si="2837"/>
        <v>121.60098596817345</v>
      </c>
      <c r="AA5472" s="4">
        <f t="shared" si="2837"/>
        <v>0</v>
      </c>
      <c r="AD5472" s="5">
        <f t="shared" si="2838"/>
        <v>121.60098596817345</v>
      </c>
      <c r="AE5472" s="23">
        <v>36388</v>
      </c>
      <c r="AF5472" s="24">
        <v>21</v>
      </c>
      <c r="AG5472" s="1">
        <f t="shared" si="2821"/>
        <v>152.31410702504698</v>
      </c>
      <c r="AH5472" s="1">
        <f t="shared" si="2821"/>
        <v>0</v>
      </c>
      <c r="AI5472" s="1">
        <f t="shared" si="2839"/>
        <v>30.462821405009393</v>
      </c>
      <c r="AJ5472" s="1">
        <f t="shared" si="2839"/>
        <v>0</v>
      </c>
      <c r="AK5472" s="1">
        <f t="shared" si="2840"/>
        <v>16.259291391559543</v>
      </c>
      <c r="AL5472" s="1">
        <f t="shared" si="2840"/>
        <v>0</v>
      </c>
      <c r="AM5472" s="5">
        <f t="shared" si="2841"/>
        <v>16.259291391559543</v>
      </c>
      <c r="AN5472" s="1">
        <f t="shared" si="2822"/>
        <v>190.39263378130872</v>
      </c>
      <c r="AO5472" s="1">
        <f t="shared" si="2822"/>
        <v>0</v>
      </c>
      <c r="AP5472" s="1">
        <f t="shared" si="2842"/>
        <v>31.732105630218122</v>
      </c>
      <c r="AQ5472" s="1">
        <f t="shared" si="2842"/>
        <v>0</v>
      </c>
      <c r="AR5472" s="1">
        <f t="shared" si="2843"/>
        <v>18.377562788854014</v>
      </c>
      <c r="AS5472" s="1">
        <f t="shared" si="2843"/>
        <v>0</v>
      </c>
      <c r="AT5472" s="5">
        <f t="shared" si="2844"/>
        <v>18.377562788854014</v>
      </c>
      <c r="AU5472" s="1">
        <f t="shared" si="2845"/>
        <v>190.39263378130872</v>
      </c>
      <c r="AV5472" s="1">
        <f t="shared" si="2845"/>
        <v>0</v>
      </c>
      <c r="AW5472" s="1">
        <f t="shared" si="2846"/>
        <v>6.6159226039874452</v>
      </c>
      <c r="AX5472" s="1">
        <f t="shared" si="2846"/>
        <v>0</v>
      </c>
      <c r="AY5472" s="5">
        <f t="shared" si="2847"/>
        <v>6.6159226039874452</v>
      </c>
      <c r="AZ5472" s="1">
        <f t="shared" si="2848"/>
        <v>75</v>
      </c>
      <c r="BA5472" s="1">
        <f t="shared" si="2849"/>
        <v>79.699242047989699</v>
      </c>
      <c r="BB5472" s="1">
        <f t="shared" si="2850"/>
        <v>317.55300480056417</v>
      </c>
      <c r="BC5472" s="23">
        <v>36388</v>
      </c>
      <c r="BD5472" s="24">
        <v>21</v>
      </c>
    </row>
    <row r="5473" spans="4:56" x14ac:dyDescent="0.15">
      <c r="D5473" s="17"/>
      <c r="E5473" s="14">
        <f t="shared" si="2851"/>
        <v>2.234730949137623</v>
      </c>
      <c r="F5473" s="23">
        <v>36388</v>
      </c>
      <c r="G5473" s="24">
        <v>22</v>
      </c>
      <c r="H5473" s="17">
        <v>477.274</v>
      </c>
      <c r="I5473" s="17">
        <f t="shared" si="2820"/>
        <v>259.66659165869191</v>
      </c>
      <c r="J5473" s="17">
        <f t="shared" si="2825"/>
        <v>580.28496883676019</v>
      </c>
      <c r="K5473" s="1">
        <v>23.97</v>
      </c>
      <c r="L5473" s="1">
        <f t="shared" si="2826"/>
        <v>28.97</v>
      </c>
      <c r="M5473" s="1">
        <f t="shared" si="2827"/>
        <v>28.97</v>
      </c>
      <c r="N5473" s="1">
        <f t="shared" si="2828"/>
        <v>1</v>
      </c>
      <c r="O5473" s="1">
        <f t="shared" si="2829"/>
        <v>1</v>
      </c>
      <c r="P5473" s="1">
        <f t="shared" si="2830"/>
        <v>0</v>
      </c>
      <c r="Q5473" s="18">
        <f t="shared" si="2824"/>
        <v>0.47141229849852567</v>
      </c>
      <c r="R5473" s="18">
        <f t="shared" si="2831"/>
        <v>0</v>
      </c>
      <c r="S5473" s="1">
        <f t="shared" si="2832"/>
        <v>7.5</v>
      </c>
      <c r="T5473" s="1">
        <f t="shared" si="2833"/>
        <v>0.47141229849852567</v>
      </c>
      <c r="U5473" s="1">
        <f t="shared" si="2833"/>
        <v>0</v>
      </c>
      <c r="V5473" s="4">
        <f t="shared" si="2834"/>
        <v>4.451751695299822</v>
      </c>
      <c r="W5473" s="4">
        <f t="shared" si="2835"/>
        <v>0</v>
      </c>
      <c r="X5473" s="4">
        <f t="shared" si="2836"/>
        <v>580.28496883676019</v>
      </c>
      <c r="Y5473" s="4">
        <f t="shared" si="2836"/>
        <v>0</v>
      </c>
      <c r="Z5473" s="4">
        <f t="shared" si="2837"/>
        <v>130.34980577407933</v>
      </c>
      <c r="AA5473" s="4">
        <f t="shared" si="2837"/>
        <v>0</v>
      </c>
      <c r="AD5473" s="5">
        <f t="shared" si="2838"/>
        <v>130.34980577407933</v>
      </c>
      <c r="AE5473" s="23">
        <v>36388</v>
      </c>
      <c r="AF5473" s="24">
        <v>22</v>
      </c>
      <c r="AG5473" s="1">
        <f t="shared" si="2821"/>
        <v>166.34835773320458</v>
      </c>
      <c r="AH5473" s="1">
        <f t="shared" si="2821"/>
        <v>0</v>
      </c>
      <c r="AI5473" s="1">
        <f t="shared" si="2839"/>
        <v>33.269671546640915</v>
      </c>
      <c r="AJ5473" s="1">
        <f t="shared" si="2839"/>
        <v>0</v>
      </c>
      <c r="AK5473" s="1">
        <f t="shared" si="2840"/>
        <v>21.18052795621626</v>
      </c>
      <c r="AL5473" s="1">
        <f t="shared" si="2840"/>
        <v>0</v>
      </c>
      <c r="AM5473" s="5">
        <f t="shared" si="2841"/>
        <v>21.18052795621626</v>
      </c>
      <c r="AN5473" s="1">
        <f t="shared" si="2822"/>
        <v>207.93544716650572</v>
      </c>
      <c r="AO5473" s="1">
        <f t="shared" si="2822"/>
        <v>0</v>
      </c>
      <c r="AP5473" s="1">
        <f t="shared" si="2842"/>
        <v>34.655907861084287</v>
      </c>
      <c r="AQ5473" s="1">
        <f t="shared" si="2842"/>
        <v>0</v>
      </c>
      <c r="AR5473" s="1">
        <f t="shared" si="2843"/>
        <v>23.939941356762088</v>
      </c>
      <c r="AS5473" s="1">
        <f t="shared" si="2843"/>
        <v>0</v>
      </c>
      <c r="AT5473" s="5">
        <f t="shared" si="2844"/>
        <v>23.939941356762088</v>
      </c>
      <c r="AU5473" s="1">
        <f t="shared" si="2845"/>
        <v>207.93544716650572</v>
      </c>
      <c r="AV5473" s="1">
        <f t="shared" si="2845"/>
        <v>0</v>
      </c>
      <c r="AW5473" s="1">
        <f t="shared" si="2846"/>
        <v>8.6183788884343517</v>
      </c>
      <c r="AX5473" s="1">
        <f t="shared" si="2846"/>
        <v>0</v>
      </c>
      <c r="AY5473" s="5">
        <f t="shared" si="2847"/>
        <v>8.6183788884343517</v>
      </c>
      <c r="AZ5473" s="1">
        <f t="shared" si="2848"/>
        <v>75</v>
      </c>
      <c r="BA5473" s="1">
        <f t="shared" si="2849"/>
        <v>87.042745325514019</v>
      </c>
      <c r="BB5473" s="1">
        <f t="shared" si="2850"/>
        <v>346.13139930100607</v>
      </c>
      <c r="BC5473" s="23">
        <v>36388</v>
      </c>
      <c r="BD5473" s="24">
        <v>22</v>
      </c>
    </row>
    <row r="5474" spans="4:56" x14ac:dyDescent="0.15">
      <c r="D5474" s="17"/>
      <c r="E5474" s="14">
        <f t="shared" si="2851"/>
        <v>2.234730949137623</v>
      </c>
      <c r="F5474" s="23">
        <v>36388</v>
      </c>
      <c r="G5474" s="24">
        <v>23</v>
      </c>
      <c r="H5474" s="17">
        <v>422.89299999999997</v>
      </c>
      <c r="I5474" s="17">
        <f t="shared" si="2820"/>
        <v>230.0799623409597</v>
      </c>
      <c r="J5474" s="17">
        <f t="shared" si="2825"/>
        <v>514.16681261976146</v>
      </c>
      <c r="K5474" s="1">
        <v>23.96</v>
      </c>
      <c r="L5474" s="1">
        <f t="shared" si="2826"/>
        <v>28.96</v>
      </c>
      <c r="M5474" s="1">
        <f t="shared" si="2827"/>
        <v>28.96</v>
      </c>
      <c r="N5474" s="1">
        <f t="shared" si="2828"/>
        <v>1</v>
      </c>
      <c r="O5474" s="1">
        <f t="shared" si="2829"/>
        <v>1</v>
      </c>
      <c r="P5474" s="1">
        <f t="shared" si="2830"/>
        <v>0</v>
      </c>
      <c r="Q5474" s="18">
        <f t="shared" si="2824"/>
        <v>0.41769918568565861</v>
      </c>
      <c r="R5474" s="18">
        <f t="shared" si="2831"/>
        <v>0</v>
      </c>
      <c r="S5474" s="1">
        <f t="shared" si="2832"/>
        <v>7.5</v>
      </c>
      <c r="T5474" s="1">
        <f t="shared" si="2833"/>
        <v>0.41769918568565861</v>
      </c>
      <c r="U5474" s="1">
        <f t="shared" si="2833"/>
        <v>0</v>
      </c>
      <c r="V5474" s="4">
        <f t="shared" si="2834"/>
        <v>4.4434478037666096</v>
      </c>
      <c r="W5474" s="4">
        <f t="shared" si="2835"/>
        <v>0</v>
      </c>
      <c r="X5474" s="4">
        <f t="shared" si="2836"/>
        <v>514.16681261976146</v>
      </c>
      <c r="Y5474" s="4">
        <f t="shared" si="2836"/>
        <v>0</v>
      </c>
      <c r="Z5474" s="4">
        <f t="shared" si="2837"/>
        <v>115.71348091090751</v>
      </c>
      <c r="AA5474" s="4">
        <f t="shared" si="2837"/>
        <v>0</v>
      </c>
      <c r="AD5474" s="5">
        <f t="shared" si="2838"/>
        <v>115.71348091090751</v>
      </c>
      <c r="AE5474" s="23">
        <v>36388</v>
      </c>
      <c r="AF5474" s="24">
        <v>23</v>
      </c>
      <c r="AG5474" s="1">
        <f t="shared" si="2821"/>
        <v>147.39448628433161</v>
      </c>
      <c r="AH5474" s="1">
        <f t="shared" si="2821"/>
        <v>0</v>
      </c>
      <c r="AI5474" s="1">
        <f t="shared" si="2839"/>
        <v>30</v>
      </c>
      <c r="AJ5474" s="1">
        <f t="shared" si="2839"/>
        <v>0</v>
      </c>
      <c r="AK5474" s="1">
        <f t="shared" si="2840"/>
        <v>15.52941176470588</v>
      </c>
      <c r="AL5474" s="1">
        <f t="shared" si="2840"/>
        <v>0</v>
      </c>
      <c r="AM5474" s="5">
        <f t="shared" si="2841"/>
        <v>15.52941176470588</v>
      </c>
      <c r="AN5474" s="1">
        <f t="shared" si="2822"/>
        <v>184.24310785541454</v>
      </c>
      <c r="AO5474" s="1">
        <f t="shared" si="2822"/>
        <v>0</v>
      </c>
      <c r="AP5474" s="1">
        <f t="shared" si="2842"/>
        <v>30.707184642569089</v>
      </c>
      <c r="AQ5474" s="1">
        <f t="shared" si="2842"/>
        <v>0</v>
      </c>
      <c r="AR5474" s="1">
        <f t="shared" si="2843"/>
        <v>16.653719386873284</v>
      </c>
      <c r="AS5474" s="1">
        <f t="shared" si="2843"/>
        <v>0</v>
      </c>
      <c r="AT5474" s="5">
        <f t="shared" si="2844"/>
        <v>16.653719386873284</v>
      </c>
      <c r="AU5474" s="1">
        <f t="shared" si="2845"/>
        <v>184.24310785541454</v>
      </c>
      <c r="AV5474" s="1">
        <f t="shared" si="2845"/>
        <v>0</v>
      </c>
      <c r="AW5474" s="1">
        <f t="shared" si="2846"/>
        <v>5.9953389792743819</v>
      </c>
      <c r="AX5474" s="1">
        <f t="shared" si="2846"/>
        <v>0</v>
      </c>
      <c r="AY5474" s="5">
        <f t="shared" si="2847"/>
        <v>5.9953389792743819</v>
      </c>
      <c r="AZ5474" s="1">
        <f t="shared" si="2848"/>
        <v>75</v>
      </c>
      <c r="BA5474" s="1">
        <f t="shared" si="2849"/>
        <v>77.125021892964213</v>
      </c>
      <c r="BB5474" s="1">
        <f t="shared" si="2850"/>
        <v>306.01697293472523</v>
      </c>
      <c r="BC5474" s="23">
        <v>36388</v>
      </c>
      <c r="BD5474" s="24">
        <v>23</v>
      </c>
    </row>
    <row r="5475" spans="4:56" x14ac:dyDescent="0.15">
      <c r="D5475" s="17"/>
      <c r="E5475" s="14">
        <f>$D$231</f>
        <v>2.234730949137623</v>
      </c>
      <c r="F5475" s="23">
        <v>36389</v>
      </c>
      <c r="G5475" s="24">
        <v>0</v>
      </c>
      <c r="H5475" s="17">
        <v>378.73700000000002</v>
      </c>
      <c r="I5475" s="17">
        <f t="shared" si="2820"/>
        <v>206.05636578786613</v>
      </c>
      <c r="J5475" s="17">
        <f t="shared" si="2825"/>
        <v>460.48053789296733</v>
      </c>
      <c r="K5475" s="1">
        <v>24.31</v>
      </c>
      <c r="L5475" s="1">
        <f t="shared" si="2826"/>
        <v>29.31</v>
      </c>
      <c r="M5475" s="1">
        <f t="shared" si="2827"/>
        <v>29.31</v>
      </c>
      <c r="N5475" s="1">
        <f t="shared" si="2828"/>
        <v>1</v>
      </c>
      <c r="O5475" s="1">
        <f t="shared" si="2829"/>
        <v>1</v>
      </c>
      <c r="P5475" s="1">
        <f t="shared" si="2830"/>
        <v>0</v>
      </c>
      <c r="Q5475" s="18">
        <f t="shared" si="2824"/>
        <v>0.37408549323121759</v>
      </c>
      <c r="R5475" s="18">
        <f t="shared" si="2831"/>
        <v>0</v>
      </c>
      <c r="S5475" s="1">
        <f t="shared" si="2832"/>
        <v>7.5</v>
      </c>
      <c r="T5475" s="1">
        <f t="shared" si="2833"/>
        <v>0.37408549323121759</v>
      </c>
      <c r="U5475" s="1">
        <f t="shared" si="2833"/>
        <v>0</v>
      </c>
      <c r="V5475" s="4">
        <f t="shared" si="2834"/>
        <v>4.3859194033762554</v>
      </c>
      <c r="W5475" s="4">
        <f t="shared" si="2835"/>
        <v>0</v>
      </c>
      <c r="X5475" s="4">
        <f t="shared" si="2836"/>
        <v>460.48053789296733</v>
      </c>
      <c r="Y5475" s="4">
        <f t="shared" si="2836"/>
        <v>0</v>
      </c>
      <c r="Z5475" s="4">
        <f t="shared" si="2837"/>
        <v>104.99065202577414</v>
      </c>
      <c r="AA5475" s="4">
        <f t="shared" si="2837"/>
        <v>0</v>
      </c>
      <c r="AD5475" s="5">
        <f t="shared" si="2838"/>
        <v>104.99065202577414</v>
      </c>
      <c r="AE5475" s="23">
        <v>36389</v>
      </c>
      <c r="AF5475" s="24">
        <v>0</v>
      </c>
      <c r="AG5475" s="1">
        <f t="shared" si="2821"/>
        <v>132.00442086265062</v>
      </c>
      <c r="AH5475" s="1">
        <f t="shared" si="2821"/>
        <v>0</v>
      </c>
      <c r="AI5475" s="1">
        <f t="shared" si="2839"/>
        <v>30</v>
      </c>
      <c r="AJ5475" s="1">
        <f t="shared" si="2839"/>
        <v>0</v>
      </c>
      <c r="AK5475" s="1">
        <f t="shared" si="2840"/>
        <v>15.52941176470588</v>
      </c>
      <c r="AL5475" s="1">
        <f t="shared" si="2840"/>
        <v>0</v>
      </c>
      <c r="AM5475" s="5">
        <f t="shared" si="2841"/>
        <v>15.52941176470588</v>
      </c>
      <c r="AN5475" s="1">
        <f t="shared" si="2822"/>
        <v>165.0055260783133</v>
      </c>
      <c r="AO5475" s="1">
        <f t="shared" si="2822"/>
        <v>0</v>
      </c>
      <c r="AP5475" s="1">
        <f t="shared" si="2842"/>
        <v>30</v>
      </c>
      <c r="AQ5475" s="1">
        <f t="shared" si="2842"/>
        <v>0</v>
      </c>
      <c r="AR5475" s="1">
        <f t="shared" si="2843"/>
        <v>15.52941176470588</v>
      </c>
      <c r="AS5475" s="1">
        <f t="shared" si="2843"/>
        <v>0</v>
      </c>
      <c r="AT5475" s="5">
        <f t="shared" si="2844"/>
        <v>15.52941176470588</v>
      </c>
      <c r="AU5475" s="1">
        <f t="shared" si="2845"/>
        <v>165.0055260783133</v>
      </c>
      <c r="AV5475" s="1">
        <f t="shared" si="2845"/>
        <v>0</v>
      </c>
      <c r="AW5475" s="1">
        <f t="shared" si="2846"/>
        <v>4.306609144504348</v>
      </c>
      <c r="AX5475" s="1">
        <f t="shared" si="2846"/>
        <v>0</v>
      </c>
      <c r="AY5475" s="5">
        <f t="shared" si="2847"/>
        <v>4.306609144504348</v>
      </c>
      <c r="AZ5475" s="1">
        <f t="shared" si="2848"/>
        <v>75</v>
      </c>
      <c r="BA5475" s="1">
        <f t="shared" si="2849"/>
        <v>69.072080683945103</v>
      </c>
      <c r="BB5475" s="1">
        <f t="shared" si="2850"/>
        <v>284.42816538363536</v>
      </c>
      <c r="BC5475" s="23">
        <v>36389</v>
      </c>
      <c r="BD5475" s="24">
        <v>0</v>
      </c>
    </row>
    <row r="5476" spans="4:56" x14ac:dyDescent="0.15">
      <c r="D5476" s="17"/>
      <c r="E5476" s="14">
        <f t="shared" ref="E5476:E5498" si="2852">$D$231</f>
        <v>2.234730949137623</v>
      </c>
      <c r="F5476" s="23">
        <v>36389</v>
      </c>
      <c r="G5476" s="24">
        <v>1</v>
      </c>
      <c r="H5476" s="17">
        <v>369.185</v>
      </c>
      <c r="I5476" s="17">
        <f t="shared" ref="I5476:I5539" si="2853">H5476*$CC$10</f>
        <v>200.85948667120812</v>
      </c>
      <c r="J5476" s="17">
        <f t="shared" si="2825"/>
        <v>448.86691129204468</v>
      </c>
      <c r="K5476" s="1">
        <v>24.73</v>
      </c>
      <c r="L5476" s="1">
        <f t="shared" si="2826"/>
        <v>29.73</v>
      </c>
      <c r="M5476" s="1">
        <f t="shared" si="2827"/>
        <v>29.73</v>
      </c>
      <c r="N5476" s="1">
        <f t="shared" si="2828"/>
        <v>1</v>
      </c>
      <c r="O5476" s="1">
        <f t="shared" si="2829"/>
        <v>1</v>
      </c>
      <c r="P5476" s="1">
        <f t="shared" si="2830"/>
        <v>0</v>
      </c>
      <c r="Q5476" s="18">
        <f t="shared" si="2824"/>
        <v>0.36465080733745858</v>
      </c>
      <c r="R5476" s="18">
        <f t="shared" si="2831"/>
        <v>0</v>
      </c>
      <c r="S5476" s="1">
        <f t="shared" si="2832"/>
        <v>7.5</v>
      </c>
      <c r="T5476" s="1">
        <f t="shared" si="2833"/>
        <v>0.36465080733745858</v>
      </c>
      <c r="U5476" s="1">
        <f t="shared" si="2833"/>
        <v>0</v>
      </c>
      <c r="V5476" s="4">
        <f t="shared" si="2834"/>
        <v>4.3254221951732896</v>
      </c>
      <c r="W5476" s="4">
        <f t="shared" si="2835"/>
        <v>0</v>
      </c>
      <c r="X5476" s="4">
        <f t="shared" si="2836"/>
        <v>448.86691129204468</v>
      </c>
      <c r="Y5476" s="4">
        <f t="shared" si="2836"/>
        <v>0</v>
      </c>
      <c r="Z5476" s="4">
        <f t="shared" si="2837"/>
        <v>103.77412678765377</v>
      </c>
      <c r="AA5476" s="4">
        <f t="shared" si="2837"/>
        <v>0</v>
      </c>
      <c r="AD5476" s="5">
        <f t="shared" si="2838"/>
        <v>103.77412678765377</v>
      </c>
      <c r="AE5476" s="23">
        <v>36389</v>
      </c>
      <c r="AF5476" s="24">
        <v>1</v>
      </c>
      <c r="AG5476" s="1">
        <f t="shared" ref="AG5476:AH5539" si="2854">X5476*0.172*5/$AC$16</f>
        <v>128.67518123705278</v>
      </c>
      <c r="AH5476" s="1">
        <f t="shared" si="2854"/>
        <v>0</v>
      </c>
      <c r="AI5476" s="1">
        <f t="shared" si="2839"/>
        <v>30</v>
      </c>
      <c r="AJ5476" s="1">
        <f t="shared" si="2839"/>
        <v>0</v>
      </c>
      <c r="AK5476" s="1">
        <f t="shared" si="2840"/>
        <v>15.52941176470588</v>
      </c>
      <c r="AL5476" s="1">
        <f t="shared" si="2840"/>
        <v>0</v>
      </c>
      <c r="AM5476" s="5">
        <f t="shared" si="2841"/>
        <v>15.52941176470588</v>
      </c>
      <c r="AN5476" s="1">
        <f t="shared" ref="AN5476:AO5539" si="2855">X5476*0.215*5/$AC$29</f>
        <v>160.84397654631601</v>
      </c>
      <c r="AO5476" s="1">
        <f t="shared" si="2855"/>
        <v>0</v>
      </c>
      <c r="AP5476" s="1">
        <f t="shared" si="2842"/>
        <v>30</v>
      </c>
      <c r="AQ5476" s="1">
        <f t="shared" si="2842"/>
        <v>0</v>
      </c>
      <c r="AR5476" s="1">
        <f t="shared" si="2843"/>
        <v>15.52941176470588</v>
      </c>
      <c r="AS5476" s="1">
        <f t="shared" si="2843"/>
        <v>0</v>
      </c>
      <c r="AT5476" s="5">
        <f t="shared" si="2844"/>
        <v>15.52941176470588</v>
      </c>
      <c r="AU5476" s="1">
        <f t="shared" si="2845"/>
        <v>160.84397654631601</v>
      </c>
      <c r="AV5476" s="1">
        <f t="shared" si="2845"/>
        <v>0</v>
      </c>
      <c r="AW5476" s="1">
        <f t="shared" si="2846"/>
        <v>3.9889114530851884</v>
      </c>
      <c r="AX5476" s="1">
        <f t="shared" si="2846"/>
        <v>0</v>
      </c>
      <c r="AY5476" s="5">
        <f t="shared" si="2847"/>
        <v>3.9889114530851884</v>
      </c>
      <c r="AZ5476" s="1">
        <f t="shared" si="2848"/>
        <v>75</v>
      </c>
      <c r="BA5476" s="1">
        <f t="shared" si="2849"/>
        <v>67.330036693806704</v>
      </c>
      <c r="BB5476" s="1">
        <f t="shared" si="2850"/>
        <v>281.15189846395742</v>
      </c>
      <c r="BC5476" s="23">
        <v>36389</v>
      </c>
      <c r="BD5476" s="24">
        <v>1</v>
      </c>
    </row>
    <row r="5477" spans="4:56" x14ac:dyDescent="0.15">
      <c r="D5477" s="17"/>
      <c r="E5477" s="14">
        <f t="shared" si="2852"/>
        <v>2.234730949137623</v>
      </c>
      <c r="F5477" s="23">
        <v>36389</v>
      </c>
      <c r="G5477" s="24">
        <v>2</v>
      </c>
      <c r="H5477" s="17">
        <v>367.08800000000002</v>
      </c>
      <c r="I5477" s="17">
        <f t="shared" si="2853"/>
        <v>199.71858890030865</v>
      </c>
      <c r="J5477" s="17">
        <f t="shared" si="2825"/>
        <v>446.31731173361351</v>
      </c>
      <c r="K5477" s="1">
        <v>25.05</v>
      </c>
      <c r="L5477" s="1">
        <f t="shared" si="2826"/>
        <v>30.05</v>
      </c>
      <c r="M5477" s="1">
        <f t="shared" si="2827"/>
        <v>30.05</v>
      </c>
      <c r="N5477" s="1">
        <f t="shared" si="2828"/>
        <v>1</v>
      </c>
      <c r="O5477" s="1">
        <f t="shared" si="2829"/>
        <v>1</v>
      </c>
      <c r="P5477" s="1">
        <f t="shared" si="2830"/>
        <v>0</v>
      </c>
      <c r="Q5477" s="18">
        <f t="shared" si="2824"/>
        <v>0.36257956191040536</v>
      </c>
      <c r="R5477" s="18">
        <f t="shared" si="2831"/>
        <v>0</v>
      </c>
      <c r="S5477" s="1">
        <f t="shared" si="2832"/>
        <v>7.5</v>
      </c>
      <c r="T5477" s="1">
        <f t="shared" si="2833"/>
        <v>0.36257956191040536</v>
      </c>
      <c r="U5477" s="1">
        <f t="shared" si="2833"/>
        <v>0</v>
      </c>
      <c r="V5477" s="4">
        <f t="shared" si="2834"/>
        <v>4.2807822528015329</v>
      </c>
      <c r="W5477" s="4">
        <f t="shared" si="2835"/>
        <v>0</v>
      </c>
      <c r="X5477" s="4">
        <f t="shared" si="2836"/>
        <v>446.31731173361351</v>
      </c>
      <c r="Y5477" s="4">
        <f t="shared" si="2836"/>
        <v>0</v>
      </c>
      <c r="Z5477" s="4">
        <f t="shared" si="2837"/>
        <v>104.26069007399845</v>
      </c>
      <c r="AA5477" s="4">
        <f t="shared" si="2837"/>
        <v>0</v>
      </c>
      <c r="AD5477" s="5">
        <f t="shared" si="2838"/>
        <v>104.26069007399845</v>
      </c>
      <c r="AE5477" s="23">
        <v>36389</v>
      </c>
      <c r="AF5477" s="24">
        <v>2</v>
      </c>
      <c r="AG5477" s="1">
        <f t="shared" si="2854"/>
        <v>127.94429603030251</v>
      </c>
      <c r="AH5477" s="1">
        <f t="shared" si="2854"/>
        <v>0</v>
      </c>
      <c r="AI5477" s="1">
        <f t="shared" si="2839"/>
        <v>30</v>
      </c>
      <c r="AJ5477" s="1">
        <f t="shared" si="2839"/>
        <v>0</v>
      </c>
      <c r="AK5477" s="1">
        <f t="shared" si="2840"/>
        <v>15.52941176470588</v>
      </c>
      <c r="AL5477" s="1">
        <f t="shared" si="2840"/>
        <v>0</v>
      </c>
      <c r="AM5477" s="5">
        <f t="shared" si="2841"/>
        <v>15.52941176470588</v>
      </c>
      <c r="AN5477" s="1">
        <f t="shared" si="2855"/>
        <v>159.93037003787816</v>
      </c>
      <c r="AO5477" s="1">
        <f t="shared" si="2855"/>
        <v>0</v>
      </c>
      <c r="AP5477" s="1">
        <f t="shared" si="2842"/>
        <v>30</v>
      </c>
      <c r="AQ5477" s="1">
        <f t="shared" si="2842"/>
        <v>0</v>
      </c>
      <c r="AR5477" s="1">
        <f t="shared" si="2843"/>
        <v>15.52941176470588</v>
      </c>
      <c r="AS5477" s="1">
        <f t="shared" si="2843"/>
        <v>0</v>
      </c>
      <c r="AT5477" s="5">
        <f t="shared" si="2844"/>
        <v>15.52941176470588</v>
      </c>
      <c r="AU5477" s="1">
        <f t="shared" si="2845"/>
        <v>159.93037003787816</v>
      </c>
      <c r="AV5477" s="1">
        <f t="shared" si="2845"/>
        <v>0</v>
      </c>
      <c r="AW5477" s="1">
        <f t="shared" si="2846"/>
        <v>3.9213248107605216</v>
      </c>
      <c r="AX5477" s="1">
        <f t="shared" si="2846"/>
        <v>0</v>
      </c>
      <c r="AY5477" s="5">
        <f t="shared" si="2847"/>
        <v>3.9213248107605216</v>
      </c>
      <c r="AZ5477" s="1">
        <f t="shared" si="2848"/>
        <v>75</v>
      </c>
      <c r="BA5477" s="1">
        <f t="shared" si="2849"/>
        <v>66.947596760042018</v>
      </c>
      <c r="BB5477" s="1">
        <f t="shared" si="2850"/>
        <v>281.18843517421271</v>
      </c>
      <c r="BC5477" s="23">
        <v>36389</v>
      </c>
      <c r="BD5477" s="24">
        <v>2</v>
      </c>
    </row>
    <row r="5478" spans="4:56" x14ac:dyDescent="0.15">
      <c r="D5478" s="17"/>
      <c r="E5478" s="14">
        <f t="shared" si="2852"/>
        <v>2.234730949137623</v>
      </c>
      <c r="F5478" s="23">
        <v>36389</v>
      </c>
      <c r="G5478" s="24">
        <v>3</v>
      </c>
      <c r="H5478" s="17">
        <v>363.57100000000003</v>
      </c>
      <c r="I5478" s="17">
        <f t="shared" si="2853"/>
        <v>197.8051232540266</v>
      </c>
      <c r="J5478" s="17">
        <f t="shared" si="2825"/>
        <v>442.04123083375538</v>
      </c>
      <c r="K5478" s="1">
        <v>25.09</v>
      </c>
      <c r="L5478" s="1">
        <f t="shared" si="2826"/>
        <v>30.09</v>
      </c>
      <c r="M5478" s="1">
        <f t="shared" si="2827"/>
        <v>30.09</v>
      </c>
      <c r="N5478" s="1">
        <f t="shared" si="2828"/>
        <v>1</v>
      </c>
      <c r="O5478" s="1">
        <f t="shared" si="2829"/>
        <v>1</v>
      </c>
      <c r="P5478" s="1">
        <f t="shared" si="2830"/>
        <v>0</v>
      </c>
      <c r="Q5478" s="18">
        <f t="shared" si="2824"/>
        <v>0.3591057563944558</v>
      </c>
      <c r="R5478" s="18">
        <f t="shared" si="2831"/>
        <v>0</v>
      </c>
      <c r="S5478" s="1">
        <f t="shared" si="2832"/>
        <v>7.5</v>
      </c>
      <c r="T5478" s="1">
        <f t="shared" si="2833"/>
        <v>0.3591057563944558</v>
      </c>
      <c r="U5478" s="1">
        <f t="shared" si="2833"/>
        <v>0</v>
      </c>
      <c r="V5478" s="4">
        <f t="shared" si="2834"/>
        <v>4.2746747547162984</v>
      </c>
      <c r="W5478" s="4">
        <f t="shared" si="2835"/>
        <v>0</v>
      </c>
      <c r="X5478" s="4">
        <f t="shared" si="2836"/>
        <v>442.04123083375538</v>
      </c>
      <c r="Y5478" s="4">
        <f t="shared" si="2836"/>
        <v>0</v>
      </c>
      <c r="Z5478" s="4">
        <f t="shared" si="2837"/>
        <v>103.40932496584591</v>
      </c>
      <c r="AA5478" s="4">
        <f t="shared" si="2837"/>
        <v>0</v>
      </c>
      <c r="AD5478" s="5">
        <f t="shared" si="2838"/>
        <v>103.40932496584591</v>
      </c>
      <c r="AE5478" s="23">
        <v>36389</v>
      </c>
      <c r="AF5478" s="24">
        <v>3</v>
      </c>
      <c r="AG5478" s="1">
        <f t="shared" si="2854"/>
        <v>126.7184861723432</v>
      </c>
      <c r="AH5478" s="1">
        <f t="shared" si="2854"/>
        <v>0</v>
      </c>
      <c r="AI5478" s="1">
        <f t="shared" si="2839"/>
        <v>30</v>
      </c>
      <c r="AJ5478" s="1">
        <f t="shared" si="2839"/>
        <v>0</v>
      </c>
      <c r="AK5478" s="1">
        <f t="shared" si="2840"/>
        <v>15.52941176470588</v>
      </c>
      <c r="AL5478" s="1">
        <f t="shared" si="2840"/>
        <v>0</v>
      </c>
      <c r="AM5478" s="5">
        <f t="shared" si="2841"/>
        <v>15.52941176470588</v>
      </c>
      <c r="AN5478" s="1">
        <f t="shared" si="2855"/>
        <v>158.39810771542901</v>
      </c>
      <c r="AO5478" s="1">
        <f t="shared" si="2855"/>
        <v>0</v>
      </c>
      <c r="AP5478" s="1">
        <f t="shared" si="2842"/>
        <v>30</v>
      </c>
      <c r="AQ5478" s="1">
        <f t="shared" si="2842"/>
        <v>0</v>
      </c>
      <c r="AR5478" s="1">
        <f t="shared" si="2843"/>
        <v>15.52941176470588</v>
      </c>
      <c r="AS5478" s="1">
        <f t="shared" si="2843"/>
        <v>0</v>
      </c>
      <c r="AT5478" s="5">
        <f t="shared" si="2844"/>
        <v>15.52941176470588</v>
      </c>
      <c r="AU5478" s="1">
        <f t="shared" si="2845"/>
        <v>158.39810771542901</v>
      </c>
      <c r="AV5478" s="1">
        <f t="shared" si="2845"/>
        <v>0</v>
      </c>
      <c r="AW5478" s="1">
        <f t="shared" si="2846"/>
        <v>3.8096928080951202</v>
      </c>
      <c r="AX5478" s="1">
        <f t="shared" si="2846"/>
        <v>0</v>
      </c>
      <c r="AY5478" s="5">
        <f t="shared" si="2847"/>
        <v>3.8096928080951202</v>
      </c>
      <c r="AZ5478" s="1">
        <f t="shared" si="2848"/>
        <v>75</v>
      </c>
      <c r="BA5478" s="1">
        <f t="shared" si="2849"/>
        <v>66.30618462506331</v>
      </c>
      <c r="BB5478" s="1">
        <f t="shared" si="2850"/>
        <v>279.58402592841611</v>
      </c>
      <c r="BC5478" s="23">
        <v>36389</v>
      </c>
      <c r="BD5478" s="24">
        <v>3</v>
      </c>
    </row>
    <row r="5479" spans="4:56" x14ac:dyDescent="0.15">
      <c r="D5479" s="17"/>
      <c r="E5479" s="14">
        <f t="shared" si="2852"/>
        <v>2.234730949137623</v>
      </c>
      <c r="F5479" s="23">
        <v>36389</v>
      </c>
      <c r="G5479" s="24">
        <v>4</v>
      </c>
      <c r="H5479" s="17">
        <v>360.447</v>
      </c>
      <c r="I5479" s="17">
        <f t="shared" si="2853"/>
        <v>196.10547392818492</v>
      </c>
      <c r="J5479" s="17">
        <f t="shared" si="2825"/>
        <v>438.24297188261608</v>
      </c>
      <c r="K5479" s="1">
        <v>24.91</v>
      </c>
      <c r="L5479" s="1">
        <f t="shared" si="2826"/>
        <v>29.91</v>
      </c>
      <c r="M5479" s="1">
        <f t="shared" si="2827"/>
        <v>29.91</v>
      </c>
      <c r="N5479" s="1">
        <f t="shared" si="2828"/>
        <v>1</v>
      </c>
      <c r="O5479" s="1">
        <f t="shared" si="2829"/>
        <v>1</v>
      </c>
      <c r="P5479" s="1">
        <f t="shared" si="2830"/>
        <v>0</v>
      </c>
      <c r="Q5479" s="18">
        <f t="shared" si="2824"/>
        <v>0.35602012419888385</v>
      </c>
      <c r="R5479" s="18">
        <f t="shared" si="2831"/>
        <v>0</v>
      </c>
      <c r="S5479" s="1">
        <f t="shared" si="2832"/>
        <v>7.5</v>
      </c>
      <c r="T5479" s="1">
        <f t="shared" si="2833"/>
        <v>0.35602012419888385</v>
      </c>
      <c r="U5479" s="1">
        <f t="shared" si="2833"/>
        <v>0</v>
      </c>
      <c r="V5479" s="4">
        <f t="shared" si="2834"/>
        <v>4.2989473427410561</v>
      </c>
      <c r="W5479" s="4">
        <f t="shared" si="2835"/>
        <v>0</v>
      </c>
      <c r="X5479" s="4">
        <f t="shared" si="2836"/>
        <v>438.24297188261608</v>
      </c>
      <c r="Y5479" s="4">
        <f t="shared" si="2836"/>
        <v>0</v>
      </c>
      <c r="Z5479" s="4">
        <f t="shared" si="2837"/>
        <v>101.94192599790895</v>
      </c>
      <c r="AA5479" s="4">
        <f t="shared" si="2837"/>
        <v>0</v>
      </c>
      <c r="AD5479" s="5">
        <f t="shared" si="2838"/>
        <v>101.94192599790895</v>
      </c>
      <c r="AE5479" s="23">
        <v>36389</v>
      </c>
      <c r="AF5479" s="24">
        <v>4</v>
      </c>
      <c r="AG5479" s="1">
        <f t="shared" si="2854"/>
        <v>125.62965193968326</v>
      </c>
      <c r="AH5479" s="1">
        <f t="shared" si="2854"/>
        <v>0</v>
      </c>
      <c r="AI5479" s="1">
        <f t="shared" si="2839"/>
        <v>30</v>
      </c>
      <c r="AJ5479" s="1">
        <f t="shared" si="2839"/>
        <v>0</v>
      </c>
      <c r="AK5479" s="1">
        <f t="shared" si="2840"/>
        <v>15.52941176470588</v>
      </c>
      <c r="AL5479" s="1">
        <f t="shared" si="2840"/>
        <v>0</v>
      </c>
      <c r="AM5479" s="5">
        <f t="shared" si="2841"/>
        <v>15.52941176470588</v>
      </c>
      <c r="AN5479" s="1">
        <f t="shared" si="2855"/>
        <v>157.0370649246041</v>
      </c>
      <c r="AO5479" s="1">
        <f t="shared" si="2855"/>
        <v>0</v>
      </c>
      <c r="AP5479" s="1">
        <f t="shared" si="2842"/>
        <v>30</v>
      </c>
      <c r="AQ5479" s="1">
        <f t="shared" si="2842"/>
        <v>0</v>
      </c>
      <c r="AR5479" s="1">
        <f t="shared" si="2843"/>
        <v>15.52941176470588</v>
      </c>
      <c r="AS5479" s="1">
        <f t="shared" si="2843"/>
        <v>0</v>
      </c>
      <c r="AT5479" s="5">
        <f t="shared" si="2844"/>
        <v>15.52941176470588</v>
      </c>
      <c r="AU5479" s="1">
        <f t="shared" si="2845"/>
        <v>157.0370649246041</v>
      </c>
      <c r="AV5479" s="1">
        <f t="shared" si="2845"/>
        <v>0</v>
      </c>
      <c r="AW5479" s="1">
        <f t="shared" si="2846"/>
        <v>3.7123293558204229</v>
      </c>
      <c r="AX5479" s="1">
        <f t="shared" si="2846"/>
        <v>0</v>
      </c>
      <c r="AY5479" s="5">
        <f t="shared" si="2847"/>
        <v>3.7123293558204229</v>
      </c>
      <c r="AZ5479" s="1">
        <f t="shared" si="2848"/>
        <v>75</v>
      </c>
      <c r="BA5479" s="1">
        <f t="shared" si="2849"/>
        <v>65.736445782392408</v>
      </c>
      <c r="BB5479" s="1">
        <f t="shared" si="2850"/>
        <v>277.44952466553354</v>
      </c>
      <c r="BC5479" s="23">
        <v>36389</v>
      </c>
      <c r="BD5479" s="24">
        <v>4</v>
      </c>
    </row>
    <row r="5480" spans="4:56" x14ac:dyDescent="0.15">
      <c r="D5480" s="17"/>
      <c r="E5480" s="14">
        <f t="shared" si="2852"/>
        <v>2.234730949137623</v>
      </c>
      <c r="F5480" s="23">
        <v>36389</v>
      </c>
      <c r="G5480" s="24">
        <v>5</v>
      </c>
      <c r="H5480" s="17">
        <v>363.786</v>
      </c>
      <c r="I5480" s="17">
        <f t="shared" si="2853"/>
        <v>197.92209655910213</v>
      </c>
      <c r="J5480" s="17">
        <f t="shared" si="2825"/>
        <v>442.30263469883056</v>
      </c>
      <c r="K5480" s="1">
        <v>24.7</v>
      </c>
      <c r="L5480" s="1">
        <f t="shared" si="2826"/>
        <v>29.7</v>
      </c>
      <c r="M5480" s="1">
        <f t="shared" si="2827"/>
        <v>29.7</v>
      </c>
      <c r="N5480" s="1">
        <f t="shared" si="2828"/>
        <v>1</v>
      </c>
      <c r="O5480" s="1">
        <f t="shared" si="2829"/>
        <v>1</v>
      </c>
      <c r="P5480" s="1">
        <f t="shared" si="2830"/>
        <v>0</v>
      </c>
      <c r="Q5480" s="18">
        <f t="shared" si="2824"/>
        <v>0.35931811584453516</v>
      </c>
      <c r="R5480" s="18">
        <f t="shared" si="2831"/>
        <v>0</v>
      </c>
      <c r="S5480" s="1">
        <f t="shared" si="2832"/>
        <v>7.5</v>
      </c>
      <c r="T5480" s="1">
        <f t="shared" si="2833"/>
        <v>0.35931811584453516</v>
      </c>
      <c r="U5480" s="1">
        <f t="shared" si="2833"/>
        <v>0</v>
      </c>
      <c r="V5480" s="4">
        <f t="shared" si="2834"/>
        <v>4.3286560645757231</v>
      </c>
      <c r="W5480" s="4">
        <f t="shared" si="2835"/>
        <v>0</v>
      </c>
      <c r="X5480" s="4">
        <f t="shared" si="2836"/>
        <v>442.30263469883056</v>
      </c>
      <c r="Y5480" s="4">
        <f t="shared" si="2836"/>
        <v>0</v>
      </c>
      <c r="Z5480" s="4">
        <f t="shared" si="2837"/>
        <v>102.18012891310255</v>
      </c>
      <c r="AA5480" s="4">
        <f t="shared" si="2837"/>
        <v>0</v>
      </c>
      <c r="AD5480" s="5">
        <f t="shared" si="2838"/>
        <v>102.18012891310255</v>
      </c>
      <c r="AE5480" s="23">
        <v>36389</v>
      </c>
      <c r="AF5480" s="24">
        <v>5</v>
      </c>
      <c r="AG5480" s="1">
        <f t="shared" si="2854"/>
        <v>126.79342194699809</v>
      </c>
      <c r="AH5480" s="1">
        <f t="shared" si="2854"/>
        <v>0</v>
      </c>
      <c r="AI5480" s="1">
        <f t="shared" si="2839"/>
        <v>30</v>
      </c>
      <c r="AJ5480" s="1">
        <f t="shared" si="2839"/>
        <v>0</v>
      </c>
      <c r="AK5480" s="1">
        <f t="shared" si="2840"/>
        <v>15.52941176470588</v>
      </c>
      <c r="AL5480" s="1">
        <f t="shared" si="2840"/>
        <v>0</v>
      </c>
      <c r="AM5480" s="5">
        <f t="shared" si="2841"/>
        <v>15.52941176470588</v>
      </c>
      <c r="AN5480" s="1">
        <f t="shared" si="2855"/>
        <v>158.49177743374761</v>
      </c>
      <c r="AO5480" s="1">
        <f t="shared" si="2855"/>
        <v>0</v>
      </c>
      <c r="AP5480" s="1">
        <f t="shared" si="2842"/>
        <v>30</v>
      </c>
      <c r="AQ5480" s="1">
        <f t="shared" si="2842"/>
        <v>0</v>
      </c>
      <c r="AR5480" s="1">
        <f t="shared" si="2843"/>
        <v>15.52941176470588</v>
      </c>
      <c r="AS5480" s="1">
        <f t="shared" si="2843"/>
        <v>0</v>
      </c>
      <c r="AT5480" s="5">
        <f t="shared" si="2844"/>
        <v>15.52941176470588</v>
      </c>
      <c r="AU5480" s="1">
        <f t="shared" si="2845"/>
        <v>158.49177743374761</v>
      </c>
      <c r="AV5480" s="1">
        <f t="shared" si="2845"/>
        <v>0</v>
      </c>
      <c r="AW5480" s="1">
        <f t="shared" si="2846"/>
        <v>3.8164554631446608</v>
      </c>
      <c r="AX5480" s="1">
        <f t="shared" si="2846"/>
        <v>0</v>
      </c>
      <c r="AY5480" s="5">
        <f t="shared" si="2847"/>
        <v>3.8164554631446608</v>
      </c>
      <c r="AZ5480" s="1">
        <f t="shared" si="2848"/>
        <v>75</v>
      </c>
      <c r="BA5480" s="1">
        <f t="shared" si="2849"/>
        <v>66.345395204824584</v>
      </c>
      <c r="BB5480" s="1">
        <f t="shared" si="2850"/>
        <v>278.40080311048354</v>
      </c>
      <c r="BC5480" s="23">
        <v>36389</v>
      </c>
      <c r="BD5480" s="24">
        <v>5</v>
      </c>
    </row>
    <row r="5481" spans="4:56" x14ac:dyDescent="0.15">
      <c r="D5481" s="17"/>
      <c r="E5481" s="14">
        <f t="shared" si="2852"/>
        <v>2.234730949137623</v>
      </c>
      <c r="F5481" s="23">
        <v>36389</v>
      </c>
      <c r="G5481" s="24">
        <v>6</v>
      </c>
      <c r="H5481" s="17">
        <v>370.7</v>
      </c>
      <c r="I5481" s="17">
        <f t="shared" si="2853"/>
        <v>201.68374042557755</v>
      </c>
      <c r="J5481" s="17">
        <f t="shared" si="2825"/>
        <v>450.70889666687691</v>
      </c>
      <c r="K5481" s="1">
        <v>24.48</v>
      </c>
      <c r="L5481" s="1">
        <f t="shared" si="2826"/>
        <v>29.48</v>
      </c>
      <c r="M5481" s="1">
        <f t="shared" si="2827"/>
        <v>29.48</v>
      </c>
      <c r="N5481" s="1">
        <f t="shared" si="2828"/>
        <v>1</v>
      </c>
      <c r="O5481" s="1">
        <f t="shared" si="2829"/>
        <v>1</v>
      </c>
      <c r="P5481" s="1">
        <f t="shared" si="2830"/>
        <v>0</v>
      </c>
      <c r="Q5481" s="18">
        <f t="shared" si="2824"/>
        <v>0.36614720067173884</v>
      </c>
      <c r="R5481" s="18">
        <f t="shared" si="2831"/>
        <v>0</v>
      </c>
      <c r="S5481" s="1">
        <f t="shared" si="2832"/>
        <v>7.5</v>
      </c>
      <c r="T5481" s="1">
        <f t="shared" si="2833"/>
        <v>0.36614720067173884</v>
      </c>
      <c r="U5481" s="1">
        <f t="shared" si="2833"/>
        <v>0</v>
      </c>
      <c r="V5481" s="4">
        <f t="shared" si="2834"/>
        <v>4.3605991678792337</v>
      </c>
      <c r="W5481" s="4">
        <f t="shared" si="2835"/>
        <v>0</v>
      </c>
      <c r="X5481" s="4">
        <f t="shared" si="2836"/>
        <v>450.70889666687691</v>
      </c>
      <c r="Y5481" s="4">
        <f t="shared" si="2836"/>
        <v>0</v>
      </c>
      <c r="Z5481" s="4">
        <f t="shared" si="2837"/>
        <v>103.35939610933742</v>
      </c>
      <c r="AA5481" s="4">
        <f t="shared" si="2837"/>
        <v>0</v>
      </c>
      <c r="AD5481" s="5">
        <f t="shared" si="2838"/>
        <v>103.35939610933742</v>
      </c>
      <c r="AE5481" s="23">
        <v>36389</v>
      </c>
      <c r="AF5481" s="24">
        <v>6</v>
      </c>
      <c r="AG5481" s="1">
        <f t="shared" si="2854"/>
        <v>129.2032170445047</v>
      </c>
      <c r="AH5481" s="1">
        <f t="shared" si="2854"/>
        <v>0</v>
      </c>
      <c r="AI5481" s="1">
        <f t="shared" si="2839"/>
        <v>30</v>
      </c>
      <c r="AJ5481" s="1">
        <f t="shared" si="2839"/>
        <v>0</v>
      </c>
      <c r="AK5481" s="1">
        <f t="shared" si="2840"/>
        <v>15.52941176470588</v>
      </c>
      <c r="AL5481" s="1">
        <f t="shared" si="2840"/>
        <v>0</v>
      </c>
      <c r="AM5481" s="5">
        <f t="shared" si="2841"/>
        <v>15.52941176470588</v>
      </c>
      <c r="AN5481" s="1">
        <f t="shared" si="2855"/>
        <v>161.50402130563089</v>
      </c>
      <c r="AO5481" s="1">
        <f t="shared" si="2855"/>
        <v>0</v>
      </c>
      <c r="AP5481" s="1">
        <f t="shared" si="2842"/>
        <v>30</v>
      </c>
      <c r="AQ5481" s="1">
        <f t="shared" si="2842"/>
        <v>0</v>
      </c>
      <c r="AR5481" s="1">
        <f t="shared" si="2843"/>
        <v>15.52941176470588</v>
      </c>
      <c r="AS5481" s="1">
        <f t="shared" si="2843"/>
        <v>0</v>
      </c>
      <c r="AT5481" s="5">
        <f t="shared" si="2844"/>
        <v>15.52941176470588</v>
      </c>
      <c r="AU5481" s="1">
        <f t="shared" si="2845"/>
        <v>161.50402130563089</v>
      </c>
      <c r="AV5481" s="1">
        <f t="shared" si="2845"/>
        <v>0</v>
      </c>
      <c r="AW5481" s="1">
        <f t="shared" si="2846"/>
        <v>4.0382203404133872</v>
      </c>
      <c r="AX5481" s="1">
        <f t="shared" si="2846"/>
        <v>0</v>
      </c>
      <c r="AY5481" s="5">
        <f t="shared" si="2847"/>
        <v>4.0382203404133872</v>
      </c>
      <c r="AZ5481" s="1">
        <f t="shared" si="2848"/>
        <v>75</v>
      </c>
      <c r="BA5481" s="1">
        <f t="shared" si="2849"/>
        <v>67.606334500031537</v>
      </c>
      <c r="BB5481" s="1">
        <f t="shared" si="2850"/>
        <v>281.0627744791941</v>
      </c>
      <c r="BC5481" s="23">
        <v>36389</v>
      </c>
      <c r="BD5481" s="24">
        <v>6</v>
      </c>
    </row>
    <row r="5482" spans="4:56" x14ac:dyDescent="0.15">
      <c r="D5482" s="17"/>
      <c r="E5482" s="14">
        <f t="shared" si="2852"/>
        <v>2.234730949137623</v>
      </c>
      <c r="F5482" s="23">
        <v>36389</v>
      </c>
      <c r="G5482" s="24">
        <v>7</v>
      </c>
      <c r="H5482" s="17">
        <v>530.90099999999995</v>
      </c>
      <c r="I5482" s="17">
        <f t="shared" si="2853"/>
        <v>288.84299831583365</v>
      </c>
      <c r="J5482" s="17">
        <f t="shared" si="2825"/>
        <v>645.48638777809981</v>
      </c>
      <c r="K5482" s="1">
        <v>24.8</v>
      </c>
      <c r="L5482" s="1">
        <f t="shared" si="2826"/>
        <v>29.8</v>
      </c>
      <c r="M5482" s="1">
        <f t="shared" si="2827"/>
        <v>29.8</v>
      </c>
      <c r="N5482" s="1">
        <f t="shared" si="2828"/>
        <v>1</v>
      </c>
      <c r="O5482" s="1">
        <f t="shared" si="2829"/>
        <v>1</v>
      </c>
      <c r="P5482" s="1">
        <f t="shared" si="2830"/>
        <v>0</v>
      </c>
      <c r="Q5482" s="18">
        <f t="shared" si="2824"/>
        <v>0.52438067165855617</v>
      </c>
      <c r="R5482" s="18">
        <f t="shared" si="2831"/>
        <v>0</v>
      </c>
      <c r="S5482" s="1">
        <f t="shared" si="2832"/>
        <v>7.5</v>
      </c>
      <c r="T5482" s="1">
        <f t="shared" si="2833"/>
        <v>0.52438067165855617</v>
      </c>
      <c r="U5482" s="1">
        <f t="shared" si="2833"/>
        <v>0</v>
      </c>
      <c r="V5482" s="4">
        <f t="shared" si="2834"/>
        <v>4.3438770328511662</v>
      </c>
      <c r="W5482" s="4">
        <f t="shared" si="2835"/>
        <v>0</v>
      </c>
      <c r="X5482" s="4">
        <f t="shared" si="2836"/>
        <v>645.4863877780997</v>
      </c>
      <c r="Y5482" s="4">
        <f t="shared" si="2836"/>
        <v>0</v>
      </c>
      <c r="Z5482" s="4">
        <f t="shared" si="2837"/>
        <v>148.59683708735776</v>
      </c>
      <c r="AA5482" s="4">
        <f t="shared" si="2837"/>
        <v>0</v>
      </c>
      <c r="AD5482" s="5">
        <f t="shared" si="2838"/>
        <v>148.59683708735776</v>
      </c>
      <c r="AE5482" s="23">
        <v>36389</v>
      </c>
      <c r="AF5482" s="24">
        <v>7</v>
      </c>
      <c r="AG5482" s="1">
        <f t="shared" si="2854"/>
        <v>185.03943116305524</v>
      </c>
      <c r="AH5482" s="1">
        <f t="shared" si="2854"/>
        <v>0</v>
      </c>
      <c r="AI5482" s="1">
        <f t="shared" si="2839"/>
        <v>37.00788623261105</v>
      </c>
      <c r="AJ5482" s="1">
        <f t="shared" si="2839"/>
        <v>0</v>
      </c>
      <c r="AK5482" s="1">
        <f t="shared" si="2840"/>
        <v>29.152384432591276</v>
      </c>
      <c r="AL5482" s="1">
        <f t="shared" si="2840"/>
        <v>0</v>
      </c>
      <c r="AM5482" s="5">
        <f t="shared" si="2841"/>
        <v>29.152384432591276</v>
      </c>
      <c r="AN5482" s="1">
        <f t="shared" si="2855"/>
        <v>231.29928895381906</v>
      </c>
      <c r="AO5482" s="1">
        <f t="shared" si="2855"/>
        <v>0</v>
      </c>
      <c r="AP5482" s="1">
        <f t="shared" si="2842"/>
        <v>38.549881492303179</v>
      </c>
      <c r="AQ5482" s="1">
        <f t="shared" si="2842"/>
        <v>0</v>
      </c>
      <c r="AR5482" s="1">
        <f t="shared" si="2843"/>
        <v>32.950376646356979</v>
      </c>
      <c r="AS5482" s="1">
        <f t="shared" si="2843"/>
        <v>0</v>
      </c>
      <c r="AT5482" s="5">
        <f t="shared" si="2844"/>
        <v>32.950376646356979</v>
      </c>
      <c r="AU5482" s="1">
        <f t="shared" si="2845"/>
        <v>231.29928895381906</v>
      </c>
      <c r="AV5482" s="1">
        <f t="shared" si="2845"/>
        <v>0</v>
      </c>
      <c r="AW5482" s="1">
        <f t="shared" si="2846"/>
        <v>11.862135592688512</v>
      </c>
      <c r="AX5482" s="1">
        <f t="shared" si="2846"/>
        <v>0</v>
      </c>
      <c r="AY5482" s="5">
        <f t="shared" si="2847"/>
        <v>11.862135592688512</v>
      </c>
      <c r="AZ5482" s="1">
        <f t="shared" si="2848"/>
        <v>75</v>
      </c>
      <c r="BA5482" s="1">
        <f t="shared" si="2849"/>
        <v>96.822958166714955</v>
      </c>
      <c r="BB5482" s="1">
        <f t="shared" si="2850"/>
        <v>394.38469192570943</v>
      </c>
      <c r="BC5482" s="23">
        <v>36389</v>
      </c>
      <c r="BD5482" s="24">
        <v>7</v>
      </c>
    </row>
    <row r="5483" spans="4:56" x14ac:dyDescent="0.15">
      <c r="D5483" s="17"/>
      <c r="E5483" s="14">
        <f t="shared" si="2852"/>
        <v>2.234730949137623</v>
      </c>
      <c r="F5483" s="23">
        <v>36389</v>
      </c>
      <c r="G5483" s="24">
        <v>8</v>
      </c>
      <c r="H5483" s="17">
        <v>889.53300000000002</v>
      </c>
      <c r="I5483" s="17">
        <f t="shared" si="2853"/>
        <v>483.96099992442754</v>
      </c>
      <c r="J5483" s="17">
        <f t="shared" si="2825"/>
        <v>1081.5226247067092</v>
      </c>
      <c r="K5483" s="1">
        <v>25.61</v>
      </c>
      <c r="L5483" s="1">
        <f t="shared" si="2826"/>
        <v>30.61</v>
      </c>
      <c r="M5483" s="1">
        <f t="shared" si="2827"/>
        <v>30.61</v>
      </c>
      <c r="N5483" s="1">
        <f t="shared" si="2828"/>
        <v>1</v>
      </c>
      <c r="O5483" s="1">
        <f t="shared" si="2829"/>
        <v>1</v>
      </c>
      <c r="P5483" s="1">
        <f t="shared" si="2830"/>
        <v>0</v>
      </c>
      <c r="Q5483" s="18">
        <f t="shared" si="2824"/>
        <v>0.87860808701142135</v>
      </c>
      <c r="R5483" s="18">
        <f t="shared" si="2831"/>
        <v>0</v>
      </c>
      <c r="S5483" s="1">
        <f t="shared" si="2832"/>
        <v>7.5</v>
      </c>
      <c r="T5483" s="1">
        <f t="shared" si="2833"/>
        <v>0.87860808701142135</v>
      </c>
      <c r="U5483" s="1">
        <f t="shared" si="2833"/>
        <v>0</v>
      </c>
      <c r="V5483" s="4">
        <f t="shared" si="2834"/>
        <v>4.2937270241055545</v>
      </c>
      <c r="W5483" s="4">
        <f t="shared" si="2835"/>
        <v>0</v>
      </c>
      <c r="X5483" s="4">
        <f t="shared" si="2836"/>
        <v>1081.5226247067092</v>
      </c>
      <c r="Y5483" s="4">
        <f t="shared" si="2836"/>
        <v>0</v>
      </c>
      <c r="Z5483" s="4">
        <f t="shared" si="2837"/>
        <v>251.88434631146725</v>
      </c>
      <c r="AA5483" s="4">
        <f t="shared" si="2837"/>
        <v>0</v>
      </c>
      <c r="AD5483" s="5">
        <f t="shared" si="2838"/>
        <v>251.88434631146725</v>
      </c>
      <c r="AE5483" s="23">
        <v>36389</v>
      </c>
      <c r="AF5483" s="24">
        <v>8</v>
      </c>
      <c r="AG5483" s="1">
        <f t="shared" si="2854"/>
        <v>310.0364857492566</v>
      </c>
      <c r="AH5483" s="1">
        <f t="shared" si="2854"/>
        <v>0</v>
      </c>
      <c r="AI5483" s="1">
        <f t="shared" si="2839"/>
        <v>50</v>
      </c>
      <c r="AJ5483" s="1">
        <f t="shared" si="2839"/>
        <v>0</v>
      </c>
      <c r="AK5483" s="1">
        <f t="shared" si="2840"/>
        <v>55</v>
      </c>
      <c r="AL5483" s="1">
        <f t="shared" si="2840"/>
        <v>0</v>
      </c>
      <c r="AM5483" s="5">
        <f t="shared" si="2841"/>
        <v>55</v>
      </c>
      <c r="AN5483" s="1">
        <f t="shared" si="2855"/>
        <v>387.54560718657081</v>
      </c>
      <c r="AO5483" s="1">
        <f t="shared" si="2855"/>
        <v>0</v>
      </c>
      <c r="AP5483" s="1">
        <f t="shared" si="2842"/>
        <v>50</v>
      </c>
      <c r="AQ5483" s="1">
        <f t="shared" si="2842"/>
        <v>0</v>
      </c>
      <c r="AR5483" s="1">
        <f t="shared" si="2843"/>
        <v>55</v>
      </c>
      <c r="AS5483" s="1">
        <f t="shared" si="2843"/>
        <v>0</v>
      </c>
      <c r="AT5483" s="5">
        <f t="shared" si="2844"/>
        <v>55</v>
      </c>
      <c r="AU5483" s="1">
        <f t="shared" si="2845"/>
        <v>387.54560718657081</v>
      </c>
      <c r="AV5483" s="1">
        <f t="shared" si="2845"/>
        <v>0</v>
      </c>
      <c r="AW5483" s="1">
        <f t="shared" si="2846"/>
        <v>22</v>
      </c>
      <c r="AX5483" s="1">
        <f t="shared" si="2846"/>
        <v>0</v>
      </c>
      <c r="AY5483" s="5">
        <f t="shared" si="2847"/>
        <v>22</v>
      </c>
      <c r="AZ5483" s="1">
        <f t="shared" si="2848"/>
        <v>75</v>
      </c>
      <c r="BA5483" s="1">
        <f t="shared" si="2849"/>
        <v>162.22839370600636</v>
      </c>
      <c r="BB5483" s="1">
        <f t="shared" si="2850"/>
        <v>621.11274001747358</v>
      </c>
      <c r="BC5483" s="23">
        <v>36389</v>
      </c>
      <c r="BD5483" s="24">
        <v>8</v>
      </c>
    </row>
    <row r="5484" spans="4:56" x14ac:dyDescent="0.15">
      <c r="D5484" s="17"/>
      <c r="E5484" s="14">
        <f t="shared" si="2852"/>
        <v>2.234730949137623</v>
      </c>
      <c r="F5484" s="23">
        <v>36389</v>
      </c>
      <c r="G5484" s="24">
        <v>9</v>
      </c>
      <c r="H5484" s="17">
        <v>979.22299999999996</v>
      </c>
      <c r="I5484" s="17">
        <f t="shared" si="2853"/>
        <v>532.75791030686628</v>
      </c>
      <c r="J5484" s="17">
        <f t="shared" si="2825"/>
        <v>1190.5705905606399</v>
      </c>
      <c r="K5484" s="1">
        <v>26.17</v>
      </c>
      <c r="L5484" s="1">
        <f t="shared" si="2826"/>
        <v>31.17</v>
      </c>
      <c r="M5484" s="1">
        <f t="shared" si="2827"/>
        <v>31.17</v>
      </c>
      <c r="N5484" s="1">
        <f t="shared" si="2828"/>
        <v>1</v>
      </c>
      <c r="O5484" s="1">
        <f t="shared" si="2829"/>
        <v>1</v>
      </c>
      <c r="P5484" s="1">
        <f t="shared" si="2830"/>
        <v>0</v>
      </c>
      <c r="Q5484" s="18">
        <f t="shared" si="2824"/>
        <v>0.96719654783755615</v>
      </c>
      <c r="R5484" s="18">
        <f t="shared" si="2831"/>
        <v>0</v>
      </c>
      <c r="S5484" s="1">
        <f t="shared" si="2832"/>
        <v>7.5</v>
      </c>
      <c r="T5484" s="1">
        <f t="shared" si="2833"/>
        <v>0.96719654783755615</v>
      </c>
      <c r="U5484" s="1">
        <f t="shared" si="2833"/>
        <v>0</v>
      </c>
      <c r="V5484" s="4">
        <f t="shared" si="2834"/>
        <v>4.2323524323577617</v>
      </c>
      <c r="W5484" s="4">
        <f t="shared" si="2835"/>
        <v>0</v>
      </c>
      <c r="X5484" s="4">
        <f t="shared" si="2836"/>
        <v>1190.5705905606399</v>
      </c>
      <c r="Y5484" s="4">
        <f t="shared" si="2836"/>
        <v>0</v>
      </c>
      <c r="Z5484" s="4">
        <f t="shared" si="2837"/>
        <v>281.30232762714326</v>
      </c>
      <c r="AA5484" s="4">
        <f t="shared" si="2837"/>
        <v>0</v>
      </c>
      <c r="AD5484" s="5">
        <f t="shared" si="2838"/>
        <v>281.30232762714326</v>
      </c>
      <c r="AE5484" s="23">
        <v>36389</v>
      </c>
      <c r="AF5484" s="24">
        <v>9</v>
      </c>
      <c r="AG5484" s="1">
        <f t="shared" si="2854"/>
        <v>341.29690262738342</v>
      </c>
      <c r="AH5484" s="1">
        <f t="shared" si="2854"/>
        <v>0</v>
      </c>
      <c r="AI5484" s="1">
        <f t="shared" si="2839"/>
        <v>50</v>
      </c>
      <c r="AJ5484" s="1">
        <f t="shared" si="2839"/>
        <v>0</v>
      </c>
      <c r="AK5484" s="1">
        <f t="shared" si="2840"/>
        <v>55</v>
      </c>
      <c r="AL5484" s="1">
        <f t="shared" si="2840"/>
        <v>0</v>
      </c>
      <c r="AM5484" s="5">
        <f t="shared" si="2841"/>
        <v>55</v>
      </c>
      <c r="AN5484" s="1">
        <f t="shared" si="2855"/>
        <v>426.62112828422931</v>
      </c>
      <c r="AO5484" s="1">
        <f t="shared" si="2855"/>
        <v>0</v>
      </c>
      <c r="AP5484" s="1">
        <f t="shared" si="2842"/>
        <v>50</v>
      </c>
      <c r="AQ5484" s="1">
        <f t="shared" si="2842"/>
        <v>0</v>
      </c>
      <c r="AR5484" s="1">
        <f t="shared" si="2843"/>
        <v>55</v>
      </c>
      <c r="AS5484" s="1">
        <f t="shared" si="2843"/>
        <v>0</v>
      </c>
      <c r="AT5484" s="5">
        <f t="shared" si="2844"/>
        <v>55</v>
      </c>
      <c r="AU5484" s="1">
        <f t="shared" si="2845"/>
        <v>426.62112828422931</v>
      </c>
      <c r="AV5484" s="1">
        <f t="shared" si="2845"/>
        <v>0</v>
      </c>
      <c r="AW5484" s="1">
        <f t="shared" si="2846"/>
        <v>22</v>
      </c>
      <c r="AX5484" s="1">
        <f t="shared" si="2846"/>
        <v>0</v>
      </c>
      <c r="AY5484" s="5">
        <f t="shared" si="2847"/>
        <v>22</v>
      </c>
      <c r="AZ5484" s="1">
        <f t="shared" si="2848"/>
        <v>75</v>
      </c>
      <c r="BA5484" s="1">
        <f t="shared" si="2849"/>
        <v>178.58558858409597</v>
      </c>
      <c r="BB5484" s="1">
        <f t="shared" si="2850"/>
        <v>666.88791621123926</v>
      </c>
      <c r="BC5484" s="23">
        <v>36389</v>
      </c>
      <c r="BD5484" s="24">
        <v>9</v>
      </c>
    </row>
    <row r="5485" spans="4:56" x14ac:dyDescent="0.15">
      <c r="D5485" s="17"/>
      <c r="E5485" s="14">
        <f t="shared" si="2852"/>
        <v>2.234730949137623</v>
      </c>
      <c r="F5485" s="23">
        <v>36389</v>
      </c>
      <c r="G5485" s="24">
        <v>10</v>
      </c>
      <c r="H5485" s="17">
        <v>1018.92</v>
      </c>
      <c r="I5485" s="17">
        <f t="shared" si="2853"/>
        <v>554.35553491888174</v>
      </c>
      <c r="J5485" s="17">
        <f t="shared" si="2825"/>
        <v>1238.8354707089673</v>
      </c>
      <c r="K5485" s="1">
        <v>26.39</v>
      </c>
      <c r="L5485" s="1">
        <f t="shared" si="2826"/>
        <v>31.39</v>
      </c>
      <c r="M5485" s="1">
        <f t="shared" si="2827"/>
        <v>31.39</v>
      </c>
      <c r="N5485" s="1">
        <f t="shared" si="2828"/>
        <v>2</v>
      </c>
      <c r="O5485" s="1">
        <f t="shared" si="2829"/>
        <v>1</v>
      </c>
      <c r="P5485" s="1">
        <f t="shared" si="2830"/>
        <v>1</v>
      </c>
      <c r="Q5485" s="18">
        <f t="shared" si="2824"/>
        <v>0.50320300203459412</v>
      </c>
      <c r="R5485" s="18">
        <f t="shared" si="2831"/>
        <v>0.50320300203459412</v>
      </c>
      <c r="S5485" s="1">
        <f t="shared" si="2832"/>
        <v>7.5</v>
      </c>
      <c r="T5485" s="1">
        <f t="shared" si="2833"/>
        <v>0.50320300203459412</v>
      </c>
      <c r="U5485" s="1">
        <f t="shared" si="2833"/>
        <v>0.50320300203459412</v>
      </c>
      <c r="V5485" s="4">
        <f t="shared" si="2834"/>
        <v>4.1238118388423439</v>
      </c>
      <c r="W5485" s="4">
        <f t="shared" si="2835"/>
        <v>4.1238118388423439</v>
      </c>
      <c r="X5485" s="4">
        <f t="shared" si="2836"/>
        <v>619.41773535448363</v>
      </c>
      <c r="Y5485" s="4">
        <f t="shared" si="2836"/>
        <v>619.41773535448363</v>
      </c>
      <c r="Z5485" s="4">
        <f t="shared" si="2837"/>
        <v>150.20514018611709</v>
      </c>
      <c r="AA5485" s="4">
        <f t="shared" si="2837"/>
        <v>150.20514018611709</v>
      </c>
      <c r="AD5485" s="5">
        <f t="shared" si="2838"/>
        <v>300.41028037223418</v>
      </c>
      <c r="AE5485" s="23">
        <v>36389</v>
      </c>
      <c r="AF5485" s="24">
        <v>10</v>
      </c>
      <c r="AG5485" s="1">
        <f t="shared" si="2854"/>
        <v>177.56641746828529</v>
      </c>
      <c r="AH5485" s="1">
        <f t="shared" si="2854"/>
        <v>177.56641746828529</v>
      </c>
      <c r="AI5485" s="1">
        <f t="shared" si="2839"/>
        <v>35.513283493657063</v>
      </c>
      <c r="AJ5485" s="1">
        <f t="shared" si="2839"/>
        <v>35.513283493657063</v>
      </c>
      <c r="AK5485" s="1">
        <f t="shared" si="2840"/>
        <v>25.761059816651041</v>
      </c>
      <c r="AL5485" s="1">
        <f t="shared" si="2840"/>
        <v>25.761059816651041</v>
      </c>
      <c r="AM5485" s="5">
        <f t="shared" si="2841"/>
        <v>51.522119633302083</v>
      </c>
      <c r="AN5485" s="1">
        <f t="shared" si="2855"/>
        <v>221.95802183535662</v>
      </c>
      <c r="AO5485" s="1">
        <f t="shared" si="2855"/>
        <v>221.95802183535662</v>
      </c>
      <c r="AP5485" s="1">
        <f t="shared" si="2842"/>
        <v>36.993003639226103</v>
      </c>
      <c r="AQ5485" s="1">
        <f t="shared" si="2842"/>
        <v>36.993003639226103</v>
      </c>
      <c r="AR5485" s="1">
        <f t="shared" si="2843"/>
        <v>29.117227982868378</v>
      </c>
      <c r="AS5485" s="1">
        <f t="shared" si="2843"/>
        <v>29.117227982868378</v>
      </c>
      <c r="AT5485" s="5">
        <f t="shared" si="2844"/>
        <v>58.234455965736757</v>
      </c>
      <c r="AU5485" s="1">
        <f t="shared" si="2845"/>
        <v>221.95802183535662</v>
      </c>
      <c r="AV5485" s="1">
        <f t="shared" si="2845"/>
        <v>221.95802183535662</v>
      </c>
      <c r="AW5485" s="1">
        <f t="shared" si="2846"/>
        <v>10.482202073832616</v>
      </c>
      <c r="AX5485" s="1">
        <f t="shared" si="2846"/>
        <v>10.482202073832616</v>
      </c>
      <c r="AY5485" s="5">
        <f t="shared" si="2847"/>
        <v>20.964404147665231</v>
      </c>
      <c r="AZ5485" s="1">
        <f t="shared" si="2848"/>
        <v>75</v>
      </c>
      <c r="BA5485" s="1">
        <f t="shared" si="2849"/>
        <v>185.82532060634509</v>
      </c>
      <c r="BB5485" s="1">
        <f t="shared" si="2850"/>
        <v>691.95658072528329</v>
      </c>
      <c r="BC5485" s="23">
        <v>36389</v>
      </c>
      <c r="BD5485" s="24">
        <v>10</v>
      </c>
    </row>
    <row r="5486" spans="4:56" x14ac:dyDescent="0.15">
      <c r="D5486" s="17"/>
      <c r="E5486" s="14">
        <f t="shared" si="2852"/>
        <v>2.234730949137623</v>
      </c>
      <c r="F5486" s="23">
        <v>36389</v>
      </c>
      <c r="G5486" s="24">
        <v>11</v>
      </c>
      <c r="H5486" s="17">
        <v>1039.07</v>
      </c>
      <c r="I5486" s="17">
        <f t="shared" si="2853"/>
        <v>565.31838188293727</v>
      </c>
      <c r="J5486" s="17">
        <f t="shared" si="2825"/>
        <v>1263.3344841102016</v>
      </c>
      <c r="K5486" s="1">
        <v>26.37</v>
      </c>
      <c r="L5486" s="1">
        <f t="shared" si="2826"/>
        <v>31.37</v>
      </c>
      <c r="M5486" s="1">
        <f t="shared" si="2827"/>
        <v>31.37</v>
      </c>
      <c r="N5486" s="1">
        <f t="shared" si="2828"/>
        <v>2</v>
      </c>
      <c r="O5486" s="1">
        <f t="shared" si="2829"/>
        <v>1</v>
      </c>
      <c r="P5486" s="1">
        <f t="shared" si="2830"/>
        <v>1</v>
      </c>
      <c r="Q5486" s="18">
        <f t="shared" si="2824"/>
        <v>0.51315426463715086</v>
      </c>
      <c r="R5486" s="18">
        <f t="shared" si="2831"/>
        <v>0.51315426463715086</v>
      </c>
      <c r="S5486" s="1">
        <f t="shared" si="2832"/>
        <v>7.5</v>
      </c>
      <c r="T5486" s="1">
        <f t="shared" si="2833"/>
        <v>0.51315426463715086</v>
      </c>
      <c r="U5486" s="1">
        <f t="shared" si="2833"/>
        <v>0.51315426463715086</v>
      </c>
      <c r="V5486" s="4">
        <f t="shared" si="2834"/>
        <v>4.1281382326406382</v>
      </c>
      <c r="W5486" s="4">
        <f t="shared" si="2835"/>
        <v>4.1281382326406382</v>
      </c>
      <c r="X5486" s="4">
        <f t="shared" si="2836"/>
        <v>631.66724205510093</v>
      </c>
      <c r="Y5486" s="4">
        <f t="shared" si="2836"/>
        <v>631.66724205510093</v>
      </c>
      <c r="Z5486" s="4">
        <f t="shared" si="2837"/>
        <v>153.0150412746822</v>
      </c>
      <c r="AA5486" s="4">
        <f t="shared" si="2837"/>
        <v>153.0150412746822</v>
      </c>
      <c r="AD5486" s="5">
        <f t="shared" si="2838"/>
        <v>306.03008254936441</v>
      </c>
      <c r="AE5486" s="23">
        <v>36389</v>
      </c>
      <c r="AF5486" s="24">
        <v>11</v>
      </c>
      <c r="AG5486" s="1">
        <f t="shared" si="2854"/>
        <v>181.07794272246227</v>
      </c>
      <c r="AH5486" s="1">
        <f t="shared" si="2854"/>
        <v>181.07794272246227</v>
      </c>
      <c r="AI5486" s="1">
        <f t="shared" si="2839"/>
        <v>36.215588544492455</v>
      </c>
      <c r="AJ5486" s="1">
        <f t="shared" si="2839"/>
        <v>36.215588544492455</v>
      </c>
      <c r="AK5486" s="1">
        <f t="shared" si="2840"/>
        <v>27.319823134995662</v>
      </c>
      <c r="AL5486" s="1">
        <f t="shared" si="2840"/>
        <v>27.319823134995662</v>
      </c>
      <c r="AM5486" s="5">
        <f t="shared" si="2841"/>
        <v>54.639646269991324</v>
      </c>
      <c r="AN5486" s="1">
        <f t="shared" si="2855"/>
        <v>226.34742840307786</v>
      </c>
      <c r="AO5486" s="1">
        <f t="shared" si="2855"/>
        <v>226.34742840307786</v>
      </c>
      <c r="AP5486" s="1">
        <f t="shared" si="2842"/>
        <v>37.724571400512971</v>
      </c>
      <c r="AQ5486" s="1">
        <f t="shared" si="2842"/>
        <v>37.724571400512971</v>
      </c>
      <c r="AR5486" s="1">
        <f t="shared" si="2843"/>
        <v>30.879068032718987</v>
      </c>
      <c r="AS5486" s="1">
        <f t="shared" si="2843"/>
        <v>30.879068032718987</v>
      </c>
      <c r="AT5486" s="5">
        <f t="shared" si="2844"/>
        <v>61.758136065437974</v>
      </c>
      <c r="AU5486" s="1">
        <f t="shared" si="2845"/>
        <v>226.34742840307786</v>
      </c>
      <c r="AV5486" s="1">
        <f t="shared" si="2845"/>
        <v>226.34742840307786</v>
      </c>
      <c r="AW5486" s="1">
        <f t="shared" si="2846"/>
        <v>11.116464491778835</v>
      </c>
      <c r="AX5486" s="1">
        <f t="shared" si="2846"/>
        <v>11.116464491778835</v>
      </c>
      <c r="AY5486" s="5">
        <f t="shared" si="2847"/>
        <v>22.23292898355767</v>
      </c>
      <c r="AZ5486" s="1">
        <f t="shared" si="2848"/>
        <v>75</v>
      </c>
      <c r="BA5486" s="1">
        <f t="shared" si="2849"/>
        <v>189.50017261653028</v>
      </c>
      <c r="BB5486" s="1">
        <f t="shared" si="2850"/>
        <v>709.16096648488156</v>
      </c>
      <c r="BC5486" s="23">
        <v>36389</v>
      </c>
      <c r="BD5486" s="24">
        <v>11</v>
      </c>
    </row>
    <row r="5487" spans="4:56" x14ac:dyDescent="0.15">
      <c r="D5487" s="17"/>
      <c r="E5487" s="14">
        <f t="shared" si="2852"/>
        <v>2.234730949137623</v>
      </c>
      <c r="F5487" s="23">
        <v>36389</v>
      </c>
      <c r="G5487" s="24">
        <v>12</v>
      </c>
      <c r="H5487" s="17">
        <v>1026.23</v>
      </c>
      <c r="I5487" s="17">
        <f t="shared" si="2853"/>
        <v>558.33262729144985</v>
      </c>
      <c r="J5487" s="17">
        <f t="shared" si="2825"/>
        <v>1247.7232021215245</v>
      </c>
      <c r="K5487" s="1">
        <v>26.23</v>
      </c>
      <c r="L5487" s="1">
        <f t="shared" si="2826"/>
        <v>31.23</v>
      </c>
      <c r="M5487" s="1">
        <f t="shared" si="2827"/>
        <v>31.23</v>
      </c>
      <c r="N5487" s="1">
        <f t="shared" si="2828"/>
        <v>2</v>
      </c>
      <c r="O5487" s="1">
        <f t="shared" si="2829"/>
        <v>1</v>
      </c>
      <c r="P5487" s="1">
        <f t="shared" si="2830"/>
        <v>1</v>
      </c>
      <c r="Q5487" s="18">
        <f t="shared" si="2824"/>
        <v>0.50681311268594353</v>
      </c>
      <c r="R5487" s="18">
        <f t="shared" si="2831"/>
        <v>0.50681311268594353</v>
      </c>
      <c r="S5487" s="1">
        <f t="shared" si="2832"/>
        <v>7.5</v>
      </c>
      <c r="T5487" s="1">
        <f t="shared" si="2833"/>
        <v>0.50681311268594353</v>
      </c>
      <c r="U5487" s="1">
        <f t="shared" si="2833"/>
        <v>0.50681311268594353</v>
      </c>
      <c r="V5487" s="4">
        <f t="shared" si="2834"/>
        <v>4.1456924651362215</v>
      </c>
      <c r="W5487" s="4">
        <f t="shared" si="2835"/>
        <v>4.1456924651362215</v>
      </c>
      <c r="X5487" s="4">
        <f t="shared" si="2836"/>
        <v>623.86160106076227</v>
      </c>
      <c r="Y5487" s="4">
        <f t="shared" si="2836"/>
        <v>623.86160106076227</v>
      </c>
      <c r="Z5487" s="4">
        <f t="shared" si="2837"/>
        <v>150.4842933495944</v>
      </c>
      <c r="AA5487" s="4">
        <f t="shared" si="2837"/>
        <v>150.4842933495944</v>
      </c>
      <c r="AD5487" s="5">
        <f t="shared" si="2838"/>
        <v>300.96858669918879</v>
      </c>
      <c r="AE5487" s="23">
        <v>36389</v>
      </c>
      <c r="AF5487" s="24">
        <v>12</v>
      </c>
      <c r="AG5487" s="1">
        <f t="shared" si="2854"/>
        <v>178.84032563741849</v>
      </c>
      <c r="AH5487" s="1">
        <f t="shared" si="2854"/>
        <v>178.84032563741849</v>
      </c>
      <c r="AI5487" s="1">
        <f t="shared" si="2839"/>
        <v>35.768065127483702</v>
      </c>
      <c r="AJ5487" s="1">
        <f t="shared" si="2839"/>
        <v>35.768065127483702</v>
      </c>
      <c r="AK5487" s="1">
        <f t="shared" si="2840"/>
        <v>26.319496948795148</v>
      </c>
      <c r="AL5487" s="1">
        <f t="shared" si="2840"/>
        <v>26.319496948795148</v>
      </c>
      <c r="AM5487" s="5">
        <f t="shared" si="2841"/>
        <v>52.638993897590296</v>
      </c>
      <c r="AN5487" s="1">
        <f t="shared" si="2855"/>
        <v>223.55040704677313</v>
      </c>
      <c r="AO5487" s="1">
        <f t="shared" si="2855"/>
        <v>223.55040704677313</v>
      </c>
      <c r="AP5487" s="1">
        <f t="shared" si="2842"/>
        <v>37.258401174462193</v>
      </c>
      <c r="AQ5487" s="1">
        <f t="shared" si="2842"/>
        <v>37.258401174462193</v>
      </c>
      <c r="AR5487" s="1">
        <f t="shared" si="2843"/>
        <v>29.748418679465011</v>
      </c>
      <c r="AS5487" s="1">
        <f t="shared" si="2843"/>
        <v>29.748418679465011</v>
      </c>
      <c r="AT5487" s="5">
        <f t="shared" si="2844"/>
        <v>59.496837358930023</v>
      </c>
      <c r="AU5487" s="1">
        <f t="shared" si="2845"/>
        <v>223.55040704677313</v>
      </c>
      <c r="AV5487" s="1">
        <f t="shared" si="2845"/>
        <v>223.55040704677313</v>
      </c>
      <c r="AW5487" s="1">
        <f t="shared" si="2846"/>
        <v>10.709430724607405</v>
      </c>
      <c r="AX5487" s="1">
        <f t="shared" si="2846"/>
        <v>10.709430724607405</v>
      </c>
      <c r="AY5487" s="5">
        <f t="shared" si="2847"/>
        <v>21.418861449214809</v>
      </c>
      <c r="AZ5487" s="1">
        <f t="shared" si="2848"/>
        <v>75</v>
      </c>
      <c r="BA5487" s="1">
        <f t="shared" si="2849"/>
        <v>187.15848031822867</v>
      </c>
      <c r="BB5487" s="1">
        <f t="shared" si="2850"/>
        <v>696.6817597231526</v>
      </c>
      <c r="BC5487" s="23">
        <v>36389</v>
      </c>
      <c r="BD5487" s="24">
        <v>12</v>
      </c>
    </row>
    <row r="5488" spans="4:56" x14ac:dyDescent="0.15">
      <c r="D5488" s="17"/>
      <c r="E5488" s="14">
        <f t="shared" si="2852"/>
        <v>2.234730949137623</v>
      </c>
      <c r="F5488" s="23">
        <v>36389</v>
      </c>
      <c r="G5488" s="24">
        <v>13</v>
      </c>
      <c r="H5488" s="17">
        <v>1016.04</v>
      </c>
      <c r="I5488" s="17">
        <f t="shared" si="2853"/>
        <v>552.7886366927537</v>
      </c>
      <c r="J5488" s="17">
        <f t="shared" si="2825"/>
        <v>1235.3338747488901</v>
      </c>
      <c r="K5488" s="1">
        <v>26.14</v>
      </c>
      <c r="L5488" s="1">
        <f t="shared" si="2826"/>
        <v>31.14</v>
      </c>
      <c r="M5488" s="1">
        <f t="shared" si="2827"/>
        <v>31.14</v>
      </c>
      <c r="N5488" s="1">
        <f t="shared" si="2828"/>
        <v>2</v>
      </c>
      <c r="O5488" s="1">
        <f t="shared" si="2829"/>
        <v>1</v>
      </c>
      <c r="P5488" s="1">
        <f t="shared" si="2830"/>
        <v>1</v>
      </c>
      <c r="Q5488" s="18">
        <f t="shared" si="2824"/>
        <v>0.50178068757824856</v>
      </c>
      <c r="R5488" s="18">
        <f t="shared" si="2831"/>
        <v>0.50178068757824856</v>
      </c>
      <c r="S5488" s="1">
        <f t="shared" si="2832"/>
        <v>7.5</v>
      </c>
      <c r="T5488" s="1">
        <f t="shared" si="2833"/>
        <v>0.50178068757824856</v>
      </c>
      <c r="U5488" s="1">
        <f t="shared" si="2833"/>
        <v>0.50178068757824856</v>
      </c>
      <c r="V5488" s="4">
        <f t="shared" si="2834"/>
        <v>4.1568548056196928</v>
      </c>
      <c r="W5488" s="4">
        <f t="shared" si="2835"/>
        <v>4.1568548056196928</v>
      </c>
      <c r="X5488" s="4">
        <f t="shared" si="2836"/>
        <v>617.66693737444507</v>
      </c>
      <c r="Y5488" s="4">
        <f t="shared" si="2836"/>
        <v>617.66693737444507</v>
      </c>
      <c r="Z5488" s="4">
        <f t="shared" si="2837"/>
        <v>148.58997156682381</v>
      </c>
      <c r="AA5488" s="4">
        <f t="shared" si="2837"/>
        <v>148.58997156682381</v>
      </c>
      <c r="AD5488" s="5">
        <f t="shared" si="2838"/>
        <v>297.17994313364761</v>
      </c>
      <c r="AE5488" s="23">
        <v>36389</v>
      </c>
      <c r="AF5488" s="24">
        <v>13</v>
      </c>
      <c r="AG5488" s="1">
        <f t="shared" si="2854"/>
        <v>177.06452204734092</v>
      </c>
      <c r="AH5488" s="1">
        <f t="shared" si="2854"/>
        <v>177.06452204734092</v>
      </c>
      <c r="AI5488" s="1">
        <f t="shared" si="2839"/>
        <v>35.412904409468183</v>
      </c>
      <c r="AJ5488" s="1">
        <f t="shared" si="2839"/>
        <v>35.412904409468183</v>
      </c>
      <c r="AK5488" s="1">
        <f t="shared" si="2840"/>
        <v>25.543234045443338</v>
      </c>
      <c r="AL5488" s="1">
        <f t="shared" si="2840"/>
        <v>25.543234045443338</v>
      </c>
      <c r="AM5488" s="5">
        <f t="shared" si="2841"/>
        <v>51.086468090886676</v>
      </c>
      <c r="AN5488" s="1">
        <f t="shared" si="2855"/>
        <v>221.33065255917617</v>
      </c>
      <c r="AO5488" s="1">
        <f t="shared" si="2855"/>
        <v>221.33065255917617</v>
      </c>
      <c r="AP5488" s="1">
        <f t="shared" si="2842"/>
        <v>36.888442093196026</v>
      </c>
      <c r="AQ5488" s="1">
        <f t="shared" si="2842"/>
        <v>36.888442093196026</v>
      </c>
      <c r="AR5488" s="1">
        <f t="shared" si="2843"/>
        <v>28.871023723962118</v>
      </c>
      <c r="AS5488" s="1">
        <f t="shared" si="2843"/>
        <v>28.871023723962118</v>
      </c>
      <c r="AT5488" s="5">
        <f t="shared" si="2844"/>
        <v>57.742047447924236</v>
      </c>
      <c r="AU5488" s="1">
        <f t="shared" si="2845"/>
        <v>221.33065255917617</v>
      </c>
      <c r="AV5488" s="1">
        <f t="shared" si="2845"/>
        <v>221.33065255917617</v>
      </c>
      <c r="AW5488" s="1">
        <f t="shared" si="2846"/>
        <v>10.393568540626363</v>
      </c>
      <c r="AX5488" s="1">
        <f t="shared" si="2846"/>
        <v>10.393568540626363</v>
      </c>
      <c r="AY5488" s="5">
        <f t="shared" si="2847"/>
        <v>20.787137081252727</v>
      </c>
      <c r="AZ5488" s="1">
        <f t="shared" si="2848"/>
        <v>75</v>
      </c>
      <c r="BA5488" s="1">
        <f t="shared" si="2849"/>
        <v>185.30008121233351</v>
      </c>
      <c r="BB5488" s="1">
        <f t="shared" si="2850"/>
        <v>687.09567696604472</v>
      </c>
      <c r="BC5488" s="23">
        <v>36389</v>
      </c>
      <c r="BD5488" s="24">
        <v>13</v>
      </c>
    </row>
    <row r="5489" spans="4:56" x14ac:dyDescent="0.15">
      <c r="D5489" s="17"/>
      <c r="E5489" s="14">
        <f t="shared" si="2852"/>
        <v>2.234730949137623</v>
      </c>
      <c r="F5489" s="23">
        <v>36389</v>
      </c>
      <c r="G5489" s="24">
        <v>14</v>
      </c>
      <c r="H5489" s="17">
        <v>1028.53</v>
      </c>
      <c r="I5489" s="17">
        <f t="shared" si="2853"/>
        <v>559.58396962481595</v>
      </c>
      <c r="J5489" s="17">
        <f t="shared" si="2825"/>
        <v>1250.5196155618637</v>
      </c>
      <c r="K5489" s="1">
        <v>26.28</v>
      </c>
      <c r="L5489" s="1">
        <f t="shared" si="2826"/>
        <v>31.28</v>
      </c>
      <c r="M5489" s="1">
        <f t="shared" si="2827"/>
        <v>31.28</v>
      </c>
      <c r="N5489" s="1">
        <f t="shared" si="2828"/>
        <v>2</v>
      </c>
      <c r="O5489" s="1">
        <f t="shared" si="2829"/>
        <v>1</v>
      </c>
      <c r="P5489" s="1">
        <f t="shared" si="2830"/>
        <v>1</v>
      </c>
      <c r="Q5489" s="18">
        <f t="shared" si="2824"/>
        <v>0.50794898881427497</v>
      </c>
      <c r="R5489" s="18">
        <f t="shared" si="2831"/>
        <v>0.50794898881427497</v>
      </c>
      <c r="S5489" s="1">
        <f t="shared" si="2832"/>
        <v>7.5</v>
      </c>
      <c r="T5489" s="1">
        <f t="shared" si="2833"/>
        <v>0.50794898881427497</v>
      </c>
      <c r="U5489" s="1">
        <f t="shared" si="2833"/>
        <v>0.50794898881427497</v>
      </c>
      <c r="V5489" s="4">
        <f t="shared" si="2834"/>
        <v>4.1392241554482734</v>
      </c>
      <c r="W5489" s="4">
        <f t="shared" si="2835"/>
        <v>4.1392241554482734</v>
      </c>
      <c r="X5489" s="4">
        <f t="shared" si="2836"/>
        <v>625.25980778093185</v>
      </c>
      <c r="Y5489" s="4">
        <f t="shared" si="2836"/>
        <v>625.25980778093185</v>
      </c>
      <c r="Z5489" s="4">
        <f t="shared" si="2837"/>
        <v>151.05724751773366</v>
      </c>
      <c r="AA5489" s="4">
        <f t="shared" si="2837"/>
        <v>151.05724751773366</v>
      </c>
      <c r="AD5489" s="5">
        <f t="shared" si="2838"/>
        <v>302.11449503546731</v>
      </c>
      <c r="AE5489" s="23">
        <v>36389</v>
      </c>
      <c r="AF5489" s="24">
        <v>14</v>
      </c>
      <c r="AG5489" s="1">
        <f t="shared" si="2854"/>
        <v>179.24114489720046</v>
      </c>
      <c r="AH5489" s="1">
        <f t="shared" si="2854"/>
        <v>179.24114489720046</v>
      </c>
      <c r="AI5489" s="1">
        <f t="shared" si="2839"/>
        <v>35.848228979440087</v>
      </c>
      <c r="AJ5489" s="1">
        <f t="shared" si="2839"/>
        <v>35.848228979440087</v>
      </c>
      <c r="AK5489" s="1">
        <f t="shared" si="2840"/>
        <v>26.496856651243405</v>
      </c>
      <c r="AL5489" s="1">
        <f t="shared" si="2840"/>
        <v>26.496856651243405</v>
      </c>
      <c r="AM5489" s="5">
        <f t="shared" si="2841"/>
        <v>52.99371330248681</v>
      </c>
      <c r="AN5489" s="1">
        <f t="shared" si="2855"/>
        <v>224.05143112150054</v>
      </c>
      <c r="AO5489" s="1">
        <f t="shared" si="2855"/>
        <v>224.05143112150054</v>
      </c>
      <c r="AP5489" s="1">
        <f t="shared" si="2842"/>
        <v>37.341905186916755</v>
      </c>
      <c r="AQ5489" s="1">
        <f t="shared" si="2842"/>
        <v>37.341905186916755</v>
      </c>
      <c r="AR5489" s="1">
        <f t="shared" si="2843"/>
        <v>29.948884923009121</v>
      </c>
      <c r="AS5489" s="1">
        <f t="shared" si="2843"/>
        <v>29.948884923009121</v>
      </c>
      <c r="AT5489" s="5">
        <f t="shared" si="2844"/>
        <v>59.897769846018242</v>
      </c>
      <c r="AU5489" s="1">
        <f t="shared" si="2845"/>
        <v>224.05143112150054</v>
      </c>
      <c r="AV5489" s="1">
        <f t="shared" si="2845"/>
        <v>224.05143112150054</v>
      </c>
      <c r="AW5489" s="1">
        <f t="shared" si="2846"/>
        <v>10.781598572283285</v>
      </c>
      <c r="AX5489" s="1">
        <f t="shared" si="2846"/>
        <v>10.781598572283285</v>
      </c>
      <c r="AY5489" s="5">
        <f t="shared" si="2847"/>
        <v>21.563197144566569</v>
      </c>
      <c r="AZ5489" s="1">
        <f t="shared" si="2848"/>
        <v>75</v>
      </c>
      <c r="BA5489" s="1">
        <f t="shared" si="2849"/>
        <v>187.57794233427956</v>
      </c>
      <c r="BB5489" s="1">
        <f t="shared" si="2850"/>
        <v>699.14711766281857</v>
      </c>
      <c r="BC5489" s="23">
        <v>36389</v>
      </c>
      <c r="BD5489" s="24">
        <v>14</v>
      </c>
    </row>
    <row r="5490" spans="4:56" x14ac:dyDescent="0.15">
      <c r="D5490" s="17"/>
      <c r="E5490" s="14">
        <f t="shared" si="2852"/>
        <v>2.234730949137623</v>
      </c>
      <c r="F5490" s="23">
        <v>36389</v>
      </c>
      <c r="G5490" s="24">
        <v>15</v>
      </c>
      <c r="H5490" s="17">
        <v>1056.27</v>
      </c>
      <c r="I5490" s="17">
        <f t="shared" si="2853"/>
        <v>574.67624628897977</v>
      </c>
      <c r="J5490" s="17">
        <f t="shared" si="2825"/>
        <v>1284.2467933162181</v>
      </c>
      <c r="K5490" s="1">
        <v>26.59</v>
      </c>
      <c r="L5490" s="1">
        <f t="shared" si="2826"/>
        <v>31.59</v>
      </c>
      <c r="M5490" s="1">
        <f t="shared" si="2827"/>
        <v>31.59</v>
      </c>
      <c r="N5490" s="1">
        <f t="shared" si="2828"/>
        <v>2</v>
      </c>
      <c r="O5490" s="1">
        <f t="shared" si="2829"/>
        <v>1</v>
      </c>
      <c r="P5490" s="1">
        <f t="shared" si="2830"/>
        <v>1</v>
      </c>
      <c r="Q5490" s="18">
        <f t="shared" si="2824"/>
        <v>0.52164864264032584</v>
      </c>
      <c r="R5490" s="18">
        <f t="shared" si="2831"/>
        <v>0.52164864264032584</v>
      </c>
      <c r="S5490" s="1">
        <f t="shared" si="2832"/>
        <v>7.5</v>
      </c>
      <c r="T5490" s="1">
        <f t="shared" si="2833"/>
        <v>0.52164864264032584</v>
      </c>
      <c r="U5490" s="1">
        <f t="shared" si="2833"/>
        <v>0.52164864264032584</v>
      </c>
      <c r="V5490" s="4">
        <f t="shared" si="2834"/>
        <v>4.1004574068485553</v>
      </c>
      <c r="W5490" s="4">
        <f t="shared" si="2835"/>
        <v>4.1004574068485553</v>
      </c>
      <c r="X5490" s="4">
        <f t="shared" si="2836"/>
        <v>642.12339665810907</v>
      </c>
      <c r="Y5490" s="4">
        <f t="shared" si="2836"/>
        <v>642.12339665810907</v>
      </c>
      <c r="Z5490" s="4">
        <f t="shared" si="2837"/>
        <v>156.59799211318207</v>
      </c>
      <c r="AA5490" s="4">
        <f t="shared" si="2837"/>
        <v>156.59799211318207</v>
      </c>
      <c r="AD5490" s="5">
        <f t="shared" si="2838"/>
        <v>313.19598422636415</v>
      </c>
      <c r="AE5490" s="23">
        <v>36389</v>
      </c>
      <c r="AF5490" s="24">
        <v>15</v>
      </c>
      <c r="AG5490" s="1">
        <f t="shared" si="2854"/>
        <v>184.07537370865793</v>
      </c>
      <c r="AH5490" s="1">
        <f t="shared" si="2854"/>
        <v>184.07537370865793</v>
      </c>
      <c r="AI5490" s="1">
        <f t="shared" si="2839"/>
        <v>36.815074741731586</v>
      </c>
      <c r="AJ5490" s="1">
        <f t="shared" si="2839"/>
        <v>36.815074741731586</v>
      </c>
      <c r="AK5490" s="1">
        <f t="shared" si="2840"/>
        <v>28.69910154297844</v>
      </c>
      <c r="AL5490" s="1">
        <f t="shared" si="2840"/>
        <v>28.69910154297844</v>
      </c>
      <c r="AM5490" s="5">
        <f t="shared" si="2841"/>
        <v>57.398203085956879</v>
      </c>
      <c r="AN5490" s="1">
        <f t="shared" si="2855"/>
        <v>230.09421713582242</v>
      </c>
      <c r="AO5490" s="1">
        <f t="shared" si="2855"/>
        <v>230.09421713582242</v>
      </c>
      <c r="AP5490" s="1">
        <f t="shared" si="2842"/>
        <v>38.349036189303739</v>
      </c>
      <c r="AQ5490" s="1">
        <f t="shared" si="2842"/>
        <v>38.349036189303739</v>
      </c>
      <c r="AR5490" s="1">
        <f t="shared" si="2843"/>
        <v>32.438039757598254</v>
      </c>
      <c r="AS5490" s="1">
        <f t="shared" si="2843"/>
        <v>32.438039757598254</v>
      </c>
      <c r="AT5490" s="5">
        <f t="shared" si="2844"/>
        <v>64.876079515196508</v>
      </c>
      <c r="AU5490" s="1">
        <f t="shared" si="2845"/>
        <v>230.09421713582242</v>
      </c>
      <c r="AV5490" s="1">
        <f t="shared" si="2845"/>
        <v>230.09421713582242</v>
      </c>
      <c r="AW5490" s="1">
        <f t="shared" si="2846"/>
        <v>11.677694312735373</v>
      </c>
      <c r="AX5490" s="1">
        <f t="shared" si="2846"/>
        <v>11.677694312735373</v>
      </c>
      <c r="AY5490" s="5">
        <f t="shared" si="2847"/>
        <v>23.355388625470745</v>
      </c>
      <c r="AZ5490" s="1">
        <f t="shared" si="2848"/>
        <v>75</v>
      </c>
      <c r="BA5490" s="1">
        <f t="shared" si="2849"/>
        <v>192.6370189974327</v>
      </c>
      <c r="BB5490" s="1">
        <f t="shared" si="2850"/>
        <v>726.46267445042099</v>
      </c>
      <c r="BC5490" s="23">
        <v>36389</v>
      </c>
      <c r="BD5490" s="24">
        <v>15</v>
      </c>
    </row>
    <row r="5491" spans="4:56" x14ac:dyDescent="0.15">
      <c r="D5491" s="17"/>
      <c r="E5491" s="14">
        <f t="shared" si="2852"/>
        <v>2.234730949137623</v>
      </c>
      <c r="F5491" s="23">
        <v>36389</v>
      </c>
      <c r="G5491" s="24">
        <v>16</v>
      </c>
      <c r="H5491" s="17">
        <v>1076.53</v>
      </c>
      <c r="I5491" s="17">
        <f t="shared" si="2853"/>
        <v>585.69894006028323</v>
      </c>
      <c r="J5491" s="17">
        <f t="shared" si="2825"/>
        <v>1308.8795482298165</v>
      </c>
      <c r="K5491" s="1">
        <v>26.52</v>
      </c>
      <c r="L5491" s="1">
        <f t="shared" si="2826"/>
        <v>31.52</v>
      </c>
      <c r="M5491" s="1">
        <f t="shared" si="2827"/>
        <v>31.52</v>
      </c>
      <c r="N5491" s="1">
        <f t="shared" si="2828"/>
        <v>2</v>
      </c>
      <c r="O5491" s="1">
        <f t="shared" si="2829"/>
        <v>1</v>
      </c>
      <c r="P5491" s="1">
        <f t="shared" si="2830"/>
        <v>1</v>
      </c>
      <c r="Q5491" s="18">
        <f t="shared" si="2824"/>
        <v>0.53165422975336785</v>
      </c>
      <c r="R5491" s="18">
        <f t="shared" si="2831"/>
        <v>0.53165422975336785</v>
      </c>
      <c r="S5491" s="1">
        <f t="shared" si="2832"/>
        <v>7.5</v>
      </c>
      <c r="T5491" s="1">
        <f t="shared" si="2833"/>
        <v>0.53165422975336785</v>
      </c>
      <c r="U5491" s="1">
        <f t="shared" si="2833"/>
        <v>0.53165422975336785</v>
      </c>
      <c r="V5491" s="4">
        <f t="shared" si="2834"/>
        <v>4.1113731313673547</v>
      </c>
      <c r="W5491" s="4">
        <f t="shared" si="2835"/>
        <v>4.1113731313673547</v>
      </c>
      <c r="X5491" s="4">
        <f t="shared" si="2836"/>
        <v>654.43977411490812</v>
      </c>
      <c r="Y5491" s="4">
        <f t="shared" si="2836"/>
        <v>654.43977411490812</v>
      </c>
      <c r="Z5491" s="4">
        <f t="shared" si="2837"/>
        <v>159.1779080137286</v>
      </c>
      <c r="AA5491" s="4">
        <f t="shared" si="2837"/>
        <v>159.1779080137286</v>
      </c>
      <c r="AD5491" s="5">
        <f t="shared" si="2838"/>
        <v>318.35581602745719</v>
      </c>
      <c r="AE5491" s="23">
        <v>36389</v>
      </c>
      <c r="AF5491" s="24">
        <v>16</v>
      </c>
      <c r="AG5491" s="1">
        <f t="shared" si="2854"/>
        <v>187.60606857960695</v>
      </c>
      <c r="AH5491" s="1">
        <f t="shared" si="2854"/>
        <v>187.60606857960695</v>
      </c>
      <c r="AI5491" s="1">
        <f t="shared" si="2839"/>
        <v>37.521213715921391</v>
      </c>
      <c r="AJ5491" s="1">
        <f t="shared" si="2839"/>
        <v>37.521213715921391</v>
      </c>
      <c r="AK5491" s="1">
        <f t="shared" si="2840"/>
        <v>30.382385935236456</v>
      </c>
      <c r="AL5491" s="1">
        <f t="shared" si="2840"/>
        <v>30.382385935236456</v>
      </c>
      <c r="AM5491" s="5">
        <f t="shared" si="2841"/>
        <v>60.764771870472913</v>
      </c>
      <c r="AN5491" s="1">
        <f t="shared" si="2855"/>
        <v>234.50758572450877</v>
      </c>
      <c r="AO5491" s="1">
        <f t="shared" si="2855"/>
        <v>234.50758572450877</v>
      </c>
      <c r="AP5491" s="1">
        <f t="shared" si="2842"/>
        <v>39.08459762075146</v>
      </c>
      <c r="AQ5491" s="1">
        <f t="shared" si="2842"/>
        <v>39.08459762075146</v>
      </c>
      <c r="AR5491" s="1">
        <f t="shared" si="2843"/>
        <v>34.340623570462242</v>
      </c>
      <c r="AS5491" s="1">
        <f t="shared" si="2843"/>
        <v>34.340623570462242</v>
      </c>
      <c r="AT5491" s="5">
        <f t="shared" si="2844"/>
        <v>68.681247140924484</v>
      </c>
      <c r="AU5491" s="1">
        <f t="shared" si="2845"/>
        <v>234.50758572450877</v>
      </c>
      <c r="AV5491" s="1">
        <f t="shared" si="2845"/>
        <v>234.50758572450877</v>
      </c>
      <c r="AW5491" s="1">
        <f t="shared" si="2846"/>
        <v>12.362624485366407</v>
      </c>
      <c r="AX5491" s="1">
        <f t="shared" si="2846"/>
        <v>12.362624485366407</v>
      </c>
      <c r="AY5491" s="5">
        <f t="shared" si="2847"/>
        <v>24.725248970732814</v>
      </c>
      <c r="AZ5491" s="1">
        <f t="shared" si="2848"/>
        <v>75</v>
      </c>
      <c r="BA5491" s="1">
        <f t="shared" si="2849"/>
        <v>196.33193223447242</v>
      </c>
      <c r="BB5491" s="1">
        <f t="shared" si="2850"/>
        <v>743.85901624405994</v>
      </c>
      <c r="BC5491" s="23">
        <v>36389</v>
      </c>
      <c r="BD5491" s="24">
        <v>16</v>
      </c>
    </row>
    <row r="5492" spans="4:56" x14ac:dyDescent="0.15">
      <c r="D5492" s="17"/>
      <c r="E5492" s="14">
        <f t="shared" si="2852"/>
        <v>2.234730949137623</v>
      </c>
      <c r="F5492" s="23">
        <v>36389</v>
      </c>
      <c r="G5492" s="24">
        <v>17</v>
      </c>
      <c r="H5492" s="17">
        <v>1058.31</v>
      </c>
      <c r="I5492" s="17">
        <f t="shared" si="2853"/>
        <v>575.78613253248704</v>
      </c>
      <c r="J5492" s="17">
        <f t="shared" si="2825"/>
        <v>1286.727090454606</v>
      </c>
      <c r="K5492" s="1">
        <v>26.29</v>
      </c>
      <c r="L5492" s="1">
        <f t="shared" si="2826"/>
        <v>31.29</v>
      </c>
      <c r="M5492" s="1">
        <f t="shared" si="2827"/>
        <v>31.29</v>
      </c>
      <c r="N5492" s="1">
        <f t="shared" si="2828"/>
        <v>2</v>
      </c>
      <c r="O5492" s="1">
        <f t="shared" si="2829"/>
        <v>1</v>
      </c>
      <c r="P5492" s="1">
        <f t="shared" si="2830"/>
        <v>1</v>
      </c>
      <c r="Q5492" s="18">
        <f t="shared" si="2824"/>
        <v>0.52265611538023715</v>
      </c>
      <c r="R5492" s="18">
        <f t="shared" si="2831"/>
        <v>0.52265611538023715</v>
      </c>
      <c r="S5492" s="1">
        <f t="shared" si="2832"/>
        <v>7.5</v>
      </c>
      <c r="T5492" s="1">
        <f t="shared" si="2833"/>
        <v>0.52265611538023715</v>
      </c>
      <c r="U5492" s="1">
        <f t="shared" si="2833"/>
        <v>0.52265611538023715</v>
      </c>
      <c r="V5492" s="4">
        <f t="shared" si="2834"/>
        <v>4.1403738122338609</v>
      </c>
      <c r="W5492" s="4">
        <f t="shared" si="2835"/>
        <v>4.1403738122338609</v>
      </c>
      <c r="X5492" s="4">
        <f t="shared" si="2836"/>
        <v>643.36354522730289</v>
      </c>
      <c r="Y5492" s="4">
        <f t="shared" si="2836"/>
        <v>643.36354522730289</v>
      </c>
      <c r="Z5492" s="4">
        <f t="shared" si="2837"/>
        <v>155.38779211826485</v>
      </c>
      <c r="AA5492" s="4">
        <f t="shared" si="2837"/>
        <v>155.38779211826485</v>
      </c>
      <c r="AD5492" s="5">
        <f t="shared" si="2838"/>
        <v>310.77558423652971</v>
      </c>
      <c r="AE5492" s="23">
        <v>36389</v>
      </c>
      <c r="AF5492" s="24">
        <v>17</v>
      </c>
      <c r="AG5492" s="1">
        <f t="shared" si="2854"/>
        <v>184.43088296516012</v>
      </c>
      <c r="AH5492" s="1">
        <f t="shared" si="2854"/>
        <v>184.43088296516012</v>
      </c>
      <c r="AI5492" s="1">
        <f t="shared" si="2839"/>
        <v>36.886176593032026</v>
      </c>
      <c r="AJ5492" s="1">
        <f t="shared" si="2839"/>
        <v>36.886176593032026</v>
      </c>
      <c r="AK5492" s="1">
        <f t="shared" si="2840"/>
        <v>28.865704717110468</v>
      </c>
      <c r="AL5492" s="1">
        <f t="shared" si="2840"/>
        <v>28.865704717110468</v>
      </c>
      <c r="AM5492" s="5">
        <f t="shared" si="2841"/>
        <v>57.731409434220936</v>
      </c>
      <c r="AN5492" s="1">
        <f t="shared" si="2855"/>
        <v>230.5386037064502</v>
      </c>
      <c r="AO5492" s="1">
        <f t="shared" si="2855"/>
        <v>230.5386037064502</v>
      </c>
      <c r="AP5492" s="1">
        <f t="shared" si="2842"/>
        <v>38.423100617741703</v>
      </c>
      <c r="AQ5492" s="1">
        <f t="shared" si="2842"/>
        <v>38.423100617741703</v>
      </c>
      <c r="AR5492" s="1">
        <f t="shared" si="2843"/>
        <v>32.626348105096305</v>
      </c>
      <c r="AS5492" s="1">
        <f t="shared" si="2843"/>
        <v>32.626348105096305</v>
      </c>
      <c r="AT5492" s="5">
        <f t="shared" si="2844"/>
        <v>65.25269621019261</v>
      </c>
      <c r="AU5492" s="1">
        <f t="shared" si="2845"/>
        <v>230.5386037064502</v>
      </c>
      <c r="AV5492" s="1">
        <f t="shared" si="2845"/>
        <v>230.5386037064502</v>
      </c>
      <c r="AW5492" s="1">
        <f t="shared" si="2846"/>
        <v>11.745485317834669</v>
      </c>
      <c r="AX5492" s="1">
        <f t="shared" si="2846"/>
        <v>11.745485317834669</v>
      </c>
      <c r="AY5492" s="5">
        <f t="shared" si="2847"/>
        <v>23.490970635669338</v>
      </c>
      <c r="AZ5492" s="1">
        <f t="shared" si="2848"/>
        <v>75</v>
      </c>
      <c r="BA5492" s="1">
        <f t="shared" si="2849"/>
        <v>193.00906356819087</v>
      </c>
      <c r="BB5492" s="1">
        <f t="shared" si="2850"/>
        <v>725.25972408480345</v>
      </c>
      <c r="BC5492" s="23">
        <v>36389</v>
      </c>
      <c r="BD5492" s="24">
        <v>17</v>
      </c>
    </row>
    <row r="5493" spans="4:56" x14ac:dyDescent="0.15">
      <c r="D5493" s="17"/>
      <c r="E5493" s="14">
        <f t="shared" si="2852"/>
        <v>2.234730949137623</v>
      </c>
      <c r="F5493" s="23">
        <v>36389</v>
      </c>
      <c r="G5493" s="24">
        <v>18</v>
      </c>
      <c r="H5493" s="17">
        <v>973.91700000000003</v>
      </c>
      <c r="I5493" s="17">
        <f t="shared" si="2853"/>
        <v>529.87111794997907</v>
      </c>
      <c r="J5493" s="17">
        <f t="shared" si="2825"/>
        <v>1184.1193863369701</v>
      </c>
      <c r="K5493" s="1">
        <v>25.96</v>
      </c>
      <c r="L5493" s="1">
        <f t="shared" si="2826"/>
        <v>30.96</v>
      </c>
      <c r="M5493" s="1">
        <f t="shared" si="2827"/>
        <v>30.96</v>
      </c>
      <c r="N5493" s="1">
        <f t="shared" si="2828"/>
        <v>1</v>
      </c>
      <c r="O5493" s="1">
        <f t="shared" si="2829"/>
        <v>1</v>
      </c>
      <c r="P5493" s="1">
        <f t="shared" si="2830"/>
        <v>0</v>
      </c>
      <c r="Q5493" s="18">
        <f t="shared" si="2824"/>
        <v>0.96195571415327197</v>
      </c>
      <c r="R5493" s="18">
        <f t="shared" si="2831"/>
        <v>0</v>
      </c>
      <c r="S5493" s="1">
        <f t="shared" si="2832"/>
        <v>7.5</v>
      </c>
      <c r="T5493" s="1">
        <f t="shared" si="2833"/>
        <v>0.96195571415327197</v>
      </c>
      <c r="U5493" s="1">
        <f t="shared" si="2833"/>
        <v>0</v>
      </c>
      <c r="V5493" s="4">
        <f t="shared" si="2834"/>
        <v>4.2601184819095268</v>
      </c>
      <c r="W5493" s="4">
        <f t="shared" si="2835"/>
        <v>0</v>
      </c>
      <c r="X5493" s="4">
        <f t="shared" si="2836"/>
        <v>1184.1193863369701</v>
      </c>
      <c r="Y5493" s="4">
        <f t="shared" si="2836"/>
        <v>0</v>
      </c>
      <c r="Z5493" s="4">
        <f t="shared" si="2837"/>
        <v>277.95456660778325</v>
      </c>
      <c r="AA5493" s="4">
        <f t="shared" si="2837"/>
        <v>0</v>
      </c>
      <c r="AD5493" s="5">
        <f t="shared" si="2838"/>
        <v>277.95456660778325</v>
      </c>
      <c r="AE5493" s="23">
        <v>36389</v>
      </c>
      <c r="AF5493" s="24">
        <v>18</v>
      </c>
      <c r="AG5493" s="1">
        <f t="shared" si="2854"/>
        <v>339.4475574165981</v>
      </c>
      <c r="AH5493" s="1">
        <f t="shared" si="2854"/>
        <v>0</v>
      </c>
      <c r="AI5493" s="1">
        <f t="shared" si="2839"/>
        <v>50</v>
      </c>
      <c r="AJ5493" s="1">
        <f t="shared" si="2839"/>
        <v>0</v>
      </c>
      <c r="AK5493" s="1">
        <f t="shared" si="2840"/>
        <v>55</v>
      </c>
      <c r="AL5493" s="1">
        <f t="shared" si="2840"/>
        <v>0</v>
      </c>
      <c r="AM5493" s="5">
        <f t="shared" si="2841"/>
        <v>55</v>
      </c>
      <c r="AN5493" s="1">
        <f t="shared" si="2855"/>
        <v>424.30944677074763</v>
      </c>
      <c r="AO5493" s="1">
        <f t="shared" si="2855"/>
        <v>0</v>
      </c>
      <c r="AP5493" s="1">
        <f t="shared" si="2842"/>
        <v>50</v>
      </c>
      <c r="AQ5493" s="1">
        <f t="shared" si="2842"/>
        <v>0</v>
      </c>
      <c r="AR5493" s="1">
        <f t="shared" si="2843"/>
        <v>55</v>
      </c>
      <c r="AS5493" s="1">
        <f t="shared" si="2843"/>
        <v>0</v>
      </c>
      <c r="AT5493" s="5">
        <f t="shared" si="2844"/>
        <v>55</v>
      </c>
      <c r="AU5493" s="1">
        <f t="shared" si="2845"/>
        <v>424.30944677074763</v>
      </c>
      <c r="AV5493" s="1">
        <f t="shared" si="2845"/>
        <v>0</v>
      </c>
      <c r="AW5493" s="1">
        <f t="shared" si="2846"/>
        <v>22</v>
      </c>
      <c r="AX5493" s="1">
        <f t="shared" si="2846"/>
        <v>0</v>
      </c>
      <c r="AY5493" s="5">
        <f t="shared" si="2847"/>
        <v>22</v>
      </c>
      <c r="AZ5493" s="1">
        <f t="shared" si="2848"/>
        <v>75</v>
      </c>
      <c r="BA5493" s="1">
        <f t="shared" si="2849"/>
        <v>177.61790795054551</v>
      </c>
      <c r="BB5493" s="1">
        <f t="shared" si="2850"/>
        <v>662.57247455832874</v>
      </c>
      <c r="BC5493" s="23">
        <v>36389</v>
      </c>
      <c r="BD5493" s="24">
        <v>18</v>
      </c>
    </row>
    <row r="5494" spans="4:56" x14ac:dyDescent="0.15">
      <c r="D5494" s="17"/>
      <c r="E5494" s="14">
        <f t="shared" si="2852"/>
        <v>2.234730949137623</v>
      </c>
      <c r="F5494" s="23">
        <v>36389</v>
      </c>
      <c r="G5494" s="24">
        <v>19</v>
      </c>
      <c r="H5494" s="17">
        <v>808.49900000000002</v>
      </c>
      <c r="I5494" s="17">
        <f t="shared" si="2853"/>
        <v>439.87348921051802</v>
      </c>
      <c r="J5494" s="17">
        <f t="shared" si="2825"/>
        <v>982.99890004389897</v>
      </c>
      <c r="K5494" s="1">
        <v>25.55</v>
      </c>
      <c r="L5494" s="1">
        <f t="shared" si="2826"/>
        <v>30.55</v>
      </c>
      <c r="M5494" s="1">
        <f t="shared" si="2827"/>
        <v>30.55</v>
      </c>
      <c r="N5494" s="1">
        <f t="shared" si="2828"/>
        <v>1</v>
      </c>
      <c r="O5494" s="1">
        <f t="shared" si="2829"/>
        <v>1</v>
      </c>
      <c r="P5494" s="1">
        <f t="shared" si="2830"/>
        <v>0</v>
      </c>
      <c r="Q5494" s="18">
        <f t="shared" si="2824"/>
        <v>0.7985693164173191</v>
      </c>
      <c r="R5494" s="18">
        <f t="shared" si="2831"/>
        <v>0</v>
      </c>
      <c r="S5494" s="1">
        <f t="shared" si="2832"/>
        <v>7.5</v>
      </c>
      <c r="T5494" s="1">
        <f t="shared" si="2833"/>
        <v>0.7985693164173191</v>
      </c>
      <c r="U5494" s="1">
        <f t="shared" si="2833"/>
        <v>0</v>
      </c>
      <c r="V5494" s="4">
        <f t="shared" si="2834"/>
        <v>4.2880117177142543</v>
      </c>
      <c r="W5494" s="4">
        <f t="shared" si="2835"/>
        <v>0</v>
      </c>
      <c r="X5494" s="4">
        <f t="shared" si="2836"/>
        <v>982.99890004389897</v>
      </c>
      <c r="Y5494" s="4">
        <f t="shared" si="2836"/>
        <v>0</v>
      </c>
      <c r="Z5494" s="4">
        <f t="shared" si="2837"/>
        <v>229.2435200172194</v>
      </c>
      <c r="AA5494" s="4">
        <f t="shared" si="2837"/>
        <v>0</v>
      </c>
      <c r="AD5494" s="5">
        <f t="shared" si="2838"/>
        <v>229.2435200172194</v>
      </c>
      <c r="AE5494" s="23">
        <v>36389</v>
      </c>
      <c r="AF5494" s="24">
        <v>19</v>
      </c>
      <c r="AG5494" s="1">
        <f t="shared" si="2854"/>
        <v>281.79301801258435</v>
      </c>
      <c r="AH5494" s="1">
        <f t="shared" si="2854"/>
        <v>0</v>
      </c>
      <c r="AI5494" s="1">
        <f t="shared" si="2839"/>
        <v>50</v>
      </c>
      <c r="AJ5494" s="1">
        <f t="shared" si="2839"/>
        <v>0</v>
      </c>
      <c r="AK5494" s="1">
        <f t="shared" si="2840"/>
        <v>55</v>
      </c>
      <c r="AL5494" s="1">
        <f t="shared" si="2840"/>
        <v>0</v>
      </c>
      <c r="AM5494" s="5">
        <f t="shared" si="2841"/>
        <v>55</v>
      </c>
      <c r="AN5494" s="1">
        <f t="shared" si="2855"/>
        <v>352.24127251573049</v>
      </c>
      <c r="AO5494" s="1">
        <f t="shared" si="2855"/>
        <v>0</v>
      </c>
      <c r="AP5494" s="1">
        <f t="shared" si="2842"/>
        <v>50</v>
      </c>
      <c r="AQ5494" s="1">
        <f t="shared" si="2842"/>
        <v>0</v>
      </c>
      <c r="AR5494" s="1">
        <f t="shared" si="2843"/>
        <v>55</v>
      </c>
      <c r="AS5494" s="1">
        <f t="shared" si="2843"/>
        <v>0</v>
      </c>
      <c r="AT5494" s="5">
        <f t="shared" si="2844"/>
        <v>55</v>
      </c>
      <c r="AU5494" s="1">
        <f t="shared" si="2845"/>
        <v>352.24127251573049</v>
      </c>
      <c r="AV5494" s="1">
        <f t="shared" si="2845"/>
        <v>0</v>
      </c>
      <c r="AW5494" s="1">
        <f t="shared" si="2846"/>
        <v>22</v>
      </c>
      <c r="AX5494" s="1">
        <f t="shared" si="2846"/>
        <v>0</v>
      </c>
      <c r="AY5494" s="5">
        <f t="shared" si="2847"/>
        <v>22</v>
      </c>
      <c r="AZ5494" s="1">
        <f t="shared" si="2848"/>
        <v>75</v>
      </c>
      <c r="BA5494" s="1">
        <f t="shared" si="2849"/>
        <v>147.44983500658483</v>
      </c>
      <c r="BB5494" s="1">
        <f t="shared" si="2850"/>
        <v>583.6933550238042</v>
      </c>
      <c r="BC5494" s="23">
        <v>36389</v>
      </c>
      <c r="BD5494" s="24">
        <v>19</v>
      </c>
    </row>
    <row r="5495" spans="4:56" x14ac:dyDescent="0.15">
      <c r="D5495" s="17"/>
      <c r="E5495" s="14">
        <f t="shared" si="2852"/>
        <v>2.234730949137623</v>
      </c>
      <c r="F5495" s="23">
        <v>36389</v>
      </c>
      <c r="G5495" s="24">
        <v>20</v>
      </c>
      <c r="H5495" s="17">
        <v>661.3</v>
      </c>
      <c r="I5495" s="17">
        <f t="shared" si="2853"/>
        <v>359.78812393696904</v>
      </c>
      <c r="J5495" s="17">
        <f t="shared" si="2825"/>
        <v>804.02965569410753</v>
      </c>
      <c r="K5495" s="1">
        <v>25.19</v>
      </c>
      <c r="L5495" s="1">
        <f t="shared" si="2826"/>
        <v>30.19</v>
      </c>
      <c r="M5495" s="1">
        <f t="shared" si="2827"/>
        <v>30.19</v>
      </c>
      <c r="N5495" s="1">
        <f t="shared" si="2828"/>
        <v>1</v>
      </c>
      <c r="O5495" s="1">
        <f t="shared" si="2829"/>
        <v>1</v>
      </c>
      <c r="P5495" s="1">
        <f t="shared" si="2830"/>
        <v>0</v>
      </c>
      <c r="Q5495" s="18">
        <f t="shared" si="2824"/>
        <v>0.65317815970925508</v>
      </c>
      <c r="R5495" s="18">
        <f t="shared" si="2831"/>
        <v>0</v>
      </c>
      <c r="S5495" s="1">
        <f t="shared" si="2832"/>
        <v>7.5</v>
      </c>
      <c r="T5495" s="1">
        <f t="shared" si="2833"/>
        <v>0.65317815970925508</v>
      </c>
      <c r="U5495" s="1">
        <f t="shared" si="2833"/>
        <v>0</v>
      </c>
      <c r="V5495" s="4">
        <f t="shared" si="2834"/>
        <v>4.3123147595493352</v>
      </c>
      <c r="W5495" s="4">
        <f t="shared" si="2835"/>
        <v>0</v>
      </c>
      <c r="X5495" s="4">
        <f t="shared" si="2836"/>
        <v>804.02965569410753</v>
      </c>
      <c r="Y5495" s="4">
        <f t="shared" si="2836"/>
        <v>0</v>
      </c>
      <c r="Z5495" s="4">
        <f t="shared" si="2837"/>
        <v>186.44966810774588</v>
      </c>
      <c r="AA5495" s="4">
        <f t="shared" si="2837"/>
        <v>0</v>
      </c>
      <c r="AD5495" s="5">
        <f t="shared" si="2838"/>
        <v>186.44966810774588</v>
      </c>
      <c r="AE5495" s="23">
        <v>36389</v>
      </c>
      <c r="AF5495" s="24">
        <v>20</v>
      </c>
      <c r="AG5495" s="1">
        <f t="shared" si="2854"/>
        <v>230.48850129897747</v>
      </c>
      <c r="AH5495" s="1">
        <f t="shared" si="2854"/>
        <v>0</v>
      </c>
      <c r="AI5495" s="1">
        <f t="shared" si="2839"/>
        <v>46.097700259795495</v>
      </c>
      <c r="AJ5495" s="1">
        <f t="shared" si="2839"/>
        <v>0</v>
      </c>
      <c r="AK5495" s="1">
        <f t="shared" si="2840"/>
        <v>55</v>
      </c>
      <c r="AL5495" s="1">
        <f t="shared" si="2840"/>
        <v>0</v>
      </c>
      <c r="AM5495" s="5">
        <f t="shared" si="2841"/>
        <v>55</v>
      </c>
      <c r="AN5495" s="1">
        <f t="shared" si="2855"/>
        <v>288.11062662372183</v>
      </c>
      <c r="AO5495" s="1">
        <f t="shared" si="2855"/>
        <v>0</v>
      </c>
      <c r="AP5495" s="1">
        <f t="shared" si="2842"/>
        <v>48.018437770620302</v>
      </c>
      <c r="AQ5495" s="1">
        <f t="shared" si="2842"/>
        <v>0</v>
      </c>
      <c r="AR5495" s="1">
        <f t="shared" si="2843"/>
        <v>55</v>
      </c>
      <c r="AS5495" s="1">
        <f t="shared" si="2843"/>
        <v>0</v>
      </c>
      <c r="AT5495" s="5">
        <f t="shared" si="2844"/>
        <v>55</v>
      </c>
      <c r="AU5495" s="1">
        <f t="shared" si="2845"/>
        <v>288.11062662372183</v>
      </c>
      <c r="AV5495" s="1">
        <f t="shared" si="2845"/>
        <v>0</v>
      </c>
      <c r="AW5495" s="1">
        <f t="shared" si="2846"/>
        <v>22</v>
      </c>
      <c r="AX5495" s="1">
        <f t="shared" si="2846"/>
        <v>0</v>
      </c>
      <c r="AY5495" s="5">
        <f t="shared" si="2847"/>
        <v>22</v>
      </c>
      <c r="AZ5495" s="1">
        <f t="shared" si="2848"/>
        <v>75</v>
      </c>
      <c r="BA5495" s="1">
        <f t="shared" si="2849"/>
        <v>120.60444835411613</v>
      </c>
      <c r="BB5495" s="1">
        <f t="shared" si="2850"/>
        <v>514.05411646186201</v>
      </c>
      <c r="BC5495" s="23">
        <v>36389</v>
      </c>
      <c r="BD5495" s="24">
        <v>20</v>
      </c>
    </row>
    <row r="5496" spans="4:56" x14ac:dyDescent="0.15">
      <c r="D5496" s="17"/>
      <c r="E5496" s="14">
        <f t="shared" si="2852"/>
        <v>2.234730949137623</v>
      </c>
      <c r="F5496" s="23">
        <v>36389</v>
      </c>
      <c r="G5496" s="24">
        <v>21</v>
      </c>
      <c r="H5496" s="17">
        <v>566.10500000000002</v>
      </c>
      <c r="I5496" s="17">
        <f t="shared" si="2853"/>
        <v>307.99615288271264</v>
      </c>
      <c r="J5496" s="17">
        <f t="shared" si="2825"/>
        <v>688.28853506232088</v>
      </c>
      <c r="K5496" s="1">
        <v>24.96</v>
      </c>
      <c r="L5496" s="1">
        <f t="shared" si="2826"/>
        <v>29.96</v>
      </c>
      <c r="M5496" s="1">
        <f t="shared" si="2827"/>
        <v>29.96</v>
      </c>
      <c r="N5496" s="1">
        <f t="shared" si="2828"/>
        <v>1</v>
      </c>
      <c r="O5496" s="1">
        <f t="shared" si="2829"/>
        <v>1</v>
      </c>
      <c r="P5496" s="1">
        <f t="shared" si="2830"/>
        <v>0</v>
      </c>
      <c r="Q5496" s="18">
        <f t="shared" si="2824"/>
        <v>0.55915230924271564</v>
      </c>
      <c r="R5496" s="18">
        <f t="shared" si="2831"/>
        <v>0</v>
      </c>
      <c r="S5496" s="1">
        <f t="shared" si="2832"/>
        <v>7.5</v>
      </c>
      <c r="T5496" s="1">
        <f t="shared" si="2833"/>
        <v>0.55915230924271564</v>
      </c>
      <c r="U5496" s="1">
        <f t="shared" si="2833"/>
        <v>0</v>
      </c>
      <c r="V5496" s="4">
        <f t="shared" si="2834"/>
        <v>4.3277132560497549</v>
      </c>
      <c r="W5496" s="4">
        <f t="shared" si="2835"/>
        <v>0</v>
      </c>
      <c r="X5496" s="4">
        <f t="shared" si="2836"/>
        <v>688.28853506232088</v>
      </c>
      <c r="Y5496" s="4">
        <f t="shared" si="2836"/>
        <v>0</v>
      </c>
      <c r="Z5496" s="4">
        <f t="shared" si="2837"/>
        <v>159.04208396897721</v>
      </c>
      <c r="AA5496" s="4">
        <f t="shared" si="2837"/>
        <v>0</v>
      </c>
      <c r="AD5496" s="5">
        <f t="shared" si="2838"/>
        <v>159.04208396897721</v>
      </c>
      <c r="AE5496" s="23">
        <v>36389</v>
      </c>
      <c r="AF5496" s="24">
        <v>21</v>
      </c>
      <c r="AG5496" s="1">
        <f t="shared" si="2854"/>
        <v>197.30938005119864</v>
      </c>
      <c r="AH5496" s="1">
        <f t="shared" si="2854"/>
        <v>0</v>
      </c>
      <c r="AI5496" s="1">
        <f t="shared" si="2839"/>
        <v>39.461876010239727</v>
      </c>
      <c r="AJ5496" s="1">
        <f t="shared" si="2839"/>
        <v>0</v>
      </c>
      <c r="AK5496" s="1">
        <f t="shared" si="2840"/>
        <v>35.344710140230845</v>
      </c>
      <c r="AL5496" s="1">
        <f t="shared" si="2840"/>
        <v>0</v>
      </c>
      <c r="AM5496" s="5">
        <f t="shared" si="2841"/>
        <v>35.344710140230845</v>
      </c>
      <c r="AN5496" s="1">
        <f t="shared" si="2855"/>
        <v>246.63672506399828</v>
      </c>
      <c r="AO5496" s="1">
        <f t="shared" si="2855"/>
        <v>0</v>
      </c>
      <c r="AP5496" s="1">
        <f t="shared" si="2842"/>
        <v>41.106120843999719</v>
      </c>
      <c r="AQ5496" s="1">
        <f t="shared" si="2842"/>
        <v>0</v>
      </c>
      <c r="AR5496" s="1">
        <f t="shared" si="2843"/>
        <v>39.949442704073121</v>
      </c>
      <c r="AS5496" s="1">
        <f t="shared" si="2843"/>
        <v>0</v>
      </c>
      <c r="AT5496" s="5">
        <f t="shared" si="2844"/>
        <v>39.949442704073121</v>
      </c>
      <c r="AU5496" s="1">
        <f t="shared" si="2845"/>
        <v>246.63672506399828</v>
      </c>
      <c r="AV5496" s="1">
        <f t="shared" si="2845"/>
        <v>0</v>
      </c>
      <c r="AW5496" s="1">
        <f t="shared" si="2846"/>
        <v>14.381799373466327</v>
      </c>
      <c r="AX5496" s="1">
        <f t="shared" si="2846"/>
        <v>0</v>
      </c>
      <c r="AY5496" s="5">
        <f t="shared" si="2847"/>
        <v>14.381799373466327</v>
      </c>
      <c r="AZ5496" s="1">
        <f t="shared" si="2848"/>
        <v>75</v>
      </c>
      <c r="BA5496" s="1">
        <f t="shared" si="2849"/>
        <v>103.24328025934813</v>
      </c>
      <c r="BB5496" s="1">
        <f t="shared" si="2850"/>
        <v>426.96131644609562</v>
      </c>
      <c r="BC5496" s="23">
        <v>36389</v>
      </c>
      <c r="BD5496" s="24">
        <v>21</v>
      </c>
    </row>
    <row r="5497" spans="4:56" x14ac:dyDescent="0.15">
      <c r="D5497" s="17"/>
      <c r="E5497" s="14">
        <f t="shared" si="2852"/>
        <v>2.234730949137623</v>
      </c>
      <c r="F5497" s="23">
        <v>36389</v>
      </c>
      <c r="G5497" s="24">
        <v>22</v>
      </c>
      <c r="H5497" s="17">
        <v>636.71400000000006</v>
      </c>
      <c r="I5497" s="17">
        <f t="shared" si="2853"/>
        <v>346.41181845516911</v>
      </c>
      <c r="J5497" s="17">
        <f t="shared" si="2825"/>
        <v>774.13721184881001</v>
      </c>
      <c r="K5497" s="1">
        <v>24.86</v>
      </c>
      <c r="L5497" s="1">
        <f t="shared" si="2826"/>
        <v>29.86</v>
      </c>
      <c r="M5497" s="1">
        <f t="shared" si="2827"/>
        <v>29.86</v>
      </c>
      <c r="N5497" s="1">
        <f t="shared" si="2828"/>
        <v>1</v>
      </c>
      <c r="O5497" s="1">
        <f t="shared" si="2829"/>
        <v>1</v>
      </c>
      <c r="P5497" s="1">
        <f t="shared" si="2830"/>
        <v>0</v>
      </c>
      <c r="Q5497" s="18">
        <f t="shared" si="2824"/>
        <v>0.62889411580389942</v>
      </c>
      <c r="R5497" s="18">
        <f t="shared" si="2831"/>
        <v>0</v>
      </c>
      <c r="S5497" s="1">
        <f t="shared" si="2832"/>
        <v>7.5</v>
      </c>
      <c r="T5497" s="1">
        <f t="shared" si="2833"/>
        <v>0.62889411580389942</v>
      </c>
      <c r="U5497" s="1">
        <f t="shared" si="2833"/>
        <v>0</v>
      </c>
      <c r="V5497" s="4">
        <f t="shared" si="2834"/>
        <v>4.3540066588937423</v>
      </c>
      <c r="W5497" s="4">
        <f t="shared" si="2835"/>
        <v>0</v>
      </c>
      <c r="X5497" s="4">
        <f t="shared" si="2836"/>
        <v>774.13721184881001</v>
      </c>
      <c r="Y5497" s="4">
        <f t="shared" si="2836"/>
        <v>0</v>
      </c>
      <c r="Z5497" s="4">
        <f t="shared" si="2837"/>
        <v>177.79881210505573</v>
      </c>
      <c r="AA5497" s="4">
        <f t="shared" si="2837"/>
        <v>0</v>
      </c>
      <c r="AD5497" s="5">
        <f t="shared" si="2838"/>
        <v>177.79881210505573</v>
      </c>
      <c r="AE5497" s="23">
        <v>36389</v>
      </c>
      <c r="AF5497" s="24">
        <v>22</v>
      </c>
      <c r="AG5497" s="1">
        <f t="shared" si="2854"/>
        <v>221.91933406332552</v>
      </c>
      <c r="AH5497" s="1">
        <f t="shared" si="2854"/>
        <v>0</v>
      </c>
      <c r="AI5497" s="1">
        <f t="shared" si="2839"/>
        <v>44.383866812665104</v>
      </c>
      <c r="AJ5497" s="1">
        <f t="shared" si="2839"/>
        <v>0</v>
      </c>
      <c r="AK5497" s="1">
        <f t="shared" si="2840"/>
        <v>50.288264718932609</v>
      </c>
      <c r="AL5497" s="1">
        <f t="shared" si="2840"/>
        <v>0</v>
      </c>
      <c r="AM5497" s="5">
        <f t="shared" si="2841"/>
        <v>50.288264718932609</v>
      </c>
      <c r="AN5497" s="1">
        <f t="shared" si="2855"/>
        <v>277.39916757915694</v>
      </c>
      <c r="AO5497" s="1">
        <f t="shared" si="2855"/>
        <v>0</v>
      </c>
      <c r="AP5497" s="1">
        <f t="shared" si="2842"/>
        <v>46.233194596526154</v>
      </c>
      <c r="AQ5497" s="1">
        <f t="shared" si="2842"/>
        <v>0</v>
      </c>
      <c r="AR5497" s="1">
        <f t="shared" si="2843"/>
        <v>55</v>
      </c>
      <c r="AS5497" s="1">
        <f t="shared" si="2843"/>
        <v>0</v>
      </c>
      <c r="AT5497" s="5">
        <f t="shared" si="2844"/>
        <v>55</v>
      </c>
      <c r="AU5497" s="1">
        <f t="shared" si="2845"/>
        <v>277.39916757915694</v>
      </c>
      <c r="AV5497" s="1">
        <f t="shared" si="2845"/>
        <v>0</v>
      </c>
      <c r="AW5497" s="1">
        <f t="shared" si="2846"/>
        <v>20.462347297742763</v>
      </c>
      <c r="AX5497" s="1">
        <f t="shared" si="2846"/>
        <v>0</v>
      </c>
      <c r="AY5497" s="5">
        <f t="shared" si="2847"/>
        <v>20.462347297742763</v>
      </c>
      <c r="AZ5497" s="1">
        <f t="shared" si="2848"/>
        <v>75</v>
      </c>
      <c r="BA5497" s="1">
        <f t="shared" si="2849"/>
        <v>116.12058177732149</v>
      </c>
      <c r="BB5497" s="1">
        <f t="shared" si="2850"/>
        <v>494.67000589905263</v>
      </c>
      <c r="BC5497" s="23">
        <v>36389</v>
      </c>
      <c r="BD5497" s="24">
        <v>22</v>
      </c>
    </row>
    <row r="5498" spans="4:56" x14ac:dyDescent="0.15">
      <c r="D5498" s="17"/>
      <c r="E5498" s="14">
        <f t="shared" si="2852"/>
        <v>2.234730949137623</v>
      </c>
      <c r="F5498" s="23">
        <v>36389</v>
      </c>
      <c r="G5498" s="24">
        <v>23</v>
      </c>
      <c r="H5498" s="17">
        <v>593.34</v>
      </c>
      <c r="I5498" s="17">
        <f t="shared" si="2853"/>
        <v>322.81367829542</v>
      </c>
      <c r="J5498" s="17">
        <f t="shared" si="2825"/>
        <v>721.40171769173128</v>
      </c>
      <c r="K5498" s="1">
        <v>24.84</v>
      </c>
      <c r="L5498" s="1">
        <f t="shared" si="2826"/>
        <v>29.84</v>
      </c>
      <c r="M5498" s="1">
        <f t="shared" si="2827"/>
        <v>29.84</v>
      </c>
      <c r="N5498" s="1">
        <f t="shared" si="2828"/>
        <v>1</v>
      </c>
      <c r="O5498" s="1">
        <f t="shared" si="2829"/>
        <v>1</v>
      </c>
      <c r="P5498" s="1">
        <f t="shared" si="2830"/>
        <v>0</v>
      </c>
      <c r="Q5498" s="18">
        <f t="shared" si="2824"/>
        <v>0.58605281911672391</v>
      </c>
      <c r="R5498" s="18">
        <f t="shared" si="2831"/>
        <v>0</v>
      </c>
      <c r="S5498" s="1">
        <f t="shared" si="2832"/>
        <v>7.5</v>
      </c>
      <c r="T5498" s="1">
        <f t="shared" si="2833"/>
        <v>0.58605281911672391</v>
      </c>
      <c r="U5498" s="1">
        <f t="shared" si="2833"/>
        <v>0</v>
      </c>
      <c r="V5498" s="4">
        <f t="shared" si="2834"/>
        <v>4.349208939802768</v>
      </c>
      <c r="W5498" s="4">
        <f t="shared" si="2835"/>
        <v>0</v>
      </c>
      <c r="X5498" s="4">
        <f t="shared" si="2836"/>
        <v>721.40171769173128</v>
      </c>
      <c r="Y5498" s="4">
        <f t="shared" si="2836"/>
        <v>0</v>
      </c>
      <c r="Z5498" s="4">
        <f t="shared" si="2837"/>
        <v>165.86963920948025</v>
      </c>
      <c r="AA5498" s="4">
        <f t="shared" si="2837"/>
        <v>0</v>
      </c>
      <c r="AD5498" s="5">
        <f t="shared" si="2838"/>
        <v>165.86963920948025</v>
      </c>
      <c r="AE5498" s="23">
        <v>36389</v>
      </c>
      <c r="AF5498" s="24">
        <v>23</v>
      </c>
      <c r="AG5498" s="1">
        <f t="shared" si="2854"/>
        <v>206.80182573829629</v>
      </c>
      <c r="AH5498" s="1">
        <f t="shared" si="2854"/>
        <v>0</v>
      </c>
      <c r="AI5498" s="1">
        <f t="shared" si="2839"/>
        <v>41.360365147659259</v>
      </c>
      <c r="AJ5498" s="1">
        <f t="shared" si="2839"/>
        <v>0</v>
      </c>
      <c r="AK5498" s="1">
        <f t="shared" si="2840"/>
        <v>40.695307467084611</v>
      </c>
      <c r="AL5498" s="1">
        <f t="shared" si="2840"/>
        <v>0</v>
      </c>
      <c r="AM5498" s="5">
        <f t="shared" si="2841"/>
        <v>40.695307467084611</v>
      </c>
      <c r="AN5498" s="1">
        <f t="shared" si="2855"/>
        <v>258.50228217287037</v>
      </c>
      <c r="AO5498" s="1">
        <f t="shared" si="2855"/>
        <v>0</v>
      </c>
      <c r="AP5498" s="1">
        <f t="shared" si="2842"/>
        <v>43.083713695478394</v>
      </c>
      <c r="AQ5498" s="1">
        <f t="shared" si="2842"/>
        <v>0</v>
      </c>
      <c r="AR5498" s="1">
        <f t="shared" si="2843"/>
        <v>45.997119442505564</v>
      </c>
      <c r="AS5498" s="1">
        <f t="shared" si="2843"/>
        <v>0</v>
      </c>
      <c r="AT5498" s="5">
        <f t="shared" si="2844"/>
        <v>45.997119442505564</v>
      </c>
      <c r="AU5498" s="1">
        <f t="shared" si="2845"/>
        <v>258.50228217287037</v>
      </c>
      <c r="AV5498" s="1">
        <f t="shared" si="2845"/>
        <v>0</v>
      </c>
      <c r="AW5498" s="1">
        <f t="shared" si="2846"/>
        <v>16.558962999302004</v>
      </c>
      <c r="AX5498" s="1">
        <f t="shared" si="2846"/>
        <v>0</v>
      </c>
      <c r="AY5498" s="5">
        <f t="shared" si="2847"/>
        <v>16.558962999302004</v>
      </c>
      <c r="AZ5498" s="1">
        <f t="shared" si="2848"/>
        <v>75</v>
      </c>
      <c r="BA5498" s="1">
        <f t="shared" si="2849"/>
        <v>108.21025765375968</v>
      </c>
      <c r="BB5498" s="1">
        <f t="shared" si="2850"/>
        <v>452.33128677213216</v>
      </c>
      <c r="BC5498" s="23">
        <v>36389</v>
      </c>
      <c r="BD5498" s="24">
        <v>23</v>
      </c>
    </row>
    <row r="5499" spans="4:56" x14ac:dyDescent="0.15">
      <c r="D5499" s="17"/>
      <c r="E5499" s="14">
        <f>$D$232</f>
        <v>2.234730949137623</v>
      </c>
      <c r="F5499" s="23">
        <v>36390</v>
      </c>
      <c r="G5499" s="24">
        <v>0</v>
      </c>
      <c r="H5499" s="17">
        <v>562.25900000000001</v>
      </c>
      <c r="I5499" s="17">
        <f t="shared" si="2853"/>
        <v>305.90369087657086</v>
      </c>
      <c r="J5499" s="17">
        <f t="shared" si="2825"/>
        <v>683.61244545730119</v>
      </c>
      <c r="K5499" s="1">
        <v>24.89</v>
      </c>
      <c r="L5499" s="1">
        <f t="shared" si="2826"/>
        <v>29.89</v>
      </c>
      <c r="M5499" s="1">
        <f t="shared" si="2827"/>
        <v>29.89</v>
      </c>
      <c r="N5499" s="1">
        <f t="shared" si="2828"/>
        <v>1</v>
      </c>
      <c r="O5499" s="1">
        <f t="shared" si="2829"/>
        <v>1</v>
      </c>
      <c r="P5499" s="1">
        <f t="shared" si="2830"/>
        <v>0</v>
      </c>
      <c r="Q5499" s="18">
        <f t="shared" si="2824"/>
        <v>0.55535354438222606</v>
      </c>
      <c r="R5499" s="18">
        <f t="shared" si="2831"/>
        <v>0</v>
      </c>
      <c r="S5499" s="1">
        <f t="shared" si="2832"/>
        <v>7.5</v>
      </c>
      <c r="T5499" s="1">
        <f t="shared" si="2833"/>
        <v>0.55535354438222606</v>
      </c>
      <c r="U5499" s="1">
        <f t="shared" si="2833"/>
        <v>0</v>
      </c>
      <c r="V5499" s="4">
        <f t="shared" si="2834"/>
        <v>4.3367939340960113</v>
      </c>
      <c r="W5499" s="4">
        <f t="shared" si="2835"/>
        <v>0</v>
      </c>
      <c r="X5499" s="4">
        <f t="shared" si="2836"/>
        <v>683.61244545730119</v>
      </c>
      <c r="Y5499" s="4">
        <f t="shared" si="2836"/>
        <v>0</v>
      </c>
      <c r="Z5499" s="4">
        <f t="shared" si="2837"/>
        <v>157.6308341705421</v>
      </c>
      <c r="AA5499" s="4">
        <f t="shared" si="2837"/>
        <v>0</v>
      </c>
      <c r="AD5499" s="5">
        <f t="shared" si="2838"/>
        <v>157.6308341705421</v>
      </c>
      <c r="AE5499" s="23">
        <v>36390</v>
      </c>
      <c r="AF5499" s="24">
        <v>0</v>
      </c>
      <c r="AG5499" s="1">
        <f t="shared" si="2854"/>
        <v>195.968901031093</v>
      </c>
      <c r="AH5499" s="1">
        <f t="shared" si="2854"/>
        <v>0</v>
      </c>
      <c r="AI5499" s="1">
        <f t="shared" si="2839"/>
        <v>39.193780206218598</v>
      </c>
      <c r="AJ5499" s="1">
        <f t="shared" si="2839"/>
        <v>0</v>
      </c>
      <c r="AK5499" s="1">
        <f t="shared" si="2840"/>
        <v>34.629219229914384</v>
      </c>
      <c r="AL5499" s="1">
        <f t="shared" si="2840"/>
        <v>0</v>
      </c>
      <c r="AM5499" s="5">
        <f t="shared" si="2841"/>
        <v>34.629219229914384</v>
      </c>
      <c r="AN5499" s="1">
        <f t="shared" si="2855"/>
        <v>244.96112628886627</v>
      </c>
      <c r="AO5499" s="1">
        <f t="shared" si="2855"/>
        <v>0</v>
      </c>
      <c r="AP5499" s="1">
        <f t="shared" si="2842"/>
        <v>40.826854381477709</v>
      </c>
      <c r="AQ5499" s="1">
        <f t="shared" si="2842"/>
        <v>0</v>
      </c>
      <c r="AR5499" s="1">
        <f t="shared" si="2843"/>
        <v>39.14073715765425</v>
      </c>
      <c r="AS5499" s="1">
        <f t="shared" si="2843"/>
        <v>0</v>
      </c>
      <c r="AT5499" s="5">
        <f t="shared" si="2844"/>
        <v>39.14073715765425</v>
      </c>
      <c r="AU5499" s="1">
        <f t="shared" si="2845"/>
        <v>244.96112628886627</v>
      </c>
      <c r="AV5499" s="1">
        <f t="shared" si="2845"/>
        <v>0</v>
      </c>
      <c r="AW5499" s="1">
        <f t="shared" si="2846"/>
        <v>14.090665376755531</v>
      </c>
      <c r="AX5499" s="1">
        <f t="shared" si="2846"/>
        <v>0</v>
      </c>
      <c r="AY5499" s="5">
        <f t="shared" si="2847"/>
        <v>14.090665376755531</v>
      </c>
      <c r="AZ5499" s="1">
        <f t="shared" si="2848"/>
        <v>75</v>
      </c>
      <c r="BA5499" s="1">
        <f t="shared" si="2849"/>
        <v>102.54186681859518</v>
      </c>
      <c r="BB5499" s="1">
        <f t="shared" si="2850"/>
        <v>423.03332275346145</v>
      </c>
      <c r="BC5499" s="23">
        <v>36390</v>
      </c>
      <c r="BD5499" s="24">
        <v>0</v>
      </c>
    </row>
    <row r="5500" spans="4:56" x14ac:dyDescent="0.15">
      <c r="D5500" s="17"/>
      <c r="E5500" s="14">
        <f t="shared" ref="E5500:E5522" si="2856">$D$232</f>
        <v>2.234730949137623</v>
      </c>
      <c r="F5500" s="23">
        <v>36390</v>
      </c>
      <c r="G5500" s="24">
        <v>1</v>
      </c>
      <c r="H5500" s="17">
        <v>536.96900000000005</v>
      </c>
      <c r="I5500" s="17">
        <f t="shared" si="2853"/>
        <v>292.14436582838403</v>
      </c>
      <c r="J5500" s="17">
        <f t="shared" si="2825"/>
        <v>652.86405593287361</v>
      </c>
      <c r="K5500" s="1">
        <v>24.87</v>
      </c>
      <c r="L5500" s="1">
        <f t="shared" si="2826"/>
        <v>29.87</v>
      </c>
      <c r="M5500" s="1">
        <f t="shared" si="2827"/>
        <v>29.87</v>
      </c>
      <c r="N5500" s="1">
        <f t="shared" si="2828"/>
        <v>1</v>
      </c>
      <c r="O5500" s="1">
        <f t="shared" si="2829"/>
        <v>1</v>
      </c>
      <c r="P5500" s="1">
        <f t="shared" si="2830"/>
        <v>0</v>
      </c>
      <c r="Q5500" s="18">
        <f t="shared" si="2824"/>
        <v>0.53037414674265693</v>
      </c>
      <c r="R5500" s="18">
        <f t="shared" si="2831"/>
        <v>0</v>
      </c>
      <c r="S5500" s="1">
        <f t="shared" si="2832"/>
        <v>7.5</v>
      </c>
      <c r="T5500" s="1">
        <f t="shared" si="2833"/>
        <v>0.53037414674265693</v>
      </c>
      <c r="U5500" s="1">
        <f t="shared" si="2833"/>
        <v>0</v>
      </c>
      <c r="V5500" s="4">
        <f t="shared" si="2834"/>
        <v>4.3351691828317573</v>
      </c>
      <c r="W5500" s="4">
        <f t="shared" si="2835"/>
        <v>0</v>
      </c>
      <c r="X5500" s="4">
        <f t="shared" si="2836"/>
        <v>652.86405593287361</v>
      </c>
      <c r="Y5500" s="4">
        <f t="shared" si="2836"/>
        <v>0</v>
      </c>
      <c r="Z5500" s="4">
        <f t="shared" si="2837"/>
        <v>150.59713436752637</v>
      </c>
      <c r="AA5500" s="4">
        <f t="shared" si="2837"/>
        <v>0</v>
      </c>
      <c r="AD5500" s="5">
        <f t="shared" si="2838"/>
        <v>150.59713436752637</v>
      </c>
      <c r="AE5500" s="23">
        <v>36390</v>
      </c>
      <c r="AF5500" s="24">
        <v>1</v>
      </c>
      <c r="AG5500" s="1">
        <f t="shared" si="2854"/>
        <v>187.1543627007571</v>
      </c>
      <c r="AH5500" s="1">
        <f t="shared" si="2854"/>
        <v>0</v>
      </c>
      <c r="AI5500" s="1">
        <f t="shared" si="2839"/>
        <v>37.43087254015142</v>
      </c>
      <c r="AJ5500" s="1">
        <f t="shared" si="2839"/>
        <v>0</v>
      </c>
      <c r="AK5500" s="1">
        <f t="shared" si="2840"/>
        <v>30.163455618682377</v>
      </c>
      <c r="AL5500" s="1">
        <f t="shared" si="2840"/>
        <v>0</v>
      </c>
      <c r="AM5500" s="5">
        <f t="shared" si="2841"/>
        <v>30.163455618682377</v>
      </c>
      <c r="AN5500" s="1">
        <f t="shared" si="2855"/>
        <v>233.94295337594636</v>
      </c>
      <c r="AO5500" s="1">
        <f t="shared" si="2855"/>
        <v>0</v>
      </c>
      <c r="AP5500" s="1">
        <f t="shared" si="2842"/>
        <v>38.990492229324389</v>
      </c>
      <c r="AQ5500" s="1">
        <f t="shared" si="2842"/>
        <v>0</v>
      </c>
      <c r="AR5500" s="1">
        <f t="shared" si="2843"/>
        <v>34.093170865300323</v>
      </c>
      <c r="AS5500" s="1">
        <f t="shared" si="2843"/>
        <v>0</v>
      </c>
      <c r="AT5500" s="5">
        <f t="shared" si="2844"/>
        <v>34.093170865300323</v>
      </c>
      <c r="AU5500" s="1">
        <f t="shared" si="2845"/>
        <v>233.94295337594636</v>
      </c>
      <c r="AV5500" s="1">
        <f t="shared" si="2845"/>
        <v>0</v>
      </c>
      <c r="AW5500" s="1">
        <f t="shared" si="2846"/>
        <v>12.273541511508125</v>
      </c>
      <c r="AX5500" s="1">
        <f t="shared" si="2846"/>
        <v>0</v>
      </c>
      <c r="AY5500" s="5">
        <f t="shared" si="2847"/>
        <v>12.273541511508125</v>
      </c>
      <c r="AZ5500" s="1">
        <f t="shared" si="2848"/>
        <v>75</v>
      </c>
      <c r="BA5500" s="1">
        <f t="shared" si="2849"/>
        <v>97.929608389931033</v>
      </c>
      <c r="BB5500" s="1">
        <f t="shared" si="2850"/>
        <v>400.05691075294823</v>
      </c>
      <c r="BC5500" s="23">
        <v>36390</v>
      </c>
      <c r="BD5500" s="24">
        <v>1</v>
      </c>
    </row>
    <row r="5501" spans="4:56" x14ac:dyDescent="0.15">
      <c r="D5501" s="17"/>
      <c r="E5501" s="14">
        <f t="shared" si="2856"/>
        <v>2.234730949137623</v>
      </c>
      <c r="F5501" s="23">
        <v>36390</v>
      </c>
      <c r="G5501" s="24">
        <v>2</v>
      </c>
      <c r="H5501" s="17">
        <v>497.71899999999999</v>
      </c>
      <c r="I5501" s="17">
        <f t="shared" si="2853"/>
        <v>270.78993687854876</v>
      </c>
      <c r="J5501" s="17">
        <f t="shared" si="2825"/>
        <v>605.14265265751635</v>
      </c>
      <c r="K5501" s="1">
        <v>24.76</v>
      </c>
      <c r="L5501" s="1">
        <f t="shared" si="2826"/>
        <v>29.76</v>
      </c>
      <c r="M5501" s="1">
        <f t="shared" si="2827"/>
        <v>29.76</v>
      </c>
      <c r="N5501" s="1">
        <f t="shared" si="2828"/>
        <v>1</v>
      </c>
      <c r="O5501" s="1">
        <f t="shared" si="2829"/>
        <v>1</v>
      </c>
      <c r="P5501" s="1">
        <f t="shared" si="2830"/>
        <v>0</v>
      </c>
      <c r="Q5501" s="18">
        <f t="shared" si="2824"/>
        <v>0.49160620062351545</v>
      </c>
      <c r="R5501" s="18">
        <f t="shared" si="2831"/>
        <v>0</v>
      </c>
      <c r="S5501" s="1">
        <f t="shared" si="2832"/>
        <v>7.5</v>
      </c>
      <c r="T5501" s="1">
        <f t="shared" si="2833"/>
        <v>0.49160620062351545</v>
      </c>
      <c r="U5501" s="1">
        <f t="shared" si="2833"/>
        <v>0</v>
      </c>
      <c r="V5501" s="4">
        <f t="shared" si="2834"/>
        <v>4.3436631768227096</v>
      </c>
      <c r="W5501" s="4">
        <f t="shared" si="2835"/>
        <v>0</v>
      </c>
      <c r="X5501" s="4">
        <f t="shared" si="2836"/>
        <v>605.14265265751635</v>
      </c>
      <c r="Y5501" s="4">
        <f t="shared" si="2836"/>
        <v>0</v>
      </c>
      <c r="Z5501" s="4">
        <f t="shared" si="2837"/>
        <v>139.31620110106337</v>
      </c>
      <c r="AA5501" s="4">
        <f t="shared" si="2837"/>
        <v>0</v>
      </c>
      <c r="AD5501" s="5">
        <f t="shared" si="2838"/>
        <v>139.31620110106337</v>
      </c>
      <c r="AE5501" s="23">
        <v>36390</v>
      </c>
      <c r="AF5501" s="24">
        <v>2</v>
      </c>
      <c r="AG5501" s="1">
        <f t="shared" si="2854"/>
        <v>173.47422709515467</v>
      </c>
      <c r="AH5501" s="1">
        <f t="shared" si="2854"/>
        <v>0</v>
      </c>
      <c r="AI5501" s="1">
        <f t="shared" si="2839"/>
        <v>34.694845419030933</v>
      </c>
      <c r="AJ5501" s="1">
        <f t="shared" si="2839"/>
        <v>0</v>
      </c>
      <c r="AK5501" s="1">
        <f t="shared" si="2840"/>
        <v>24.020725035466363</v>
      </c>
      <c r="AL5501" s="1">
        <f t="shared" si="2840"/>
        <v>0</v>
      </c>
      <c r="AM5501" s="5">
        <f t="shared" si="2841"/>
        <v>24.020725035466363</v>
      </c>
      <c r="AN5501" s="1">
        <f t="shared" si="2855"/>
        <v>216.84278386894334</v>
      </c>
      <c r="AO5501" s="1">
        <f t="shared" si="2855"/>
        <v>0</v>
      </c>
      <c r="AP5501" s="1">
        <f t="shared" si="2842"/>
        <v>36.140463978157221</v>
      </c>
      <c r="AQ5501" s="1">
        <f t="shared" si="2842"/>
        <v>0</v>
      </c>
      <c r="AR5501" s="1">
        <f t="shared" si="2843"/>
        <v>27.150161218110675</v>
      </c>
      <c r="AS5501" s="1">
        <f t="shared" si="2843"/>
        <v>0</v>
      </c>
      <c r="AT5501" s="5">
        <f t="shared" si="2844"/>
        <v>27.150161218110675</v>
      </c>
      <c r="AU5501" s="1">
        <f t="shared" si="2845"/>
        <v>216.84278386894334</v>
      </c>
      <c r="AV5501" s="1">
        <f t="shared" si="2845"/>
        <v>0</v>
      </c>
      <c r="AW5501" s="1">
        <f t="shared" si="2846"/>
        <v>9.7740580385198434</v>
      </c>
      <c r="AX5501" s="1">
        <f t="shared" si="2846"/>
        <v>0</v>
      </c>
      <c r="AY5501" s="5">
        <f t="shared" si="2847"/>
        <v>9.7740580385198434</v>
      </c>
      <c r="AZ5501" s="1">
        <f t="shared" si="2848"/>
        <v>75</v>
      </c>
      <c r="BA5501" s="1">
        <f t="shared" si="2849"/>
        <v>90.771397898627455</v>
      </c>
      <c r="BB5501" s="1">
        <f t="shared" si="2850"/>
        <v>366.03254329178776</v>
      </c>
      <c r="BC5501" s="23">
        <v>36390</v>
      </c>
      <c r="BD5501" s="24">
        <v>2</v>
      </c>
    </row>
    <row r="5502" spans="4:56" x14ac:dyDescent="0.15">
      <c r="D5502" s="17"/>
      <c r="E5502" s="14">
        <f t="shared" si="2856"/>
        <v>2.234730949137623</v>
      </c>
      <c r="F5502" s="23">
        <v>36390</v>
      </c>
      <c r="G5502" s="24">
        <v>3</v>
      </c>
      <c r="H5502" s="17">
        <v>446.32400000000001</v>
      </c>
      <c r="I5502" s="17">
        <f t="shared" si="2853"/>
        <v>242.82787634665627</v>
      </c>
      <c r="J5502" s="17">
        <f t="shared" si="2825"/>
        <v>542.65497058523658</v>
      </c>
      <c r="K5502" s="1">
        <v>24.52</v>
      </c>
      <c r="L5502" s="1">
        <f t="shared" si="2826"/>
        <v>29.52</v>
      </c>
      <c r="M5502" s="1">
        <f t="shared" si="2827"/>
        <v>29.52</v>
      </c>
      <c r="N5502" s="1">
        <f t="shared" si="2828"/>
        <v>1</v>
      </c>
      <c r="O5502" s="1">
        <f t="shared" si="2829"/>
        <v>1</v>
      </c>
      <c r="P5502" s="1">
        <f t="shared" si="2830"/>
        <v>0</v>
      </c>
      <c r="Q5502" s="18">
        <f t="shared" si="2824"/>
        <v>0.44084241487082054</v>
      </c>
      <c r="R5502" s="18">
        <f t="shared" si="2831"/>
        <v>0</v>
      </c>
      <c r="S5502" s="1">
        <f t="shared" si="2832"/>
        <v>7.5</v>
      </c>
      <c r="T5502" s="1">
        <f t="shared" si="2833"/>
        <v>0.44084241487082054</v>
      </c>
      <c r="U5502" s="1">
        <f t="shared" si="2833"/>
        <v>0</v>
      </c>
      <c r="V5502" s="4">
        <f t="shared" si="2834"/>
        <v>4.3682689609058816</v>
      </c>
      <c r="W5502" s="4">
        <f t="shared" si="2835"/>
        <v>0</v>
      </c>
      <c r="X5502" s="4">
        <f t="shared" si="2836"/>
        <v>542.65497058523658</v>
      </c>
      <c r="Y5502" s="4">
        <f t="shared" si="2836"/>
        <v>0</v>
      </c>
      <c r="Z5502" s="4">
        <f t="shared" si="2837"/>
        <v>124.22654727576619</v>
      </c>
      <c r="AA5502" s="4">
        <f t="shared" si="2837"/>
        <v>0</v>
      </c>
      <c r="AD5502" s="5">
        <f t="shared" si="2838"/>
        <v>124.22654727576619</v>
      </c>
      <c r="AE5502" s="23">
        <v>36390</v>
      </c>
      <c r="AF5502" s="24">
        <v>3</v>
      </c>
      <c r="AG5502" s="1">
        <f t="shared" si="2854"/>
        <v>155.56109156776779</v>
      </c>
      <c r="AH5502" s="1">
        <f t="shared" si="2854"/>
        <v>0</v>
      </c>
      <c r="AI5502" s="1">
        <f t="shared" si="2839"/>
        <v>31.112218313553559</v>
      </c>
      <c r="AJ5502" s="1">
        <f t="shared" si="2839"/>
        <v>0</v>
      </c>
      <c r="AK5502" s="1">
        <f t="shared" si="2840"/>
        <v>17.321447190077073</v>
      </c>
      <c r="AL5502" s="1">
        <f t="shared" si="2840"/>
        <v>0</v>
      </c>
      <c r="AM5502" s="5">
        <f t="shared" si="2841"/>
        <v>17.321447190077073</v>
      </c>
      <c r="AN5502" s="1">
        <f t="shared" si="2855"/>
        <v>194.45136445970979</v>
      </c>
      <c r="AO5502" s="1">
        <f t="shared" si="2855"/>
        <v>0</v>
      </c>
      <c r="AP5502" s="1">
        <f t="shared" si="2842"/>
        <v>32.408560743284966</v>
      </c>
      <c r="AQ5502" s="1">
        <f t="shared" si="2842"/>
        <v>0</v>
      </c>
      <c r="AR5502" s="1">
        <f t="shared" si="2843"/>
        <v>19.578096957823671</v>
      </c>
      <c r="AS5502" s="1">
        <f t="shared" si="2843"/>
        <v>0</v>
      </c>
      <c r="AT5502" s="5">
        <f t="shared" si="2844"/>
        <v>19.578096957823671</v>
      </c>
      <c r="AU5502" s="1">
        <f t="shared" si="2845"/>
        <v>194.45136445970979</v>
      </c>
      <c r="AV5502" s="1">
        <f t="shared" si="2845"/>
        <v>0</v>
      </c>
      <c r="AW5502" s="1">
        <f t="shared" si="2846"/>
        <v>7.048114904816523</v>
      </c>
      <c r="AX5502" s="1">
        <f t="shared" si="2846"/>
        <v>0</v>
      </c>
      <c r="AY5502" s="5">
        <f t="shared" si="2847"/>
        <v>7.048114904816523</v>
      </c>
      <c r="AZ5502" s="1">
        <f t="shared" si="2848"/>
        <v>75</v>
      </c>
      <c r="BA5502" s="1">
        <f t="shared" si="2849"/>
        <v>81.398245587785482</v>
      </c>
      <c r="BB5502" s="1">
        <f t="shared" si="2850"/>
        <v>324.57245191626896</v>
      </c>
      <c r="BC5502" s="23">
        <v>36390</v>
      </c>
      <c r="BD5502" s="24">
        <v>3</v>
      </c>
    </row>
    <row r="5503" spans="4:56" x14ac:dyDescent="0.15">
      <c r="D5503" s="17"/>
      <c r="E5503" s="14">
        <f t="shared" si="2856"/>
        <v>2.234730949137623</v>
      </c>
      <c r="F5503" s="23">
        <v>36390</v>
      </c>
      <c r="G5503" s="24">
        <v>4</v>
      </c>
      <c r="H5503" s="17">
        <v>394.59800000000001</v>
      </c>
      <c r="I5503" s="17">
        <f t="shared" si="2853"/>
        <v>214.68573133113583</v>
      </c>
      <c r="J5503" s="17">
        <f t="shared" si="2825"/>
        <v>479.76484814393393</v>
      </c>
      <c r="K5503" s="1">
        <v>24.21</v>
      </c>
      <c r="L5503" s="1">
        <f t="shared" si="2826"/>
        <v>29.21</v>
      </c>
      <c r="M5503" s="1">
        <f t="shared" si="2827"/>
        <v>29.21</v>
      </c>
      <c r="N5503" s="1">
        <f t="shared" si="2828"/>
        <v>1</v>
      </c>
      <c r="O5503" s="1">
        <f t="shared" si="2829"/>
        <v>1</v>
      </c>
      <c r="P5503" s="1">
        <f t="shared" si="2830"/>
        <v>0</v>
      </c>
      <c r="Q5503" s="18">
        <f t="shared" si="2824"/>
        <v>0.38975169433684059</v>
      </c>
      <c r="R5503" s="18">
        <f t="shared" si="2831"/>
        <v>0</v>
      </c>
      <c r="S5503" s="1">
        <f t="shared" si="2832"/>
        <v>7.5</v>
      </c>
      <c r="T5503" s="1">
        <f t="shared" si="2833"/>
        <v>0.38975169433684059</v>
      </c>
      <c r="U5503" s="1">
        <f t="shared" si="2833"/>
        <v>0</v>
      </c>
      <c r="V5503" s="4">
        <f t="shared" si="2834"/>
        <v>4.4028546266332436</v>
      </c>
      <c r="W5503" s="4">
        <f t="shared" si="2835"/>
        <v>0</v>
      </c>
      <c r="X5503" s="4">
        <f t="shared" si="2836"/>
        <v>479.76484814393393</v>
      </c>
      <c r="Y5503" s="4">
        <f t="shared" si="2836"/>
        <v>0</v>
      </c>
      <c r="Z5503" s="4">
        <f t="shared" si="2837"/>
        <v>108.9667701590226</v>
      </c>
      <c r="AA5503" s="4">
        <f t="shared" si="2837"/>
        <v>0</v>
      </c>
      <c r="AD5503" s="5">
        <f t="shared" si="2838"/>
        <v>108.9667701590226</v>
      </c>
      <c r="AE5503" s="23">
        <v>36390</v>
      </c>
      <c r="AF5503" s="24">
        <v>4</v>
      </c>
      <c r="AG5503" s="1">
        <f t="shared" si="2854"/>
        <v>137.53258980126105</v>
      </c>
      <c r="AH5503" s="1">
        <f t="shared" si="2854"/>
        <v>0</v>
      </c>
      <c r="AI5503" s="1">
        <f t="shared" si="2839"/>
        <v>30</v>
      </c>
      <c r="AJ5503" s="1">
        <f t="shared" si="2839"/>
        <v>0</v>
      </c>
      <c r="AK5503" s="1">
        <f t="shared" si="2840"/>
        <v>15.52941176470588</v>
      </c>
      <c r="AL5503" s="1">
        <f t="shared" si="2840"/>
        <v>0</v>
      </c>
      <c r="AM5503" s="5">
        <f t="shared" si="2841"/>
        <v>15.52941176470588</v>
      </c>
      <c r="AN5503" s="1">
        <f t="shared" si="2855"/>
        <v>171.9157372515763</v>
      </c>
      <c r="AO5503" s="1">
        <f t="shared" si="2855"/>
        <v>0</v>
      </c>
      <c r="AP5503" s="1">
        <f t="shared" si="2842"/>
        <v>30</v>
      </c>
      <c r="AQ5503" s="1">
        <f t="shared" si="2842"/>
        <v>0</v>
      </c>
      <c r="AR5503" s="1">
        <f t="shared" si="2843"/>
        <v>15.52941176470588</v>
      </c>
      <c r="AS5503" s="1">
        <f t="shared" si="2843"/>
        <v>0</v>
      </c>
      <c r="AT5503" s="5">
        <f t="shared" si="2844"/>
        <v>15.52941176470588</v>
      </c>
      <c r="AU5503" s="1">
        <f t="shared" si="2845"/>
        <v>171.9157372515763</v>
      </c>
      <c r="AV5503" s="1">
        <f t="shared" si="2845"/>
        <v>0</v>
      </c>
      <c r="AW5503" s="1">
        <f t="shared" si="2846"/>
        <v>4.8706496673016231</v>
      </c>
      <c r="AX5503" s="1">
        <f t="shared" si="2846"/>
        <v>0</v>
      </c>
      <c r="AY5503" s="5">
        <f t="shared" si="2847"/>
        <v>4.8706496673016231</v>
      </c>
      <c r="AZ5503" s="1">
        <f t="shared" si="2848"/>
        <v>75</v>
      </c>
      <c r="BA5503" s="1">
        <f t="shared" si="2849"/>
        <v>71.964727221590081</v>
      </c>
      <c r="BB5503" s="1">
        <f t="shared" si="2850"/>
        <v>291.86097057732604</v>
      </c>
      <c r="BC5503" s="23">
        <v>36390</v>
      </c>
      <c r="BD5503" s="24">
        <v>4</v>
      </c>
    </row>
    <row r="5504" spans="4:56" x14ac:dyDescent="0.15">
      <c r="D5504" s="17"/>
      <c r="E5504" s="14">
        <f t="shared" si="2856"/>
        <v>2.234730949137623</v>
      </c>
      <c r="F5504" s="23">
        <v>36390</v>
      </c>
      <c r="G5504" s="24">
        <v>5</v>
      </c>
      <c r="H5504" s="17">
        <v>378.97300000000001</v>
      </c>
      <c r="I5504" s="17">
        <f t="shared" si="2853"/>
        <v>206.18476439250716</v>
      </c>
      <c r="J5504" s="17">
        <f t="shared" si="2825"/>
        <v>460.76747422858472</v>
      </c>
      <c r="K5504" s="1">
        <v>23.9</v>
      </c>
      <c r="L5504" s="1">
        <f t="shared" si="2826"/>
        <v>28.9</v>
      </c>
      <c r="M5504" s="1">
        <f t="shared" si="2827"/>
        <v>28.9</v>
      </c>
      <c r="N5504" s="1">
        <f t="shared" si="2828"/>
        <v>1</v>
      </c>
      <c r="O5504" s="1">
        <f t="shared" si="2829"/>
        <v>1</v>
      </c>
      <c r="P5504" s="1">
        <f t="shared" si="2830"/>
        <v>0</v>
      </c>
      <c r="Q5504" s="18">
        <f t="shared" si="2824"/>
        <v>0.37431859476711865</v>
      </c>
      <c r="R5504" s="18">
        <f t="shared" si="2831"/>
        <v>0</v>
      </c>
      <c r="S5504" s="1">
        <f t="shared" si="2832"/>
        <v>7.5</v>
      </c>
      <c r="T5504" s="1">
        <f t="shared" si="2833"/>
        <v>0.37431859476711865</v>
      </c>
      <c r="U5504" s="1">
        <f t="shared" si="2833"/>
        <v>0</v>
      </c>
      <c r="V5504" s="4">
        <f t="shared" si="2834"/>
        <v>4.4441664063096979</v>
      </c>
      <c r="W5504" s="4">
        <f t="shared" si="2835"/>
        <v>0</v>
      </c>
      <c r="X5504" s="4">
        <f t="shared" si="2836"/>
        <v>460.76747422858472</v>
      </c>
      <c r="Y5504" s="4">
        <f t="shared" si="2836"/>
        <v>0</v>
      </c>
      <c r="Z5504" s="4">
        <f t="shared" si="2837"/>
        <v>103.67916772297286</v>
      </c>
      <c r="AA5504" s="4">
        <f t="shared" si="2837"/>
        <v>0</v>
      </c>
      <c r="AD5504" s="5">
        <f t="shared" si="2838"/>
        <v>103.67916772297286</v>
      </c>
      <c r="AE5504" s="23">
        <v>36390</v>
      </c>
      <c r="AF5504" s="24">
        <v>5</v>
      </c>
      <c r="AG5504" s="1">
        <f t="shared" si="2854"/>
        <v>132.08667594552762</v>
      </c>
      <c r="AH5504" s="1">
        <f t="shared" si="2854"/>
        <v>0</v>
      </c>
      <c r="AI5504" s="1">
        <f t="shared" si="2839"/>
        <v>30</v>
      </c>
      <c r="AJ5504" s="1">
        <f t="shared" si="2839"/>
        <v>0</v>
      </c>
      <c r="AK5504" s="1">
        <f t="shared" si="2840"/>
        <v>15.52941176470588</v>
      </c>
      <c r="AL5504" s="1">
        <f t="shared" si="2840"/>
        <v>0</v>
      </c>
      <c r="AM5504" s="5">
        <f t="shared" si="2841"/>
        <v>15.52941176470588</v>
      </c>
      <c r="AN5504" s="1">
        <f t="shared" si="2855"/>
        <v>165.10834493190953</v>
      </c>
      <c r="AO5504" s="1">
        <f t="shared" si="2855"/>
        <v>0</v>
      </c>
      <c r="AP5504" s="1">
        <f t="shared" si="2842"/>
        <v>30</v>
      </c>
      <c r="AQ5504" s="1">
        <f t="shared" si="2842"/>
        <v>0</v>
      </c>
      <c r="AR5504" s="1">
        <f t="shared" si="2843"/>
        <v>15.52941176470588</v>
      </c>
      <c r="AS5504" s="1">
        <f t="shared" si="2843"/>
        <v>0</v>
      </c>
      <c r="AT5504" s="5">
        <f t="shared" si="2844"/>
        <v>15.52941176470588</v>
      </c>
      <c r="AU5504" s="1">
        <f t="shared" si="2845"/>
        <v>165.10834493190953</v>
      </c>
      <c r="AV5504" s="1">
        <f t="shared" si="2845"/>
        <v>0</v>
      </c>
      <c r="AW5504" s="1">
        <f t="shared" si="2846"/>
        <v>4.3146648127450975</v>
      </c>
      <c r="AX5504" s="1">
        <f t="shared" si="2846"/>
        <v>0</v>
      </c>
      <c r="AY5504" s="5">
        <f t="shared" si="2847"/>
        <v>4.3146648127450975</v>
      </c>
      <c r="AZ5504" s="1">
        <f t="shared" si="2848"/>
        <v>75</v>
      </c>
      <c r="BA5504" s="1">
        <f t="shared" si="2849"/>
        <v>69.115121134287705</v>
      </c>
      <c r="BB5504" s="1">
        <f t="shared" si="2850"/>
        <v>283.1677771994174</v>
      </c>
      <c r="BC5504" s="23">
        <v>36390</v>
      </c>
      <c r="BD5504" s="24">
        <v>5</v>
      </c>
    </row>
    <row r="5505" spans="4:56" x14ac:dyDescent="0.15">
      <c r="D5505" s="17"/>
      <c r="E5505" s="14">
        <f t="shared" si="2856"/>
        <v>2.234730949137623</v>
      </c>
      <c r="F5505" s="23">
        <v>36390</v>
      </c>
      <c r="G5505" s="24">
        <v>6</v>
      </c>
      <c r="H5505" s="17">
        <v>381.31400000000002</v>
      </c>
      <c r="I5505" s="17">
        <f t="shared" si="2853"/>
        <v>207.45841326312026</v>
      </c>
      <c r="J5505" s="17">
        <f t="shared" si="2825"/>
        <v>463.61373677807796</v>
      </c>
      <c r="K5505" s="1">
        <v>23.7</v>
      </c>
      <c r="L5505" s="1">
        <f t="shared" si="2826"/>
        <v>28.7</v>
      </c>
      <c r="M5505" s="1">
        <f t="shared" si="2827"/>
        <v>28.7</v>
      </c>
      <c r="N5505" s="1">
        <f t="shared" si="2828"/>
        <v>1</v>
      </c>
      <c r="O5505" s="1">
        <f t="shared" si="2829"/>
        <v>1</v>
      </c>
      <c r="P5505" s="1">
        <f t="shared" si="2830"/>
        <v>0</v>
      </c>
      <c r="Q5505" s="18">
        <f t="shared" si="2824"/>
        <v>0.37663084347705261</v>
      </c>
      <c r="R5505" s="18">
        <f t="shared" si="2831"/>
        <v>0</v>
      </c>
      <c r="S5505" s="1">
        <f t="shared" si="2832"/>
        <v>7.5</v>
      </c>
      <c r="T5505" s="1">
        <f t="shared" si="2833"/>
        <v>0.37663084347705261</v>
      </c>
      <c r="U5505" s="1">
        <f t="shared" si="2833"/>
        <v>0</v>
      </c>
      <c r="V5505" s="4">
        <f t="shared" si="2834"/>
        <v>4.4732603547904759</v>
      </c>
      <c r="W5505" s="4">
        <f t="shared" si="2835"/>
        <v>0</v>
      </c>
      <c r="X5505" s="4">
        <f t="shared" si="2836"/>
        <v>463.61373677807791</v>
      </c>
      <c r="Y5505" s="4">
        <f t="shared" si="2836"/>
        <v>0</v>
      </c>
      <c r="Z5505" s="4">
        <f t="shared" si="2837"/>
        <v>103.64112526595676</v>
      </c>
      <c r="AA5505" s="4">
        <f t="shared" si="2837"/>
        <v>0</v>
      </c>
      <c r="AD5505" s="5">
        <f t="shared" si="2838"/>
        <v>103.64112526595676</v>
      </c>
      <c r="AE5505" s="23">
        <v>36390</v>
      </c>
      <c r="AF5505" s="24">
        <v>6</v>
      </c>
      <c r="AG5505" s="1">
        <f t="shared" si="2854"/>
        <v>132.90260454304899</v>
      </c>
      <c r="AH5505" s="1">
        <f t="shared" si="2854"/>
        <v>0</v>
      </c>
      <c r="AI5505" s="1">
        <f t="shared" si="2839"/>
        <v>30</v>
      </c>
      <c r="AJ5505" s="1">
        <f t="shared" si="2839"/>
        <v>0</v>
      </c>
      <c r="AK5505" s="1">
        <f t="shared" si="2840"/>
        <v>15.52941176470588</v>
      </c>
      <c r="AL5505" s="1">
        <f t="shared" si="2840"/>
        <v>0</v>
      </c>
      <c r="AM5505" s="5">
        <f t="shared" si="2841"/>
        <v>15.52941176470588</v>
      </c>
      <c r="AN5505" s="1">
        <f t="shared" si="2855"/>
        <v>166.12825567881126</v>
      </c>
      <c r="AO5505" s="1">
        <f t="shared" si="2855"/>
        <v>0</v>
      </c>
      <c r="AP5505" s="1">
        <f t="shared" si="2842"/>
        <v>30</v>
      </c>
      <c r="AQ5505" s="1">
        <f t="shared" si="2842"/>
        <v>0</v>
      </c>
      <c r="AR5505" s="1">
        <f t="shared" si="2843"/>
        <v>15.52941176470588</v>
      </c>
      <c r="AS5505" s="1">
        <f t="shared" si="2843"/>
        <v>0</v>
      </c>
      <c r="AT5505" s="5">
        <f t="shared" si="2844"/>
        <v>15.52941176470588</v>
      </c>
      <c r="AU5505" s="1">
        <f t="shared" si="2845"/>
        <v>166.12825567881126</v>
      </c>
      <c r="AV5505" s="1">
        <f t="shared" si="2845"/>
        <v>0</v>
      </c>
      <c r="AW5505" s="1">
        <f t="shared" si="2846"/>
        <v>4.3951176626308275</v>
      </c>
      <c r="AX5505" s="1">
        <f t="shared" si="2846"/>
        <v>0</v>
      </c>
      <c r="AY5505" s="5">
        <f t="shared" si="2847"/>
        <v>4.3951176626308275</v>
      </c>
      <c r="AZ5505" s="1">
        <f t="shared" si="2848"/>
        <v>75</v>
      </c>
      <c r="BA5505" s="1">
        <f t="shared" si="2849"/>
        <v>69.542060516711686</v>
      </c>
      <c r="BB5505" s="1">
        <f t="shared" si="2850"/>
        <v>283.63712697471107</v>
      </c>
      <c r="BC5505" s="23">
        <v>36390</v>
      </c>
      <c r="BD5505" s="24">
        <v>6</v>
      </c>
    </row>
    <row r="5506" spans="4:56" x14ac:dyDescent="0.15">
      <c r="D5506" s="17"/>
      <c r="E5506" s="14">
        <f t="shared" si="2856"/>
        <v>2.234730949137623</v>
      </c>
      <c r="F5506" s="23">
        <v>36390</v>
      </c>
      <c r="G5506" s="24">
        <v>7</v>
      </c>
      <c r="H5506" s="17">
        <v>618.52800000000002</v>
      </c>
      <c r="I5506" s="17">
        <f t="shared" si="2853"/>
        <v>336.51750903143142</v>
      </c>
      <c r="J5506" s="17">
        <f t="shared" si="2825"/>
        <v>752.02609235923933</v>
      </c>
      <c r="K5506" s="1">
        <v>24.15</v>
      </c>
      <c r="L5506" s="1">
        <f t="shared" si="2826"/>
        <v>29.15</v>
      </c>
      <c r="M5506" s="1">
        <f t="shared" si="2827"/>
        <v>29.15</v>
      </c>
      <c r="N5506" s="1">
        <f t="shared" si="2828"/>
        <v>1</v>
      </c>
      <c r="O5506" s="1">
        <f t="shared" si="2829"/>
        <v>1</v>
      </c>
      <c r="P5506" s="1">
        <f t="shared" si="2830"/>
        <v>0</v>
      </c>
      <c r="Q5506" s="18">
        <f t="shared" si="2824"/>
        <v>0.6109314694823017</v>
      </c>
      <c r="R5506" s="18">
        <f t="shared" si="2831"/>
        <v>0</v>
      </c>
      <c r="S5506" s="1">
        <f t="shared" si="2832"/>
        <v>7.5</v>
      </c>
      <c r="T5506" s="1">
        <f t="shared" si="2833"/>
        <v>0.6109314694823017</v>
      </c>
      <c r="U5506" s="1">
        <f t="shared" si="2833"/>
        <v>0</v>
      </c>
      <c r="V5506" s="4">
        <f t="shared" si="2834"/>
        <v>4.451293038172679</v>
      </c>
      <c r="W5506" s="4">
        <f t="shared" si="2835"/>
        <v>0</v>
      </c>
      <c r="X5506" s="4">
        <f t="shared" si="2836"/>
        <v>752.02609235923933</v>
      </c>
      <c r="Y5506" s="4">
        <f t="shared" si="2836"/>
        <v>0</v>
      </c>
      <c r="Z5506" s="4">
        <f t="shared" si="2837"/>
        <v>168.94553692828927</v>
      </c>
      <c r="AA5506" s="4">
        <f t="shared" si="2837"/>
        <v>0</v>
      </c>
      <c r="AD5506" s="5">
        <f t="shared" si="2838"/>
        <v>168.94553692828927</v>
      </c>
      <c r="AE5506" s="23">
        <v>36390</v>
      </c>
      <c r="AF5506" s="24">
        <v>7</v>
      </c>
      <c r="AG5506" s="1">
        <f t="shared" si="2854"/>
        <v>215.58081314298192</v>
      </c>
      <c r="AH5506" s="1">
        <f t="shared" si="2854"/>
        <v>0</v>
      </c>
      <c r="AI5506" s="1">
        <f t="shared" si="2839"/>
        <v>43.116162628596385</v>
      </c>
      <c r="AJ5506" s="1">
        <f t="shared" si="2839"/>
        <v>0</v>
      </c>
      <c r="AK5506" s="1">
        <f t="shared" si="2840"/>
        <v>46.101127319811894</v>
      </c>
      <c r="AL5506" s="1">
        <f t="shared" si="2840"/>
        <v>0</v>
      </c>
      <c r="AM5506" s="5">
        <f t="shared" si="2841"/>
        <v>46.101127319811894</v>
      </c>
      <c r="AN5506" s="1">
        <f t="shared" si="2855"/>
        <v>269.47601642872741</v>
      </c>
      <c r="AO5506" s="1">
        <f t="shared" si="2855"/>
        <v>0</v>
      </c>
      <c r="AP5506" s="1">
        <f t="shared" si="2842"/>
        <v>44.912669404787906</v>
      </c>
      <c r="AQ5506" s="1">
        <f t="shared" si="2842"/>
        <v>0</v>
      </c>
      <c r="AR5506" s="1">
        <f t="shared" si="2843"/>
        <v>52.107213134553042</v>
      </c>
      <c r="AS5506" s="1">
        <f t="shared" si="2843"/>
        <v>0</v>
      </c>
      <c r="AT5506" s="5">
        <f t="shared" si="2844"/>
        <v>52.107213134553042</v>
      </c>
      <c r="AU5506" s="1">
        <f t="shared" si="2845"/>
        <v>269.47601642872741</v>
      </c>
      <c r="AV5506" s="1">
        <f t="shared" si="2845"/>
        <v>0</v>
      </c>
      <c r="AW5506" s="1">
        <f t="shared" si="2846"/>
        <v>18.758596728439088</v>
      </c>
      <c r="AX5506" s="1">
        <f t="shared" si="2846"/>
        <v>0</v>
      </c>
      <c r="AY5506" s="5">
        <f t="shared" si="2847"/>
        <v>18.758596728439088</v>
      </c>
      <c r="AZ5506" s="1">
        <f t="shared" si="2848"/>
        <v>75</v>
      </c>
      <c r="BA5506" s="1">
        <f t="shared" si="2849"/>
        <v>112.8039138538859</v>
      </c>
      <c r="BB5506" s="1">
        <f t="shared" si="2850"/>
        <v>473.71638796497922</v>
      </c>
      <c r="BC5506" s="23">
        <v>36390</v>
      </c>
      <c r="BD5506" s="24">
        <v>7</v>
      </c>
    </row>
    <row r="5507" spans="4:56" x14ac:dyDescent="0.15">
      <c r="D5507" s="17"/>
      <c r="E5507" s="14">
        <f t="shared" si="2856"/>
        <v>2.234730949137623</v>
      </c>
      <c r="F5507" s="23">
        <v>36390</v>
      </c>
      <c r="G5507" s="24">
        <v>8</v>
      </c>
      <c r="H5507" s="17">
        <v>895.32</v>
      </c>
      <c r="I5507" s="17">
        <f t="shared" si="2853"/>
        <v>487.10948604755356</v>
      </c>
      <c r="J5507" s="17">
        <f t="shared" si="2825"/>
        <v>1088.558644088989</v>
      </c>
      <c r="K5507" s="1">
        <v>25.03</v>
      </c>
      <c r="L5507" s="1">
        <f t="shared" si="2826"/>
        <v>30.03</v>
      </c>
      <c r="M5507" s="1">
        <f t="shared" si="2827"/>
        <v>30.03</v>
      </c>
      <c r="N5507" s="1">
        <f t="shared" si="2828"/>
        <v>1</v>
      </c>
      <c r="O5507" s="1">
        <f t="shared" si="2829"/>
        <v>1</v>
      </c>
      <c r="P5507" s="1">
        <f t="shared" si="2830"/>
        <v>0</v>
      </c>
      <c r="Q5507" s="18">
        <f t="shared" ref="Q5507:Q5570" si="2857">IF(O5507=0,0,J5507/(350*3.517*O5507+350*3.517*P5507))</f>
        <v>0.88432401323285992</v>
      </c>
      <c r="R5507" s="18">
        <f t="shared" si="2831"/>
        <v>0</v>
      </c>
      <c r="S5507" s="1">
        <f t="shared" si="2832"/>
        <v>7.5</v>
      </c>
      <c r="T5507" s="1">
        <f t="shared" si="2833"/>
        <v>0.88432401323285992</v>
      </c>
      <c r="U5507" s="1">
        <f t="shared" si="2833"/>
        <v>0</v>
      </c>
      <c r="V5507" s="4">
        <f t="shared" si="2834"/>
        <v>4.3755749122596539</v>
      </c>
      <c r="W5507" s="4">
        <f t="shared" si="2835"/>
        <v>0</v>
      </c>
      <c r="X5507" s="4">
        <f t="shared" si="2836"/>
        <v>1088.558644088989</v>
      </c>
      <c r="Y5507" s="4">
        <f t="shared" si="2836"/>
        <v>0</v>
      </c>
      <c r="Z5507" s="4">
        <f t="shared" si="2837"/>
        <v>248.78071245884138</v>
      </c>
      <c r="AA5507" s="4">
        <f t="shared" si="2837"/>
        <v>0</v>
      </c>
      <c r="AD5507" s="5">
        <f t="shared" si="2838"/>
        <v>248.78071245884138</v>
      </c>
      <c r="AE5507" s="23">
        <v>36390</v>
      </c>
      <c r="AF5507" s="24">
        <v>8</v>
      </c>
      <c r="AG5507" s="1">
        <f t="shared" si="2854"/>
        <v>312.05347797217684</v>
      </c>
      <c r="AH5507" s="1">
        <f t="shared" si="2854"/>
        <v>0</v>
      </c>
      <c r="AI5507" s="1">
        <f t="shared" si="2839"/>
        <v>50</v>
      </c>
      <c r="AJ5507" s="1">
        <f t="shared" si="2839"/>
        <v>0</v>
      </c>
      <c r="AK5507" s="1">
        <f t="shared" si="2840"/>
        <v>55</v>
      </c>
      <c r="AL5507" s="1">
        <f t="shared" si="2840"/>
        <v>0</v>
      </c>
      <c r="AM5507" s="5">
        <f t="shared" si="2841"/>
        <v>55</v>
      </c>
      <c r="AN5507" s="1">
        <f t="shared" si="2855"/>
        <v>390.06684746522109</v>
      </c>
      <c r="AO5507" s="1">
        <f t="shared" si="2855"/>
        <v>0</v>
      </c>
      <c r="AP5507" s="1">
        <f t="shared" si="2842"/>
        <v>50</v>
      </c>
      <c r="AQ5507" s="1">
        <f t="shared" si="2842"/>
        <v>0</v>
      </c>
      <c r="AR5507" s="1">
        <f t="shared" si="2843"/>
        <v>55</v>
      </c>
      <c r="AS5507" s="1">
        <f t="shared" si="2843"/>
        <v>0</v>
      </c>
      <c r="AT5507" s="5">
        <f t="shared" si="2844"/>
        <v>55</v>
      </c>
      <c r="AU5507" s="1">
        <f t="shared" si="2845"/>
        <v>390.06684746522109</v>
      </c>
      <c r="AV5507" s="1">
        <f t="shared" si="2845"/>
        <v>0</v>
      </c>
      <c r="AW5507" s="1">
        <f t="shared" si="2846"/>
        <v>22</v>
      </c>
      <c r="AX5507" s="1">
        <f t="shared" si="2846"/>
        <v>0</v>
      </c>
      <c r="AY5507" s="5">
        <f t="shared" si="2847"/>
        <v>22</v>
      </c>
      <c r="AZ5507" s="1">
        <f t="shared" si="2848"/>
        <v>75</v>
      </c>
      <c r="BA5507" s="1">
        <f t="shared" si="2849"/>
        <v>163.28379661334836</v>
      </c>
      <c r="BB5507" s="1">
        <f t="shared" si="2850"/>
        <v>619.06450907218971</v>
      </c>
      <c r="BC5507" s="23">
        <v>36390</v>
      </c>
      <c r="BD5507" s="24">
        <v>8</v>
      </c>
    </row>
    <row r="5508" spans="4:56" x14ac:dyDescent="0.15">
      <c r="D5508" s="17"/>
      <c r="E5508" s="14">
        <f t="shared" si="2856"/>
        <v>2.234730949137623</v>
      </c>
      <c r="F5508" s="23">
        <v>36390</v>
      </c>
      <c r="G5508" s="24">
        <v>9</v>
      </c>
      <c r="H5508" s="17">
        <v>979.13400000000001</v>
      </c>
      <c r="I5508" s="17">
        <f t="shared" si="2853"/>
        <v>532.70948879918387</v>
      </c>
      <c r="J5508" s="17">
        <f t="shared" ref="J5508:J5571" si="2858">I5508*E5508</f>
        <v>1190.4623815188181</v>
      </c>
      <c r="K5508" s="1">
        <v>25.55</v>
      </c>
      <c r="L5508" s="1">
        <f t="shared" ref="L5508:L5571" si="2859">K5508+5</f>
        <v>30.55</v>
      </c>
      <c r="M5508" s="1">
        <f t="shared" ref="M5508:M5571" si="2860">IF(L5508&lt;18,18,L5508)</f>
        <v>30.55</v>
      </c>
      <c r="N5508" s="1">
        <f t="shared" ref="N5508:N5571" si="2861">IF(J5508=0,0,ROUNDUP(J5508/350/3.517,0))</f>
        <v>1</v>
      </c>
      <c r="O5508" s="1">
        <f t="shared" ref="O5508:O5571" si="2862">IF(N5508&gt;=1,1,0)</f>
        <v>1</v>
      </c>
      <c r="P5508" s="1">
        <f t="shared" ref="P5508:P5571" si="2863">IF(N5508&gt;=2,1,0)</f>
        <v>0</v>
      </c>
      <c r="Q5508" s="18">
        <f t="shared" si="2857"/>
        <v>0.96710864090240711</v>
      </c>
      <c r="R5508" s="18">
        <f t="shared" ref="R5508:R5571" si="2864">IF(P5508=0,0,J5508/(350*3.517*O5508+350*3.517*P5508))</f>
        <v>0</v>
      </c>
      <c r="S5508" s="1">
        <f t="shared" ref="S5508:S5571" si="2865">$S$1</f>
        <v>7.5</v>
      </c>
      <c r="T5508" s="1">
        <f t="shared" ref="T5508:U5571" si="2866">IF(AND(Q5508&lt;0.1),0,IF(AND(Q5508&gt;=0.1,Q5508&lt;0.3),0.3,IF(AND(Q5508&gt;1),1,Q5508)))</f>
        <v>0.96710864090240711</v>
      </c>
      <c r="U5508" s="1">
        <f t="shared" si="2866"/>
        <v>0</v>
      </c>
      <c r="V5508" s="4">
        <f t="shared" ref="V5508:V5571" si="2867">IF(T5508=0,0,EXP($AC$4*(T5508*100)+$AC$5*S5508+$AC$6*M5508+$AC$7))*(1-2%*10)*$V$1</f>
        <v>4.3175602189910638</v>
      </c>
      <c r="W5508" s="4">
        <f t="shared" ref="W5508:W5571" si="2868">IF(U5508=0,0,EXP($AC$4*(U5508*100)+$AC$5*S5508+$AC$6*M5508+$AC$7))*(1-2%*10)*$W$1</f>
        <v>0</v>
      </c>
      <c r="X5508" s="4">
        <f t="shared" ref="X5508:Y5571" si="2869">350*3.517*T5508</f>
        <v>1190.4623815188181</v>
      </c>
      <c r="Y5508" s="4">
        <f t="shared" si="2869"/>
        <v>0</v>
      </c>
      <c r="Z5508" s="4">
        <f t="shared" ref="Z5508:AA5571" si="2870">IF(V5508=0,0,X5508/V5508)</f>
        <v>275.72571571381758</v>
      </c>
      <c r="AA5508" s="4">
        <f t="shared" si="2870"/>
        <v>0</v>
      </c>
      <c r="AD5508" s="5">
        <f t="shared" ref="AD5508:AD5571" si="2871">Z5508+AA5508</f>
        <v>275.72571571381758</v>
      </c>
      <c r="AE5508" s="23">
        <v>36390</v>
      </c>
      <c r="AF5508" s="24">
        <v>9</v>
      </c>
      <c r="AG5508" s="1">
        <f t="shared" si="2854"/>
        <v>341.26588270206116</v>
      </c>
      <c r="AH5508" s="1">
        <f t="shared" si="2854"/>
        <v>0</v>
      </c>
      <c r="AI5508" s="1">
        <f t="shared" ref="AI5508:AJ5571" si="2872">IF(AND(AG5508/250=0),0,IF(AND(AG5508/250*50&gt;0,AG5508/250*50&lt;30),30,IF(AND(AG5508/250*50&gt;50),50,AG5508/250*50)))</f>
        <v>50</v>
      </c>
      <c r="AJ5508" s="1">
        <f t="shared" si="2872"/>
        <v>0</v>
      </c>
      <c r="AK5508" s="1">
        <f t="shared" ref="AK5508:AL5571" si="2873">IF(55*(AI5508/50)^3/0.85/0.9&gt;55,55,55*(AI5508/50)^3/0.85/0.9)</f>
        <v>55</v>
      </c>
      <c r="AL5508" s="1">
        <f t="shared" si="2873"/>
        <v>0</v>
      </c>
      <c r="AM5508" s="5">
        <f t="shared" ref="AM5508:AM5571" si="2874">AK5508+AL5508</f>
        <v>55</v>
      </c>
      <c r="AN5508" s="1">
        <f t="shared" si="2855"/>
        <v>426.58235337757651</v>
      </c>
      <c r="AO5508" s="1">
        <f t="shared" si="2855"/>
        <v>0</v>
      </c>
      <c r="AP5508" s="1">
        <f t="shared" ref="AP5508:AQ5571" si="2875">IF(AND(AN5508/300=0),0,IF(AND(AN5508/300*50&gt;0,AN5508/300*50&lt;30),30,IF(AND(AN5508/300*50&gt;50),50,AN5508/300*50)))</f>
        <v>50</v>
      </c>
      <c r="AQ5508" s="1">
        <f t="shared" si="2875"/>
        <v>0</v>
      </c>
      <c r="AR5508" s="1">
        <f t="shared" ref="AR5508:AS5571" si="2876">IF(55*(AP5508/50)^3/0.85/0.9&gt;55,55,55*(AP5508/50)^3/0.85/0.9)</f>
        <v>55</v>
      </c>
      <c r="AS5508" s="1">
        <f t="shared" si="2876"/>
        <v>0</v>
      </c>
      <c r="AT5508" s="5">
        <f t="shared" ref="AT5508:AT5571" si="2877">AR5508+AS5508</f>
        <v>55</v>
      </c>
      <c r="AU5508" s="1">
        <f t="shared" ref="AU5508:AV5571" si="2878">IF(AND(AN5508=0),0,IF(AND(AN5508&gt;0,AN5508&lt;300*25/50),300*25/50,AN5508))</f>
        <v>426.58235337757651</v>
      </c>
      <c r="AV5508" s="1">
        <f t="shared" si="2878"/>
        <v>0</v>
      </c>
      <c r="AW5508" s="1">
        <f t="shared" ref="AW5508:AX5571" si="2879">IF(22*(AU5508/300)^3/0.85&gt;22,22,22*(AU5508/300)^3/0.85)</f>
        <v>22</v>
      </c>
      <c r="AX5508" s="1">
        <f t="shared" si="2879"/>
        <v>0</v>
      </c>
      <c r="AY5508" s="5">
        <f t="shared" ref="AY5508:AY5571" si="2880">AW5508+AX5508</f>
        <v>22</v>
      </c>
      <c r="AZ5508" s="1">
        <f t="shared" ref="AZ5508:AZ5571" si="2881">IF(AG5508=0,0,75)</f>
        <v>75</v>
      </c>
      <c r="BA5508" s="1">
        <f t="shared" ref="BA5508:BA5571" si="2882">IF(AZ5508=0,0,0.15*(X5508+Y5508))</f>
        <v>178.56935722782271</v>
      </c>
      <c r="BB5508" s="1">
        <f t="shared" ref="BB5508:BB5571" si="2883">AD5508+AM5508+AT5508+AY5508+AZ5508+BA5508</f>
        <v>661.29507294164023</v>
      </c>
      <c r="BC5508" s="23">
        <v>36390</v>
      </c>
      <c r="BD5508" s="24">
        <v>9</v>
      </c>
    </row>
    <row r="5509" spans="4:56" x14ac:dyDescent="0.15">
      <c r="D5509" s="17"/>
      <c r="E5509" s="14">
        <f t="shared" si="2856"/>
        <v>2.234730949137623</v>
      </c>
      <c r="F5509" s="23">
        <v>36390</v>
      </c>
      <c r="G5509" s="24">
        <v>10</v>
      </c>
      <c r="H5509" s="17">
        <v>1014.33</v>
      </c>
      <c r="I5509" s="17">
        <f t="shared" si="2853"/>
        <v>551.85829087099023</v>
      </c>
      <c r="J5509" s="17">
        <f t="shared" si="2858"/>
        <v>1233.2548021475945</v>
      </c>
      <c r="K5509" s="1">
        <v>25.62</v>
      </c>
      <c r="L5509" s="1">
        <f t="shared" si="2859"/>
        <v>30.62</v>
      </c>
      <c r="M5509" s="1">
        <f t="shared" si="2860"/>
        <v>30.62</v>
      </c>
      <c r="N5509" s="1">
        <f t="shared" si="2861"/>
        <v>2</v>
      </c>
      <c r="O5509" s="1">
        <f t="shared" si="2862"/>
        <v>1</v>
      </c>
      <c r="P5509" s="1">
        <f t="shared" si="2863"/>
        <v>1</v>
      </c>
      <c r="Q5509" s="18">
        <f t="shared" si="2857"/>
        <v>0.50093618836979348</v>
      </c>
      <c r="R5509" s="18">
        <f t="shared" si="2864"/>
        <v>0.50093618836979348</v>
      </c>
      <c r="S5509" s="1">
        <f t="shared" si="2865"/>
        <v>7.5</v>
      </c>
      <c r="T5509" s="1">
        <f t="shared" si="2866"/>
        <v>0.50093618836979348</v>
      </c>
      <c r="U5509" s="1">
        <f t="shared" si="2866"/>
        <v>0.50093618836979348</v>
      </c>
      <c r="V5509" s="4">
        <f t="shared" si="2867"/>
        <v>4.2267987705242636</v>
      </c>
      <c r="W5509" s="4">
        <f t="shared" si="2868"/>
        <v>4.2267987705242636</v>
      </c>
      <c r="X5509" s="4">
        <f t="shared" si="2869"/>
        <v>616.62740107379727</v>
      </c>
      <c r="Y5509" s="4">
        <f t="shared" si="2869"/>
        <v>616.62740107379727</v>
      </c>
      <c r="Z5509" s="4">
        <f t="shared" si="2870"/>
        <v>145.88520403996307</v>
      </c>
      <c r="AA5509" s="4">
        <f t="shared" si="2870"/>
        <v>145.88520403996307</v>
      </c>
      <c r="AD5509" s="5">
        <f t="shared" si="2871"/>
        <v>291.77040807992614</v>
      </c>
      <c r="AE5509" s="23">
        <v>36390</v>
      </c>
      <c r="AF5509" s="24">
        <v>10</v>
      </c>
      <c r="AG5509" s="1">
        <f t="shared" si="2854"/>
        <v>176.76652164115521</v>
      </c>
      <c r="AH5509" s="1">
        <f t="shared" si="2854"/>
        <v>176.76652164115521</v>
      </c>
      <c r="AI5509" s="1">
        <f t="shared" si="2872"/>
        <v>35.35330432823104</v>
      </c>
      <c r="AJ5509" s="1">
        <f t="shared" si="2872"/>
        <v>35.35330432823104</v>
      </c>
      <c r="AK5509" s="1">
        <f t="shared" si="2873"/>
        <v>25.414482835991304</v>
      </c>
      <c r="AL5509" s="1">
        <f t="shared" si="2873"/>
        <v>25.414482835991304</v>
      </c>
      <c r="AM5509" s="5">
        <f t="shared" si="2874"/>
        <v>50.828965671982608</v>
      </c>
      <c r="AN5509" s="1">
        <f t="shared" si="2855"/>
        <v>220.95815205144399</v>
      </c>
      <c r="AO5509" s="1">
        <f t="shared" si="2855"/>
        <v>220.95815205144399</v>
      </c>
      <c r="AP5509" s="1">
        <f t="shared" si="2875"/>
        <v>36.82635867524067</v>
      </c>
      <c r="AQ5509" s="1">
        <f t="shared" si="2875"/>
        <v>36.82635867524067</v>
      </c>
      <c r="AR5509" s="1">
        <f t="shared" si="2876"/>
        <v>28.725498720512459</v>
      </c>
      <c r="AS5509" s="1">
        <f t="shared" si="2876"/>
        <v>28.725498720512459</v>
      </c>
      <c r="AT5509" s="5">
        <f t="shared" si="2877"/>
        <v>57.450997441024917</v>
      </c>
      <c r="AU5509" s="1">
        <f t="shared" si="2878"/>
        <v>220.95815205144399</v>
      </c>
      <c r="AV5509" s="1">
        <f t="shared" si="2878"/>
        <v>220.95815205144399</v>
      </c>
      <c r="AW5509" s="1">
        <f t="shared" si="2879"/>
        <v>10.341179539384484</v>
      </c>
      <c r="AX5509" s="1">
        <f t="shared" si="2879"/>
        <v>10.341179539384484</v>
      </c>
      <c r="AY5509" s="5">
        <f t="shared" si="2880"/>
        <v>20.682359078768968</v>
      </c>
      <c r="AZ5509" s="1">
        <f t="shared" si="2881"/>
        <v>75</v>
      </c>
      <c r="BA5509" s="1">
        <f t="shared" si="2882"/>
        <v>184.98822032213917</v>
      </c>
      <c r="BB5509" s="1">
        <f t="shared" si="2883"/>
        <v>680.72095059384174</v>
      </c>
      <c r="BC5509" s="23">
        <v>36390</v>
      </c>
      <c r="BD5509" s="24">
        <v>10</v>
      </c>
    </row>
    <row r="5510" spans="4:56" x14ac:dyDescent="0.15">
      <c r="D5510" s="17"/>
      <c r="E5510" s="14">
        <f t="shared" si="2856"/>
        <v>2.234730949137623</v>
      </c>
      <c r="F5510" s="23">
        <v>36390</v>
      </c>
      <c r="G5510" s="24">
        <v>11</v>
      </c>
      <c r="H5510" s="17">
        <v>1022.18</v>
      </c>
      <c r="I5510" s="17">
        <f t="shared" si="2853"/>
        <v>556.12917666095723</v>
      </c>
      <c r="J5510" s="17">
        <f t="shared" si="2858"/>
        <v>1242.7990828026657</v>
      </c>
      <c r="K5510" s="1">
        <v>25.43</v>
      </c>
      <c r="L5510" s="1">
        <f t="shared" si="2859"/>
        <v>30.43</v>
      </c>
      <c r="M5510" s="1">
        <f t="shared" si="2860"/>
        <v>30.43</v>
      </c>
      <c r="N5510" s="1">
        <f t="shared" si="2861"/>
        <v>2</v>
      </c>
      <c r="O5510" s="1">
        <f t="shared" si="2862"/>
        <v>1</v>
      </c>
      <c r="P5510" s="1">
        <f t="shared" si="2863"/>
        <v>1</v>
      </c>
      <c r="Q5510" s="18">
        <f t="shared" si="2857"/>
        <v>0.50481298298170751</v>
      </c>
      <c r="R5510" s="18">
        <f t="shared" si="2864"/>
        <v>0.50481298298170751</v>
      </c>
      <c r="S5510" s="1">
        <f t="shared" si="2865"/>
        <v>7.5</v>
      </c>
      <c r="T5510" s="1">
        <f t="shared" si="2866"/>
        <v>0.50481298298170751</v>
      </c>
      <c r="U5510" s="1">
        <f t="shared" si="2866"/>
        <v>0.50481298298170751</v>
      </c>
      <c r="V5510" s="4">
        <f t="shared" si="2867"/>
        <v>4.2533730474546809</v>
      </c>
      <c r="W5510" s="4">
        <f t="shared" si="2868"/>
        <v>4.2533730474546809</v>
      </c>
      <c r="X5510" s="4">
        <f t="shared" si="2869"/>
        <v>621.39954140133284</v>
      </c>
      <c r="Y5510" s="4">
        <f t="shared" si="2869"/>
        <v>621.39954140133284</v>
      </c>
      <c r="Z5510" s="4">
        <f t="shared" si="2870"/>
        <v>146.0957067410753</v>
      </c>
      <c r="AA5510" s="4">
        <f t="shared" si="2870"/>
        <v>146.0957067410753</v>
      </c>
      <c r="AD5510" s="5">
        <f t="shared" si="2871"/>
        <v>292.19141348215061</v>
      </c>
      <c r="AE5510" s="23">
        <v>36390</v>
      </c>
      <c r="AF5510" s="24">
        <v>11</v>
      </c>
      <c r="AG5510" s="1">
        <f t="shared" si="2854"/>
        <v>178.13453520171538</v>
      </c>
      <c r="AH5510" s="1">
        <f t="shared" si="2854"/>
        <v>178.13453520171538</v>
      </c>
      <c r="AI5510" s="1">
        <f t="shared" si="2872"/>
        <v>35.626907040343077</v>
      </c>
      <c r="AJ5510" s="1">
        <f t="shared" si="2872"/>
        <v>35.626907040343077</v>
      </c>
      <c r="AK5510" s="1">
        <f t="shared" si="2873"/>
        <v>26.00911668892935</v>
      </c>
      <c r="AL5510" s="1">
        <f t="shared" si="2873"/>
        <v>26.00911668892935</v>
      </c>
      <c r="AM5510" s="5">
        <f t="shared" si="2874"/>
        <v>52.018233377858699</v>
      </c>
      <c r="AN5510" s="1">
        <f t="shared" si="2855"/>
        <v>222.66816900214428</v>
      </c>
      <c r="AO5510" s="1">
        <f t="shared" si="2855"/>
        <v>222.66816900214428</v>
      </c>
      <c r="AP5510" s="1">
        <f t="shared" si="2875"/>
        <v>37.111361500357383</v>
      </c>
      <c r="AQ5510" s="1">
        <f t="shared" si="2875"/>
        <v>37.111361500357383</v>
      </c>
      <c r="AR5510" s="1">
        <f t="shared" si="2876"/>
        <v>29.39760187098679</v>
      </c>
      <c r="AS5510" s="1">
        <f t="shared" si="2876"/>
        <v>29.39760187098679</v>
      </c>
      <c r="AT5510" s="5">
        <f t="shared" si="2877"/>
        <v>58.79520374197358</v>
      </c>
      <c r="AU5510" s="1">
        <f t="shared" si="2878"/>
        <v>222.66816900214428</v>
      </c>
      <c r="AV5510" s="1">
        <f t="shared" si="2878"/>
        <v>222.66816900214428</v>
      </c>
      <c r="AW5510" s="1">
        <f t="shared" si="2879"/>
        <v>10.583136673555245</v>
      </c>
      <c r="AX5510" s="1">
        <f t="shared" si="2879"/>
        <v>10.583136673555245</v>
      </c>
      <c r="AY5510" s="5">
        <f t="shared" si="2880"/>
        <v>21.16627334711049</v>
      </c>
      <c r="AZ5510" s="1">
        <f t="shared" si="2881"/>
        <v>75</v>
      </c>
      <c r="BA5510" s="1">
        <f t="shared" si="2882"/>
        <v>186.41986242039985</v>
      </c>
      <c r="BB5510" s="1">
        <f t="shared" si="2883"/>
        <v>685.59098636949329</v>
      </c>
      <c r="BC5510" s="23">
        <v>36390</v>
      </c>
      <c r="BD5510" s="24">
        <v>11</v>
      </c>
    </row>
    <row r="5511" spans="4:56" x14ac:dyDescent="0.15">
      <c r="D5511" s="17"/>
      <c r="E5511" s="14">
        <f t="shared" si="2856"/>
        <v>2.234730949137623</v>
      </c>
      <c r="F5511" s="23">
        <v>36390</v>
      </c>
      <c r="G5511" s="24">
        <v>12</v>
      </c>
      <c r="H5511" s="17">
        <v>1005.18</v>
      </c>
      <c r="I5511" s="17">
        <f t="shared" si="2853"/>
        <v>546.88012463172925</v>
      </c>
      <c r="J5511" s="17">
        <f t="shared" si="2858"/>
        <v>1222.1299399827658</v>
      </c>
      <c r="K5511" s="1">
        <v>25.15</v>
      </c>
      <c r="L5511" s="1">
        <f t="shared" si="2859"/>
        <v>30.15</v>
      </c>
      <c r="M5511" s="1">
        <f t="shared" si="2860"/>
        <v>30.15</v>
      </c>
      <c r="N5511" s="1">
        <f t="shared" si="2861"/>
        <v>1</v>
      </c>
      <c r="O5511" s="1">
        <f t="shared" si="2862"/>
        <v>1</v>
      </c>
      <c r="P5511" s="1">
        <f t="shared" si="2863"/>
        <v>0</v>
      </c>
      <c r="Q5511" s="18">
        <f t="shared" si="2857"/>
        <v>0.99283475363155749</v>
      </c>
      <c r="R5511" s="18">
        <f t="shared" si="2864"/>
        <v>0</v>
      </c>
      <c r="S5511" s="1">
        <f t="shared" si="2865"/>
        <v>7.5</v>
      </c>
      <c r="T5511" s="1">
        <f t="shared" si="2866"/>
        <v>0.99283475363155749</v>
      </c>
      <c r="U5511" s="1">
        <f t="shared" si="2866"/>
        <v>0</v>
      </c>
      <c r="V5511" s="4">
        <f t="shared" si="2867"/>
        <v>4.3780381457353803</v>
      </c>
      <c r="W5511" s="4">
        <f t="shared" si="2868"/>
        <v>0</v>
      </c>
      <c r="X5511" s="4">
        <f t="shared" si="2869"/>
        <v>1222.1299399827658</v>
      </c>
      <c r="Y5511" s="4">
        <f t="shared" si="2869"/>
        <v>0</v>
      </c>
      <c r="Z5511" s="4">
        <f t="shared" si="2870"/>
        <v>279.15013512918676</v>
      </c>
      <c r="AA5511" s="4">
        <f t="shared" si="2870"/>
        <v>0</v>
      </c>
      <c r="AD5511" s="5">
        <f t="shared" si="2871"/>
        <v>279.15013512918676</v>
      </c>
      <c r="AE5511" s="23">
        <v>36390</v>
      </c>
      <c r="AF5511" s="24">
        <v>12</v>
      </c>
      <c r="AG5511" s="1">
        <f t="shared" si="2854"/>
        <v>350.34391612839278</v>
      </c>
      <c r="AH5511" s="1">
        <f t="shared" si="2854"/>
        <v>0</v>
      </c>
      <c r="AI5511" s="1">
        <f t="shared" si="2872"/>
        <v>50</v>
      </c>
      <c r="AJ5511" s="1">
        <f t="shared" si="2872"/>
        <v>0</v>
      </c>
      <c r="AK5511" s="1">
        <f t="shared" si="2873"/>
        <v>55</v>
      </c>
      <c r="AL5511" s="1">
        <f t="shared" si="2873"/>
        <v>0</v>
      </c>
      <c r="AM5511" s="5">
        <f t="shared" si="2874"/>
        <v>55</v>
      </c>
      <c r="AN5511" s="1">
        <f t="shared" si="2855"/>
        <v>437.92989516049107</v>
      </c>
      <c r="AO5511" s="1">
        <f t="shared" si="2855"/>
        <v>0</v>
      </c>
      <c r="AP5511" s="1">
        <f t="shared" si="2875"/>
        <v>50</v>
      </c>
      <c r="AQ5511" s="1">
        <f t="shared" si="2875"/>
        <v>0</v>
      </c>
      <c r="AR5511" s="1">
        <f t="shared" si="2876"/>
        <v>55</v>
      </c>
      <c r="AS5511" s="1">
        <f t="shared" si="2876"/>
        <v>0</v>
      </c>
      <c r="AT5511" s="5">
        <f t="shared" si="2877"/>
        <v>55</v>
      </c>
      <c r="AU5511" s="1">
        <f t="shared" si="2878"/>
        <v>437.92989516049107</v>
      </c>
      <c r="AV5511" s="1">
        <f t="shared" si="2878"/>
        <v>0</v>
      </c>
      <c r="AW5511" s="1">
        <f t="shared" si="2879"/>
        <v>22</v>
      </c>
      <c r="AX5511" s="1">
        <f t="shared" si="2879"/>
        <v>0</v>
      </c>
      <c r="AY5511" s="5">
        <f t="shared" si="2880"/>
        <v>22</v>
      </c>
      <c r="AZ5511" s="1">
        <f t="shared" si="2881"/>
        <v>75</v>
      </c>
      <c r="BA5511" s="1">
        <f t="shared" si="2882"/>
        <v>183.31949099741487</v>
      </c>
      <c r="BB5511" s="1">
        <f t="shared" si="2883"/>
        <v>669.46962612660161</v>
      </c>
      <c r="BC5511" s="23">
        <v>36390</v>
      </c>
      <c r="BD5511" s="24">
        <v>12</v>
      </c>
    </row>
    <row r="5512" spans="4:56" x14ac:dyDescent="0.15">
      <c r="D5512" s="17"/>
      <c r="E5512" s="14">
        <f t="shared" si="2856"/>
        <v>2.234730949137623</v>
      </c>
      <c r="F5512" s="23">
        <v>36390</v>
      </c>
      <c r="G5512" s="24">
        <v>13</v>
      </c>
      <c r="H5512" s="17">
        <v>994.47299999999996</v>
      </c>
      <c r="I5512" s="17">
        <f t="shared" si="2853"/>
        <v>541.05485403896785</v>
      </c>
      <c r="J5512" s="17">
        <f t="shared" si="2858"/>
        <v>1209.1120275020207</v>
      </c>
      <c r="K5512" s="1">
        <v>25.02</v>
      </c>
      <c r="L5512" s="1">
        <f t="shared" si="2859"/>
        <v>30.02</v>
      </c>
      <c r="M5512" s="1">
        <f t="shared" si="2860"/>
        <v>30.02</v>
      </c>
      <c r="N5512" s="1">
        <f t="shared" si="2861"/>
        <v>1</v>
      </c>
      <c r="O5512" s="1">
        <f t="shared" si="2862"/>
        <v>1</v>
      </c>
      <c r="P5512" s="1">
        <f t="shared" si="2863"/>
        <v>0</v>
      </c>
      <c r="Q5512" s="18">
        <f t="shared" si="2857"/>
        <v>0.98225925301760486</v>
      </c>
      <c r="R5512" s="18">
        <f t="shared" si="2864"/>
        <v>0</v>
      </c>
      <c r="S5512" s="1">
        <f t="shared" si="2865"/>
        <v>7.5</v>
      </c>
      <c r="T5512" s="1">
        <f t="shared" si="2866"/>
        <v>0.98225925301760486</v>
      </c>
      <c r="U5512" s="1">
        <f t="shared" si="2866"/>
        <v>0</v>
      </c>
      <c r="V5512" s="4">
        <f t="shared" si="2867"/>
        <v>4.394483260319185</v>
      </c>
      <c r="W5512" s="4">
        <f t="shared" si="2868"/>
        <v>0</v>
      </c>
      <c r="X5512" s="4">
        <f t="shared" si="2869"/>
        <v>1209.1120275020207</v>
      </c>
      <c r="Y5512" s="4">
        <f t="shared" si="2869"/>
        <v>0</v>
      </c>
      <c r="Z5512" s="4">
        <f t="shared" si="2870"/>
        <v>275.14316379810242</v>
      </c>
      <c r="AA5512" s="4">
        <f t="shared" si="2870"/>
        <v>0</v>
      </c>
      <c r="AD5512" s="5">
        <f t="shared" si="2871"/>
        <v>275.14316379810242</v>
      </c>
      <c r="AE5512" s="23">
        <v>36390</v>
      </c>
      <c r="AF5512" s="24">
        <v>13</v>
      </c>
      <c r="AG5512" s="1">
        <f t="shared" si="2854"/>
        <v>346.61211455057924</v>
      </c>
      <c r="AH5512" s="1">
        <f t="shared" si="2854"/>
        <v>0</v>
      </c>
      <c r="AI5512" s="1">
        <f t="shared" si="2872"/>
        <v>50</v>
      </c>
      <c r="AJ5512" s="1">
        <f t="shared" si="2872"/>
        <v>0</v>
      </c>
      <c r="AK5512" s="1">
        <f t="shared" si="2873"/>
        <v>55</v>
      </c>
      <c r="AL5512" s="1">
        <f t="shared" si="2873"/>
        <v>0</v>
      </c>
      <c r="AM5512" s="5">
        <f t="shared" si="2874"/>
        <v>55</v>
      </c>
      <c r="AN5512" s="1">
        <f t="shared" si="2855"/>
        <v>433.26514318822404</v>
      </c>
      <c r="AO5512" s="1">
        <f t="shared" si="2855"/>
        <v>0</v>
      </c>
      <c r="AP5512" s="1">
        <f t="shared" si="2875"/>
        <v>50</v>
      </c>
      <c r="AQ5512" s="1">
        <f t="shared" si="2875"/>
        <v>0</v>
      </c>
      <c r="AR5512" s="1">
        <f t="shared" si="2876"/>
        <v>55</v>
      </c>
      <c r="AS5512" s="1">
        <f t="shared" si="2876"/>
        <v>0</v>
      </c>
      <c r="AT5512" s="5">
        <f t="shared" si="2877"/>
        <v>55</v>
      </c>
      <c r="AU5512" s="1">
        <f t="shared" si="2878"/>
        <v>433.26514318822404</v>
      </c>
      <c r="AV5512" s="1">
        <f t="shared" si="2878"/>
        <v>0</v>
      </c>
      <c r="AW5512" s="1">
        <f t="shared" si="2879"/>
        <v>22</v>
      </c>
      <c r="AX5512" s="1">
        <f t="shared" si="2879"/>
        <v>0</v>
      </c>
      <c r="AY5512" s="5">
        <f t="shared" si="2880"/>
        <v>22</v>
      </c>
      <c r="AZ5512" s="1">
        <f t="shared" si="2881"/>
        <v>75</v>
      </c>
      <c r="BA5512" s="1">
        <f t="shared" si="2882"/>
        <v>181.3668041253031</v>
      </c>
      <c r="BB5512" s="1">
        <f t="shared" si="2883"/>
        <v>663.5099679234055</v>
      </c>
      <c r="BC5512" s="23">
        <v>36390</v>
      </c>
      <c r="BD5512" s="24">
        <v>13</v>
      </c>
    </row>
    <row r="5513" spans="4:56" x14ac:dyDescent="0.15">
      <c r="D5513" s="17"/>
      <c r="E5513" s="14">
        <f t="shared" si="2856"/>
        <v>2.234730949137623</v>
      </c>
      <c r="F5513" s="23">
        <v>36390</v>
      </c>
      <c r="G5513" s="24">
        <v>14</v>
      </c>
      <c r="H5513" s="17">
        <v>1011.94</v>
      </c>
      <c r="I5513" s="17">
        <f t="shared" si="2853"/>
        <v>550.55798296805767</v>
      </c>
      <c r="J5513" s="17">
        <f t="shared" si="2858"/>
        <v>1230.3489638335029</v>
      </c>
      <c r="K5513" s="1">
        <v>25.26</v>
      </c>
      <c r="L5513" s="1">
        <f t="shared" si="2859"/>
        <v>30.26</v>
      </c>
      <c r="M5513" s="1">
        <f t="shared" si="2860"/>
        <v>30.26</v>
      </c>
      <c r="N5513" s="1">
        <f t="shared" si="2861"/>
        <v>1</v>
      </c>
      <c r="O5513" s="1">
        <f t="shared" si="2862"/>
        <v>1</v>
      </c>
      <c r="P5513" s="1">
        <f t="shared" si="2863"/>
        <v>0</v>
      </c>
      <c r="Q5513" s="18">
        <f t="shared" si="2857"/>
        <v>0.9995117298294024</v>
      </c>
      <c r="R5513" s="18">
        <f t="shared" si="2864"/>
        <v>0</v>
      </c>
      <c r="S5513" s="1">
        <f t="shared" si="2865"/>
        <v>7.5</v>
      </c>
      <c r="T5513" s="1">
        <f t="shared" si="2866"/>
        <v>0.9995117298294024</v>
      </c>
      <c r="U5513" s="1">
        <f t="shared" si="2866"/>
        <v>0</v>
      </c>
      <c r="V5513" s="4">
        <f t="shared" si="2867"/>
        <v>4.3637672151136906</v>
      </c>
      <c r="W5513" s="4">
        <f t="shared" si="2868"/>
        <v>0</v>
      </c>
      <c r="X5513" s="4">
        <f t="shared" si="2869"/>
        <v>1230.3489638335029</v>
      </c>
      <c r="Y5513" s="4">
        <f t="shared" si="2869"/>
        <v>0</v>
      </c>
      <c r="Z5513" s="4">
        <f t="shared" si="2870"/>
        <v>281.94651620559654</v>
      </c>
      <c r="AA5513" s="4">
        <f t="shared" si="2870"/>
        <v>0</v>
      </c>
      <c r="AD5513" s="5">
        <f t="shared" si="2871"/>
        <v>281.94651620559654</v>
      </c>
      <c r="AE5513" s="23">
        <v>36390</v>
      </c>
      <c r="AF5513" s="24">
        <v>14</v>
      </c>
      <c r="AG5513" s="1">
        <f t="shared" si="2854"/>
        <v>352.70003629893745</v>
      </c>
      <c r="AH5513" s="1">
        <f t="shared" si="2854"/>
        <v>0</v>
      </c>
      <c r="AI5513" s="1">
        <f t="shared" si="2872"/>
        <v>50</v>
      </c>
      <c r="AJ5513" s="1">
        <f t="shared" si="2872"/>
        <v>0</v>
      </c>
      <c r="AK5513" s="1">
        <f t="shared" si="2873"/>
        <v>55</v>
      </c>
      <c r="AL5513" s="1">
        <f t="shared" si="2873"/>
        <v>0</v>
      </c>
      <c r="AM5513" s="5">
        <f t="shared" si="2874"/>
        <v>55</v>
      </c>
      <c r="AN5513" s="1">
        <f t="shared" si="2855"/>
        <v>440.87504537367187</v>
      </c>
      <c r="AO5513" s="1">
        <f t="shared" si="2855"/>
        <v>0</v>
      </c>
      <c r="AP5513" s="1">
        <f t="shared" si="2875"/>
        <v>50</v>
      </c>
      <c r="AQ5513" s="1">
        <f t="shared" si="2875"/>
        <v>0</v>
      </c>
      <c r="AR5513" s="1">
        <f t="shared" si="2876"/>
        <v>55</v>
      </c>
      <c r="AS5513" s="1">
        <f t="shared" si="2876"/>
        <v>0</v>
      </c>
      <c r="AT5513" s="5">
        <f t="shared" si="2877"/>
        <v>55</v>
      </c>
      <c r="AU5513" s="1">
        <f t="shared" si="2878"/>
        <v>440.87504537367187</v>
      </c>
      <c r="AV5513" s="1">
        <f t="shared" si="2878"/>
        <v>0</v>
      </c>
      <c r="AW5513" s="1">
        <f t="shared" si="2879"/>
        <v>22</v>
      </c>
      <c r="AX5513" s="1">
        <f t="shared" si="2879"/>
        <v>0</v>
      </c>
      <c r="AY5513" s="5">
        <f t="shared" si="2880"/>
        <v>22</v>
      </c>
      <c r="AZ5513" s="1">
        <f t="shared" si="2881"/>
        <v>75</v>
      </c>
      <c r="BA5513" s="1">
        <f t="shared" si="2882"/>
        <v>184.55234457502544</v>
      </c>
      <c r="BB5513" s="1">
        <f t="shared" si="2883"/>
        <v>673.49886078062195</v>
      </c>
      <c r="BC5513" s="23">
        <v>36390</v>
      </c>
      <c r="BD5513" s="24">
        <v>14</v>
      </c>
    </row>
    <row r="5514" spans="4:56" x14ac:dyDescent="0.15">
      <c r="D5514" s="17"/>
      <c r="E5514" s="14">
        <f t="shared" si="2856"/>
        <v>2.234730949137623</v>
      </c>
      <c r="F5514" s="23">
        <v>36390</v>
      </c>
      <c r="G5514" s="24">
        <v>15</v>
      </c>
      <c r="H5514" s="17">
        <v>1049.72</v>
      </c>
      <c r="I5514" s="17">
        <f t="shared" si="2853"/>
        <v>571.11264094830665</v>
      </c>
      <c r="J5514" s="17">
        <f t="shared" si="2858"/>
        <v>1276.283094170904</v>
      </c>
      <c r="K5514" s="1">
        <v>25.76</v>
      </c>
      <c r="L5514" s="1">
        <f t="shared" si="2859"/>
        <v>30.76</v>
      </c>
      <c r="M5514" s="1">
        <f t="shared" si="2860"/>
        <v>30.76</v>
      </c>
      <c r="N5514" s="1">
        <f t="shared" si="2861"/>
        <v>2</v>
      </c>
      <c r="O5514" s="1">
        <f t="shared" si="2862"/>
        <v>1</v>
      </c>
      <c r="P5514" s="1">
        <f t="shared" si="2863"/>
        <v>1</v>
      </c>
      <c r="Q5514" s="18">
        <f t="shared" si="2857"/>
        <v>0.51841386497051212</v>
      </c>
      <c r="R5514" s="18">
        <f t="shared" si="2864"/>
        <v>0.51841386497051212</v>
      </c>
      <c r="S5514" s="1">
        <f t="shared" si="2865"/>
        <v>7.5</v>
      </c>
      <c r="T5514" s="1">
        <f t="shared" si="2866"/>
        <v>0.51841386497051212</v>
      </c>
      <c r="U5514" s="1">
        <f t="shared" si="2866"/>
        <v>0.51841386497051212</v>
      </c>
      <c r="V5514" s="4">
        <f t="shared" si="2867"/>
        <v>4.2108114138887567</v>
      </c>
      <c r="W5514" s="4">
        <f t="shared" si="2868"/>
        <v>4.2108114138887567</v>
      </c>
      <c r="X5514" s="4">
        <f t="shared" si="2869"/>
        <v>638.14154708545186</v>
      </c>
      <c r="Y5514" s="4">
        <f t="shared" si="2869"/>
        <v>638.14154708545186</v>
      </c>
      <c r="Z5514" s="4">
        <f t="shared" si="2870"/>
        <v>151.54835597258847</v>
      </c>
      <c r="AA5514" s="4">
        <f t="shared" si="2870"/>
        <v>151.54835597258847</v>
      </c>
      <c r="AD5514" s="5">
        <f t="shared" si="2871"/>
        <v>303.09671194517693</v>
      </c>
      <c r="AE5514" s="23">
        <v>36390</v>
      </c>
      <c r="AF5514" s="24">
        <v>15</v>
      </c>
      <c r="AG5514" s="1">
        <f t="shared" si="2854"/>
        <v>182.93391016449618</v>
      </c>
      <c r="AH5514" s="1">
        <f t="shared" si="2854"/>
        <v>182.93391016449618</v>
      </c>
      <c r="AI5514" s="1">
        <f t="shared" si="2872"/>
        <v>36.586782032899237</v>
      </c>
      <c r="AJ5514" s="1">
        <f t="shared" si="2872"/>
        <v>36.586782032899237</v>
      </c>
      <c r="AK5514" s="1">
        <f t="shared" si="2873"/>
        <v>28.168510348478051</v>
      </c>
      <c r="AL5514" s="1">
        <f t="shared" si="2873"/>
        <v>28.168510348478051</v>
      </c>
      <c r="AM5514" s="5">
        <f t="shared" si="2874"/>
        <v>56.337020696956102</v>
      </c>
      <c r="AN5514" s="1">
        <f t="shared" si="2855"/>
        <v>228.6673877056202</v>
      </c>
      <c r="AO5514" s="1">
        <f t="shared" si="2855"/>
        <v>228.6673877056202</v>
      </c>
      <c r="AP5514" s="1">
        <f t="shared" si="2875"/>
        <v>38.111231284270033</v>
      </c>
      <c r="AQ5514" s="1">
        <f t="shared" si="2875"/>
        <v>38.111231284270033</v>
      </c>
      <c r="AR5514" s="1">
        <f t="shared" si="2876"/>
        <v>31.83832278609443</v>
      </c>
      <c r="AS5514" s="1">
        <f t="shared" si="2876"/>
        <v>31.83832278609443</v>
      </c>
      <c r="AT5514" s="5">
        <f t="shared" si="2877"/>
        <v>63.67664557218886</v>
      </c>
      <c r="AU5514" s="1">
        <f t="shared" si="2878"/>
        <v>228.6673877056202</v>
      </c>
      <c r="AV5514" s="1">
        <f t="shared" si="2878"/>
        <v>228.6673877056202</v>
      </c>
      <c r="AW5514" s="1">
        <f t="shared" si="2879"/>
        <v>11.461796202993995</v>
      </c>
      <c r="AX5514" s="1">
        <f t="shared" si="2879"/>
        <v>11.461796202993995</v>
      </c>
      <c r="AY5514" s="5">
        <f t="shared" si="2880"/>
        <v>22.923592405987989</v>
      </c>
      <c r="AZ5514" s="1">
        <f t="shared" si="2881"/>
        <v>75</v>
      </c>
      <c r="BA5514" s="1">
        <f t="shared" si="2882"/>
        <v>191.44246412563555</v>
      </c>
      <c r="BB5514" s="1">
        <f t="shared" si="2883"/>
        <v>712.47643474594543</v>
      </c>
      <c r="BC5514" s="23">
        <v>36390</v>
      </c>
      <c r="BD5514" s="24">
        <v>15</v>
      </c>
    </row>
    <row r="5515" spans="4:56" x14ac:dyDescent="0.15">
      <c r="D5515" s="17"/>
      <c r="E5515" s="14">
        <f t="shared" si="2856"/>
        <v>2.234730949137623</v>
      </c>
      <c r="F5515" s="23">
        <v>36390</v>
      </c>
      <c r="G5515" s="24">
        <v>16</v>
      </c>
      <c r="H5515" s="17">
        <v>1077.98</v>
      </c>
      <c r="I5515" s="17">
        <f t="shared" si="2853"/>
        <v>586.48782979218799</v>
      </c>
      <c r="J5515" s="17">
        <f t="shared" si="2858"/>
        <v>1310.642504529161</v>
      </c>
      <c r="K5515" s="1">
        <v>25.92</v>
      </c>
      <c r="L5515" s="1">
        <f t="shared" si="2859"/>
        <v>30.92</v>
      </c>
      <c r="M5515" s="1">
        <f t="shared" si="2860"/>
        <v>30.92</v>
      </c>
      <c r="N5515" s="1">
        <f t="shared" si="2861"/>
        <v>2</v>
      </c>
      <c r="O5515" s="1">
        <f t="shared" si="2862"/>
        <v>1</v>
      </c>
      <c r="P5515" s="1">
        <f t="shared" si="2863"/>
        <v>1</v>
      </c>
      <c r="Q5515" s="18">
        <f t="shared" si="2857"/>
        <v>0.53237032557340302</v>
      </c>
      <c r="R5515" s="18">
        <f t="shared" si="2864"/>
        <v>0.53237032557340302</v>
      </c>
      <c r="S5515" s="1">
        <f t="shared" si="2865"/>
        <v>7.5</v>
      </c>
      <c r="T5515" s="1">
        <f t="shared" si="2866"/>
        <v>0.53237032557340302</v>
      </c>
      <c r="U5515" s="1">
        <f t="shared" si="2866"/>
        <v>0.53237032557340302</v>
      </c>
      <c r="V5515" s="4">
        <f t="shared" si="2867"/>
        <v>4.1915862311072969</v>
      </c>
      <c r="W5515" s="4">
        <f t="shared" si="2868"/>
        <v>4.1915862311072969</v>
      </c>
      <c r="X5515" s="4">
        <f t="shared" si="2869"/>
        <v>655.32125226458049</v>
      </c>
      <c r="Y5515" s="4">
        <f t="shared" si="2869"/>
        <v>655.32125226458049</v>
      </c>
      <c r="Z5515" s="4">
        <f t="shared" si="2870"/>
        <v>156.3420662567315</v>
      </c>
      <c r="AA5515" s="4">
        <f t="shared" si="2870"/>
        <v>156.3420662567315</v>
      </c>
      <c r="AD5515" s="5">
        <f t="shared" si="2871"/>
        <v>312.684132513463</v>
      </c>
      <c r="AE5515" s="23">
        <v>36390</v>
      </c>
      <c r="AF5515" s="24">
        <v>16</v>
      </c>
      <c r="AG5515" s="1">
        <f t="shared" si="2854"/>
        <v>187.85875898251302</v>
      </c>
      <c r="AH5515" s="1">
        <f t="shared" si="2854"/>
        <v>187.85875898251302</v>
      </c>
      <c r="AI5515" s="1">
        <f t="shared" si="2872"/>
        <v>37.571751796502603</v>
      </c>
      <c r="AJ5515" s="1">
        <f t="shared" si="2872"/>
        <v>37.571751796502603</v>
      </c>
      <c r="AK5515" s="1">
        <f t="shared" si="2873"/>
        <v>30.5053193158816</v>
      </c>
      <c r="AL5515" s="1">
        <f t="shared" si="2873"/>
        <v>30.5053193158816</v>
      </c>
      <c r="AM5515" s="5">
        <f t="shared" si="2874"/>
        <v>61.0106386317632</v>
      </c>
      <c r="AN5515" s="1">
        <f t="shared" si="2855"/>
        <v>234.82344872814133</v>
      </c>
      <c r="AO5515" s="1">
        <f t="shared" si="2855"/>
        <v>234.82344872814133</v>
      </c>
      <c r="AP5515" s="1">
        <f t="shared" si="2875"/>
        <v>39.137241454690219</v>
      </c>
      <c r="AQ5515" s="1">
        <f t="shared" si="2875"/>
        <v>39.137241454690219</v>
      </c>
      <c r="AR5515" s="1">
        <f t="shared" si="2876"/>
        <v>34.479572794462534</v>
      </c>
      <c r="AS5515" s="1">
        <f t="shared" si="2876"/>
        <v>34.479572794462534</v>
      </c>
      <c r="AT5515" s="5">
        <f t="shared" si="2877"/>
        <v>68.959145588925068</v>
      </c>
      <c r="AU5515" s="1">
        <f t="shared" si="2878"/>
        <v>234.82344872814133</v>
      </c>
      <c r="AV5515" s="1">
        <f t="shared" si="2878"/>
        <v>234.82344872814133</v>
      </c>
      <c r="AW5515" s="1">
        <f t="shared" si="2879"/>
        <v>12.412646206006514</v>
      </c>
      <c r="AX5515" s="1">
        <f t="shared" si="2879"/>
        <v>12.412646206006514</v>
      </c>
      <c r="AY5515" s="5">
        <f t="shared" si="2880"/>
        <v>24.825292412013027</v>
      </c>
      <c r="AZ5515" s="1">
        <f t="shared" si="2881"/>
        <v>75</v>
      </c>
      <c r="BA5515" s="1">
        <f t="shared" si="2882"/>
        <v>196.59637567937415</v>
      </c>
      <c r="BB5515" s="1">
        <f t="shared" si="2883"/>
        <v>739.0755848255385</v>
      </c>
      <c r="BC5515" s="23">
        <v>36390</v>
      </c>
      <c r="BD5515" s="24">
        <v>16</v>
      </c>
    </row>
    <row r="5516" spans="4:56" x14ac:dyDescent="0.15">
      <c r="D5516" s="17"/>
      <c r="E5516" s="14">
        <f t="shared" si="2856"/>
        <v>2.234730949137623</v>
      </c>
      <c r="F5516" s="23">
        <v>36390</v>
      </c>
      <c r="G5516" s="24">
        <v>17</v>
      </c>
      <c r="H5516" s="17">
        <v>1050.5999999999999</v>
      </c>
      <c r="I5516" s="17">
        <f t="shared" si="2853"/>
        <v>571.59141540629014</v>
      </c>
      <c r="J5516" s="17">
        <f t="shared" si="2858"/>
        <v>1277.3530262698162</v>
      </c>
      <c r="K5516" s="1">
        <v>26.03</v>
      </c>
      <c r="L5516" s="1">
        <f t="shared" si="2859"/>
        <v>31.03</v>
      </c>
      <c r="M5516" s="1">
        <f t="shared" si="2860"/>
        <v>31.03</v>
      </c>
      <c r="N5516" s="1">
        <f t="shared" si="2861"/>
        <v>2</v>
      </c>
      <c r="O5516" s="1">
        <f t="shared" si="2862"/>
        <v>1</v>
      </c>
      <c r="P5516" s="1">
        <f t="shared" si="2863"/>
        <v>1</v>
      </c>
      <c r="Q5516" s="18">
        <f t="shared" si="2857"/>
        <v>0.51884846105439542</v>
      </c>
      <c r="R5516" s="18">
        <f t="shared" si="2864"/>
        <v>0.51884846105439542</v>
      </c>
      <c r="S5516" s="1">
        <f t="shared" si="2865"/>
        <v>7.5</v>
      </c>
      <c r="T5516" s="1">
        <f t="shared" si="2866"/>
        <v>0.51884846105439542</v>
      </c>
      <c r="U5516" s="1">
        <f t="shared" si="2866"/>
        <v>0.51884846105439542</v>
      </c>
      <c r="V5516" s="4">
        <f t="shared" si="2867"/>
        <v>4.174485953690235</v>
      </c>
      <c r="W5516" s="4">
        <f t="shared" si="2868"/>
        <v>4.174485953690235</v>
      </c>
      <c r="X5516" s="4">
        <f t="shared" si="2869"/>
        <v>638.67651313490808</v>
      </c>
      <c r="Y5516" s="4">
        <f t="shared" si="2869"/>
        <v>638.67651313490808</v>
      </c>
      <c r="Z5516" s="4">
        <f t="shared" si="2870"/>
        <v>152.99524785089278</v>
      </c>
      <c r="AA5516" s="4">
        <f t="shared" si="2870"/>
        <v>152.99524785089278</v>
      </c>
      <c r="AD5516" s="5">
        <f t="shared" si="2871"/>
        <v>305.99049570178556</v>
      </c>
      <c r="AE5516" s="23">
        <v>36390</v>
      </c>
      <c r="AF5516" s="24">
        <v>17</v>
      </c>
      <c r="AG5516" s="1">
        <f t="shared" si="2854"/>
        <v>183.08726709867361</v>
      </c>
      <c r="AH5516" s="1">
        <f t="shared" si="2854"/>
        <v>183.08726709867361</v>
      </c>
      <c r="AI5516" s="1">
        <f t="shared" si="2872"/>
        <v>36.617453419734716</v>
      </c>
      <c r="AJ5516" s="1">
        <f t="shared" si="2872"/>
        <v>36.617453419734716</v>
      </c>
      <c r="AK5516" s="1">
        <f t="shared" si="2873"/>
        <v>28.239412328249994</v>
      </c>
      <c r="AL5516" s="1">
        <f t="shared" si="2873"/>
        <v>28.239412328249994</v>
      </c>
      <c r="AM5516" s="5">
        <f t="shared" si="2874"/>
        <v>56.478824656499988</v>
      </c>
      <c r="AN5516" s="1">
        <f t="shared" si="2855"/>
        <v>228.85908387334209</v>
      </c>
      <c r="AO5516" s="1">
        <f t="shared" si="2855"/>
        <v>228.85908387334209</v>
      </c>
      <c r="AP5516" s="1">
        <f t="shared" si="2875"/>
        <v>38.14318064555701</v>
      </c>
      <c r="AQ5516" s="1">
        <f t="shared" si="2875"/>
        <v>38.14318064555701</v>
      </c>
      <c r="AR5516" s="1">
        <f t="shared" si="2876"/>
        <v>31.918461923387362</v>
      </c>
      <c r="AS5516" s="1">
        <f t="shared" si="2876"/>
        <v>31.918461923387362</v>
      </c>
      <c r="AT5516" s="5">
        <f t="shared" si="2877"/>
        <v>63.836923846774724</v>
      </c>
      <c r="AU5516" s="1">
        <f t="shared" si="2878"/>
        <v>228.85908387334209</v>
      </c>
      <c r="AV5516" s="1">
        <f t="shared" si="2878"/>
        <v>228.85908387334209</v>
      </c>
      <c r="AW5516" s="1">
        <f t="shared" si="2879"/>
        <v>11.490646292419449</v>
      </c>
      <c r="AX5516" s="1">
        <f t="shared" si="2879"/>
        <v>11.490646292419449</v>
      </c>
      <c r="AY5516" s="5">
        <f t="shared" si="2880"/>
        <v>22.981292584838897</v>
      </c>
      <c r="AZ5516" s="1">
        <f t="shared" si="2881"/>
        <v>75</v>
      </c>
      <c r="BA5516" s="1">
        <f t="shared" si="2882"/>
        <v>191.60295394047242</v>
      </c>
      <c r="BB5516" s="1">
        <f t="shared" si="2883"/>
        <v>715.89049073037154</v>
      </c>
      <c r="BC5516" s="23">
        <v>36390</v>
      </c>
      <c r="BD5516" s="24">
        <v>17</v>
      </c>
    </row>
    <row r="5517" spans="4:56" x14ac:dyDescent="0.15">
      <c r="D5517" s="17"/>
      <c r="E5517" s="14">
        <f t="shared" si="2856"/>
        <v>2.234730949137623</v>
      </c>
      <c r="F5517" s="23">
        <v>36390</v>
      </c>
      <c r="G5517" s="24">
        <v>18</v>
      </c>
      <c r="H5517" s="17">
        <v>932.28700000000003</v>
      </c>
      <c r="I5517" s="17">
        <f t="shared" si="2853"/>
        <v>507.22182171605186</v>
      </c>
      <c r="J5517" s="17">
        <f t="shared" si="2858"/>
        <v>1133.5043030668269</v>
      </c>
      <c r="K5517" s="1">
        <v>26.07</v>
      </c>
      <c r="L5517" s="1">
        <f t="shared" si="2859"/>
        <v>31.07</v>
      </c>
      <c r="M5517" s="1">
        <f t="shared" si="2860"/>
        <v>31.07</v>
      </c>
      <c r="N5517" s="1">
        <f t="shared" si="2861"/>
        <v>1</v>
      </c>
      <c r="O5517" s="1">
        <f t="shared" si="2862"/>
        <v>1</v>
      </c>
      <c r="P5517" s="1">
        <f t="shared" si="2863"/>
        <v>0</v>
      </c>
      <c r="Q5517" s="18">
        <f t="shared" si="2857"/>
        <v>0.92083699830767041</v>
      </c>
      <c r="R5517" s="18">
        <f t="shared" si="2864"/>
        <v>0</v>
      </c>
      <c r="S5517" s="1">
        <f t="shared" si="2865"/>
        <v>7.5</v>
      </c>
      <c r="T5517" s="1">
        <f t="shared" si="2866"/>
        <v>0.92083699830767041</v>
      </c>
      <c r="U5517" s="1">
        <f t="shared" si="2866"/>
        <v>0</v>
      </c>
      <c r="V5517" s="4">
        <f t="shared" si="2867"/>
        <v>4.2379704885206273</v>
      </c>
      <c r="W5517" s="4">
        <f t="shared" si="2868"/>
        <v>0</v>
      </c>
      <c r="X5517" s="4">
        <f t="shared" si="2869"/>
        <v>1133.5043030668269</v>
      </c>
      <c r="Y5517" s="4">
        <f t="shared" si="2869"/>
        <v>0</v>
      </c>
      <c r="Z5517" s="4">
        <f t="shared" si="2870"/>
        <v>267.46394438968963</v>
      </c>
      <c r="AA5517" s="4">
        <f t="shared" si="2870"/>
        <v>0</v>
      </c>
      <c r="AD5517" s="5">
        <f t="shared" si="2871"/>
        <v>267.46394438968963</v>
      </c>
      <c r="AE5517" s="23">
        <v>36390</v>
      </c>
      <c r="AF5517" s="24">
        <v>18</v>
      </c>
      <c r="AG5517" s="1">
        <f t="shared" si="2854"/>
        <v>324.93790021249038</v>
      </c>
      <c r="AH5517" s="1">
        <f t="shared" si="2854"/>
        <v>0</v>
      </c>
      <c r="AI5517" s="1">
        <f t="shared" si="2872"/>
        <v>50</v>
      </c>
      <c r="AJ5517" s="1">
        <f t="shared" si="2872"/>
        <v>0</v>
      </c>
      <c r="AK5517" s="1">
        <f t="shared" si="2873"/>
        <v>55</v>
      </c>
      <c r="AL5517" s="1">
        <f t="shared" si="2873"/>
        <v>0</v>
      </c>
      <c r="AM5517" s="5">
        <f t="shared" si="2874"/>
        <v>55</v>
      </c>
      <c r="AN5517" s="1">
        <f t="shared" si="2855"/>
        <v>406.17237526561297</v>
      </c>
      <c r="AO5517" s="1">
        <f t="shared" si="2855"/>
        <v>0</v>
      </c>
      <c r="AP5517" s="1">
        <f t="shared" si="2875"/>
        <v>50</v>
      </c>
      <c r="AQ5517" s="1">
        <f t="shared" si="2875"/>
        <v>0</v>
      </c>
      <c r="AR5517" s="1">
        <f t="shared" si="2876"/>
        <v>55</v>
      </c>
      <c r="AS5517" s="1">
        <f t="shared" si="2876"/>
        <v>0</v>
      </c>
      <c r="AT5517" s="5">
        <f t="shared" si="2877"/>
        <v>55</v>
      </c>
      <c r="AU5517" s="1">
        <f t="shared" si="2878"/>
        <v>406.17237526561297</v>
      </c>
      <c r="AV5517" s="1">
        <f t="shared" si="2878"/>
        <v>0</v>
      </c>
      <c r="AW5517" s="1">
        <f t="shared" si="2879"/>
        <v>22</v>
      </c>
      <c r="AX5517" s="1">
        <f t="shared" si="2879"/>
        <v>0</v>
      </c>
      <c r="AY5517" s="5">
        <f t="shared" si="2880"/>
        <v>22</v>
      </c>
      <c r="AZ5517" s="1">
        <f t="shared" si="2881"/>
        <v>75</v>
      </c>
      <c r="BA5517" s="1">
        <f t="shared" si="2882"/>
        <v>170.02564546002404</v>
      </c>
      <c r="BB5517" s="1">
        <f t="shared" si="2883"/>
        <v>644.48958984971364</v>
      </c>
      <c r="BC5517" s="23">
        <v>36390</v>
      </c>
      <c r="BD5517" s="24">
        <v>18</v>
      </c>
    </row>
    <row r="5518" spans="4:56" x14ac:dyDescent="0.15">
      <c r="D5518" s="17"/>
      <c r="E5518" s="14">
        <f t="shared" si="2856"/>
        <v>2.234730949137623</v>
      </c>
      <c r="F5518" s="23">
        <v>36390</v>
      </c>
      <c r="G5518" s="24">
        <v>19</v>
      </c>
      <c r="H5518" s="17">
        <v>758.61800000000005</v>
      </c>
      <c r="I5518" s="17">
        <f t="shared" si="2853"/>
        <v>412.73513837111085</v>
      </c>
      <c r="J5518" s="17">
        <f t="shared" si="2858"/>
        <v>922.35198751452072</v>
      </c>
      <c r="K5518" s="1">
        <v>25.99</v>
      </c>
      <c r="L5518" s="1">
        <f t="shared" si="2859"/>
        <v>30.99</v>
      </c>
      <c r="M5518" s="1">
        <f t="shared" si="2860"/>
        <v>30.99</v>
      </c>
      <c r="N5518" s="1">
        <f t="shared" si="2861"/>
        <v>1</v>
      </c>
      <c r="O5518" s="1">
        <f t="shared" si="2862"/>
        <v>1</v>
      </c>
      <c r="P5518" s="1">
        <f t="shared" si="2863"/>
        <v>0</v>
      </c>
      <c r="Q5518" s="18">
        <f t="shared" si="2857"/>
        <v>0.74930093628053185</v>
      </c>
      <c r="R5518" s="18">
        <f t="shared" si="2864"/>
        <v>0</v>
      </c>
      <c r="S5518" s="1">
        <f t="shared" si="2865"/>
        <v>7.5</v>
      </c>
      <c r="T5518" s="1">
        <f t="shared" si="2866"/>
        <v>0.74930093628053185</v>
      </c>
      <c r="U5518" s="1">
        <f t="shared" si="2866"/>
        <v>0</v>
      </c>
      <c r="V5518" s="4">
        <f t="shared" si="2867"/>
        <v>4.219292532290484</v>
      </c>
      <c r="W5518" s="4">
        <f t="shared" si="2868"/>
        <v>0</v>
      </c>
      <c r="X5518" s="4">
        <f t="shared" si="2869"/>
        <v>922.35198751452072</v>
      </c>
      <c r="Y5518" s="4">
        <f t="shared" si="2869"/>
        <v>0</v>
      </c>
      <c r="Z5518" s="4">
        <f t="shared" si="2870"/>
        <v>218.60346976553745</v>
      </c>
      <c r="AA5518" s="4">
        <f t="shared" si="2870"/>
        <v>0</v>
      </c>
      <c r="AD5518" s="5">
        <f t="shared" si="2871"/>
        <v>218.60346976553745</v>
      </c>
      <c r="AE5518" s="23">
        <v>36390</v>
      </c>
      <c r="AF5518" s="24">
        <v>19</v>
      </c>
      <c r="AG5518" s="1">
        <f t="shared" si="2854"/>
        <v>264.40756975416258</v>
      </c>
      <c r="AH5518" s="1">
        <f t="shared" si="2854"/>
        <v>0</v>
      </c>
      <c r="AI5518" s="1">
        <f t="shared" si="2872"/>
        <v>50</v>
      </c>
      <c r="AJ5518" s="1">
        <f t="shared" si="2872"/>
        <v>0</v>
      </c>
      <c r="AK5518" s="1">
        <f t="shared" si="2873"/>
        <v>55</v>
      </c>
      <c r="AL5518" s="1">
        <f t="shared" si="2873"/>
        <v>0</v>
      </c>
      <c r="AM5518" s="5">
        <f t="shared" si="2874"/>
        <v>55</v>
      </c>
      <c r="AN5518" s="1">
        <f t="shared" si="2855"/>
        <v>330.50946219270327</v>
      </c>
      <c r="AO5518" s="1">
        <f t="shared" si="2855"/>
        <v>0</v>
      </c>
      <c r="AP5518" s="1">
        <f t="shared" si="2875"/>
        <v>50</v>
      </c>
      <c r="AQ5518" s="1">
        <f t="shared" si="2875"/>
        <v>0</v>
      </c>
      <c r="AR5518" s="1">
        <f t="shared" si="2876"/>
        <v>55</v>
      </c>
      <c r="AS5518" s="1">
        <f t="shared" si="2876"/>
        <v>0</v>
      </c>
      <c r="AT5518" s="5">
        <f t="shared" si="2877"/>
        <v>55</v>
      </c>
      <c r="AU5518" s="1">
        <f t="shared" si="2878"/>
        <v>330.50946219270327</v>
      </c>
      <c r="AV5518" s="1">
        <f t="shared" si="2878"/>
        <v>0</v>
      </c>
      <c r="AW5518" s="1">
        <f t="shared" si="2879"/>
        <v>22</v>
      </c>
      <c r="AX5518" s="1">
        <f t="shared" si="2879"/>
        <v>0</v>
      </c>
      <c r="AY5518" s="5">
        <f t="shared" si="2880"/>
        <v>22</v>
      </c>
      <c r="AZ5518" s="1">
        <f t="shared" si="2881"/>
        <v>75</v>
      </c>
      <c r="BA5518" s="1">
        <f t="shared" si="2882"/>
        <v>138.35279812717809</v>
      </c>
      <c r="BB5518" s="1">
        <f t="shared" si="2883"/>
        <v>563.95626789271557</v>
      </c>
      <c r="BC5518" s="23">
        <v>36390</v>
      </c>
      <c r="BD5518" s="24">
        <v>19</v>
      </c>
    </row>
    <row r="5519" spans="4:56" x14ac:dyDescent="0.15">
      <c r="D5519" s="17"/>
      <c r="E5519" s="14">
        <f t="shared" si="2856"/>
        <v>2.234730949137623</v>
      </c>
      <c r="F5519" s="23">
        <v>36390</v>
      </c>
      <c r="G5519" s="24">
        <v>20</v>
      </c>
      <c r="H5519" s="17">
        <v>616.25400000000002</v>
      </c>
      <c r="I5519" s="17">
        <f t="shared" si="2853"/>
        <v>335.28031230705119</v>
      </c>
      <c r="J5519" s="17">
        <f t="shared" si="2858"/>
        <v>749.26129054909518</v>
      </c>
      <c r="K5519" s="1">
        <v>25.82</v>
      </c>
      <c r="L5519" s="1">
        <f t="shared" si="2859"/>
        <v>30.82</v>
      </c>
      <c r="M5519" s="1">
        <f t="shared" si="2860"/>
        <v>30.82</v>
      </c>
      <c r="N5519" s="1">
        <f t="shared" si="2861"/>
        <v>1</v>
      </c>
      <c r="O5519" s="1">
        <f t="shared" si="2862"/>
        <v>1</v>
      </c>
      <c r="P5519" s="1">
        <f t="shared" si="2863"/>
        <v>0</v>
      </c>
      <c r="Q5519" s="18">
        <f t="shared" si="2857"/>
        <v>0.60868539790332277</v>
      </c>
      <c r="R5519" s="18">
        <f t="shared" si="2864"/>
        <v>0</v>
      </c>
      <c r="S5519" s="1">
        <f t="shared" si="2865"/>
        <v>7.5</v>
      </c>
      <c r="T5519" s="1">
        <f t="shared" si="2866"/>
        <v>0.60868539790332277</v>
      </c>
      <c r="U5519" s="1">
        <f t="shared" si="2866"/>
        <v>0</v>
      </c>
      <c r="V5519" s="4">
        <f t="shared" si="2867"/>
        <v>4.2181822078682334</v>
      </c>
      <c r="W5519" s="4">
        <f t="shared" si="2868"/>
        <v>0</v>
      </c>
      <c r="X5519" s="4">
        <f t="shared" si="2869"/>
        <v>749.26129054909518</v>
      </c>
      <c r="Y5519" s="4">
        <f t="shared" si="2869"/>
        <v>0</v>
      </c>
      <c r="Z5519" s="4">
        <f t="shared" si="2870"/>
        <v>177.62658264298963</v>
      </c>
      <c r="AA5519" s="4">
        <f t="shared" si="2870"/>
        <v>0</v>
      </c>
      <c r="AD5519" s="5">
        <f t="shared" si="2871"/>
        <v>177.62658264298963</v>
      </c>
      <c r="AE5519" s="23">
        <v>36390</v>
      </c>
      <c r="AF5519" s="24">
        <v>20</v>
      </c>
      <c r="AG5519" s="1">
        <f t="shared" si="2854"/>
        <v>214.7882366240739</v>
      </c>
      <c r="AH5519" s="1">
        <f t="shared" si="2854"/>
        <v>0</v>
      </c>
      <c r="AI5519" s="1">
        <f t="shared" si="2872"/>
        <v>42.957647324814779</v>
      </c>
      <c r="AJ5519" s="1">
        <f t="shared" si="2872"/>
        <v>0</v>
      </c>
      <c r="AK5519" s="1">
        <f t="shared" si="2873"/>
        <v>45.59452608170033</v>
      </c>
      <c r="AL5519" s="1">
        <f t="shared" si="2873"/>
        <v>0</v>
      </c>
      <c r="AM5519" s="5">
        <f t="shared" si="2874"/>
        <v>45.59452608170033</v>
      </c>
      <c r="AN5519" s="1">
        <f t="shared" si="2855"/>
        <v>268.48529578009243</v>
      </c>
      <c r="AO5519" s="1">
        <f t="shared" si="2855"/>
        <v>0</v>
      </c>
      <c r="AP5519" s="1">
        <f t="shared" si="2875"/>
        <v>44.747549296682074</v>
      </c>
      <c r="AQ5519" s="1">
        <f t="shared" si="2875"/>
        <v>0</v>
      </c>
      <c r="AR5519" s="1">
        <f t="shared" si="2876"/>
        <v>51.534611547060791</v>
      </c>
      <c r="AS5519" s="1">
        <f t="shared" si="2876"/>
        <v>0</v>
      </c>
      <c r="AT5519" s="5">
        <f t="shared" si="2877"/>
        <v>51.534611547060791</v>
      </c>
      <c r="AU5519" s="1">
        <f t="shared" si="2878"/>
        <v>268.48529578009243</v>
      </c>
      <c r="AV5519" s="1">
        <f t="shared" si="2878"/>
        <v>0</v>
      </c>
      <c r="AW5519" s="1">
        <f t="shared" si="2879"/>
        <v>18.55246015694188</v>
      </c>
      <c r="AX5519" s="1">
        <f t="shared" si="2879"/>
        <v>0</v>
      </c>
      <c r="AY5519" s="5">
        <f t="shared" si="2880"/>
        <v>18.55246015694188</v>
      </c>
      <c r="AZ5519" s="1">
        <f t="shared" si="2881"/>
        <v>75</v>
      </c>
      <c r="BA5519" s="1">
        <f t="shared" si="2882"/>
        <v>112.38919358236427</v>
      </c>
      <c r="BB5519" s="1">
        <f t="shared" si="2883"/>
        <v>480.69737401105692</v>
      </c>
      <c r="BC5519" s="23">
        <v>36390</v>
      </c>
      <c r="BD5519" s="24">
        <v>20</v>
      </c>
    </row>
    <row r="5520" spans="4:56" x14ac:dyDescent="0.15">
      <c r="D5520" s="17"/>
      <c r="E5520" s="14">
        <f t="shared" si="2856"/>
        <v>2.234730949137623</v>
      </c>
      <c r="F5520" s="23">
        <v>36390</v>
      </c>
      <c r="G5520" s="24">
        <v>21</v>
      </c>
      <c r="H5520" s="17">
        <v>525.77599999999995</v>
      </c>
      <c r="I5520" s="17">
        <f t="shared" si="2853"/>
        <v>286.05468115996348</v>
      </c>
      <c r="J5520" s="17">
        <f t="shared" si="2858"/>
        <v>639.25524913386528</v>
      </c>
      <c r="K5520" s="1">
        <v>25.57</v>
      </c>
      <c r="L5520" s="1">
        <f t="shared" si="2859"/>
        <v>30.57</v>
      </c>
      <c r="M5520" s="1">
        <f t="shared" si="2860"/>
        <v>30.57</v>
      </c>
      <c r="N5520" s="1">
        <f t="shared" si="2861"/>
        <v>1</v>
      </c>
      <c r="O5520" s="1">
        <f t="shared" si="2862"/>
        <v>1</v>
      </c>
      <c r="P5520" s="1">
        <f t="shared" si="2863"/>
        <v>0</v>
      </c>
      <c r="Q5520" s="18">
        <f t="shared" si="2857"/>
        <v>0.51931861499968746</v>
      </c>
      <c r="R5520" s="18">
        <f t="shared" si="2864"/>
        <v>0</v>
      </c>
      <c r="S5520" s="1">
        <f t="shared" si="2865"/>
        <v>7.5</v>
      </c>
      <c r="T5520" s="1">
        <f t="shared" si="2866"/>
        <v>0.51931861499968746</v>
      </c>
      <c r="U5520" s="1">
        <f t="shared" si="2866"/>
        <v>0</v>
      </c>
      <c r="V5520" s="4">
        <f t="shared" si="2867"/>
        <v>4.2367720757874574</v>
      </c>
      <c r="W5520" s="4">
        <f t="shared" si="2868"/>
        <v>0</v>
      </c>
      <c r="X5520" s="4">
        <f t="shared" si="2869"/>
        <v>639.25524913386528</v>
      </c>
      <c r="Y5520" s="4">
        <f t="shared" si="2869"/>
        <v>0</v>
      </c>
      <c r="Z5520" s="4">
        <f t="shared" si="2870"/>
        <v>150.88261480647427</v>
      </c>
      <c r="AA5520" s="4">
        <f t="shared" si="2870"/>
        <v>0</v>
      </c>
      <c r="AD5520" s="5">
        <f t="shared" si="2871"/>
        <v>150.88261480647427</v>
      </c>
      <c r="AE5520" s="23">
        <v>36390</v>
      </c>
      <c r="AF5520" s="24">
        <v>21</v>
      </c>
      <c r="AG5520" s="1">
        <f t="shared" si="2854"/>
        <v>183.25317141837468</v>
      </c>
      <c r="AH5520" s="1">
        <f t="shared" si="2854"/>
        <v>0</v>
      </c>
      <c r="AI5520" s="1">
        <f t="shared" si="2872"/>
        <v>36.65063428367494</v>
      </c>
      <c r="AJ5520" s="1">
        <f t="shared" si="2872"/>
        <v>0</v>
      </c>
      <c r="AK5520" s="1">
        <f t="shared" si="2873"/>
        <v>28.316249246379144</v>
      </c>
      <c r="AL5520" s="1">
        <f t="shared" si="2873"/>
        <v>0</v>
      </c>
      <c r="AM5520" s="5">
        <f t="shared" si="2874"/>
        <v>28.316249246379144</v>
      </c>
      <c r="AN5520" s="1">
        <f t="shared" si="2855"/>
        <v>229.06646427296837</v>
      </c>
      <c r="AO5520" s="1">
        <f t="shared" si="2855"/>
        <v>0</v>
      </c>
      <c r="AP5520" s="1">
        <f t="shared" si="2875"/>
        <v>38.177744045494727</v>
      </c>
      <c r="AQ5520" s="1">
        <f t="shared" si="2875"/>
        <v>0</v>
      </c>
      <c r="AR5520" s="1">
        <f t="shared" si="2876"/>
        <v>32.005309206790663</v>
      </c>
      <c r="AS5520" s="1">
        <f t="shared" si="2876"/>
        <v>0</v>
      </c>
      <c r="AT5520" s="5">
        <f t="shared" si="2877"/>
        <v>32.005309206790663</v>
      </c>
      <c r="AU5520" s="1">
        <f t="shared" si="2878"/>
        <v>229.06646427296837</v>
      </c>
      <c r="AV5520" s="1">
        <f t="shared" si="2878"/>
        <v>0</v>
      </c>
      <c r="AW5520" s="1">
        <f t="shared" si="2879"/>
        <v>11.521911314444639</v>
      </c>
      <c r="AX5520" s="1">
        <f t="shared" si="2879"/>
        <v>0</v>
      </c>
      <c r="AY5520" s="5">
        <f t="shared" si="2880"/>
        <v>11.521911314444639</v>
      </c>
      <c r="AZ5520" s="1">
        <f t="shared" si="2881"/>
        <v>75</v>
      </c>
      <c r="BA5520" s="1">
        <f t="shared" si="2882"/>
        <v>95.888287370079794</v>
      </c>
      <c r="BB5520" s="1">
        <f t="shared" si="2883"/>
        <v>393.61437194416857</v>
      </c>
      <c r="BC5520" s="23">
        <v>36390</v>
      </c>
      <c r="BD5520" s="24">
        <v>21</v>
      </c>
    </row>
    <row r="5521" spans="4:56" x14ac:dyDescent="0.15">
      <c r="D5521" s="17"/>
      <c r="E5521" s="14">
        <f t="shared" si="2856"/>
        <v>2.234730949137623</v>
      </c>
      <c r="F5521" s="23">
        <v>36390</v>
      </c>
      <c r="G5521" s="24">
        <v>22</v>
      </c>
      <c r="H5521" s="17">
        <v>558.32299999999998</v>
      </c>
      <c r="I5521" s="17">
        <f t="shared" si="2853"/>
        <v>303.76226330086251</v>
      </c>
      <c r="J5521" s="17">
        <f t="shared" si="2858"/>
        <v>678.82693097852905</v>
      </c>
      <c r="K5521" s="1">
        <v>25.28</v>
      </c>
      <c r="L5521" s="1">
        <f t="shared" si="2859"/>
        <v>30.28</v>
      </c>
      <c r="M5521" s="1">
        <f t="shared" si="2860"/>
        <v>30.28</v>
      </c>
      <c r="N5521" s="1">
        <f t="shared" si="2861"/>
        <v>1</v>
      </c>
      <c r="O5521" s="1">
        <f t="shared" si="2862"/>
        <v>1</v>
      </c>
      <c r="P5521" s="1">
        <f t="shared" si="2863"/>
        <v>0</v>
      </c>
      <c r="Q5521" s="18">
        <f t="shared" si="2857"/>
        <v>0.5514658848682148</v>
      </c>
      <c r="R5521" s="18">
        <f t="shared" si="2864"/>
        <v>0</v>
      </c>
      <c r="S5521" s="1">
        <f t="shared" si="2865"/>
        <v>7.5</v>
      </c>
      <c r="T5521" s="1">
        <f t="shared" si="2866"/>
        <v>0.5514658848682148</v>
      </c>
      <c r="U5521" s="1">
        <f t="shared" si="2866"/>
        <v>0</v>
      </c>
      <c r="V5521" s="4">
        <f t="shared" si="2867"/>
        <v>4.2820698335170588</v>
      </c>
      <c r="W5521" s="4">
        <f t="shared" si="2868"/>
        <v>0</v>
      </c>
      <c r="X5521" s="4">
        <f t="shared" si="2869"/>
        <v>678.82693097852905</v>
      </c>
      <c r="Y5521" s="4">
        <f t="shared" si="2869"/>
        <v>0</v>
      </c>
      <c r="Z5521" s="4">
        <f t="shared" si="2870"/>
        <v>158.52775815684856</v>
      </c>
      <c r="AA5521" s="4">
        <f t="shared" si="2870"/>
        <v>0</v>
      </c>
      <c r="AD5521" s="5">
        <f t="shared" si="2871"/>
        <v>158.52775815684856</v>
      </c>
      <c r="AE5521" s="23">
        <v>36390</v>
      </c>
      <c r="AF5521" s="24">
        <v>22</v>
      </c>
      <c r="AG5521" s="1">
        <f t="shared" si="2854"/>
        <v>194.59705354717832</v>
      </c>
      <c r="AH5521" s="1">
        <f t="shared" si="2854"/>
        <v>0</v>
      </c>
      <c r="AI5521" s="1">
        <f t="shared" si="2872"/>
        <v>38.919410709435667</v>
      </c>
      <c r="AJ5521" s="1">
        <f t="shared" si="2872"/>
        <v>0</v>
      </c>
      <c r="AK5521" s="1">
        <f t="shared" si="2873"/>
        <v>33.907050173854543</v>
      </c>
      <c r="AL5521" s="1">
        <f t="shared" si="2873"/>
        <v>0</v>
      </c>
      <c r="AM5521" s="5">
        <f t="shared" si="2874"/>
        <v>33.907050173854543</v>
      </c>
      <c r="AN5521" s="1">
        <f t="shared" si="2855"/>
        <v>243.24631693397291</v>
      </c>
      <c r="AO5521" s="1">
        <f t="shared" si="2855"/>
        <v>0</v>
      </c>
      <c r="AP5521" s="1">
        <f t="shared" si="2875"/>
        <v>40.541052822328815</v>
      </c>
      <c r="AQ5521" s="1">
        <f t="shared" si="2875"/>
        <v>0</v>
      </c>
      <c r="AR5521" s="1">
        <f t="shared" si="2876"/>
        <v>38.324483432181502</v>
      </c>
      <c r="AS5521" s="1">
        <f t="shared" si="2876"/>
        <v>0</v>
      </c>
      <c r="AT5521" s="5">
        <f t="shared" si="2877"/>
        <v>38.324483432181502</v>
      </c>
      <c r="AU5521" s="1">
        <f t="shared" si="2878"/>
        <v>243.24631693397291</v>
      </c>
      <c r="AV5521" s="1">
        <f t="shared" si="2878"/>
        <v>0</v>
      </c>
      <c r="AW5521" s="1">
        <f t="shared" si="2879"/>
        <v>13.796814035585342</v>
      </c>
      <c r="AX5521" s="1">
        <f t="shared" si="2879"/>
        <v>0</v>
      </c>
      <c r="AY5521" s="5">
        <f t="shared" si="2880"/>
        <v>13.796814035585342</v>
      </c>
      <c r="AZ5521" s="1">
        <f t="shared" si="2881"/>
        <v>75</v>
      </c>
      <c r="BA5521" s="1">
        <f t="shared" si="2882"/>
        <v>101.82403964677935</v>
      </c>
      <c r="BB5521" s="1">
        <f t="shared" si="2883"/>
        <v>421.3801454452493</v>
      </c>
      <c r="BC5521" s="23">
        <v>36390</v>
      </c>
      <c r="BD5521" s="24">
        <v>22</v>
      </c>
    </row>
    <row r="5522" spans="4:56" x14ac:dyDescent="0.15">
      <c r="D5522" s="17"/>
      <c r="E5522" s="14">
        <f t="shared" si="2856"/>
        <v>2.234730949137623</v>
      </c>
      <c r="F5522" s="23">
        <v>36390</v>
      </c>
      <c r="G5522" s="24">
        <v>23</v>
      </c>
      <c r="H5522" s="17">
        <v>492.33499999999998</v>
      </c>
      <c r="I5522" s="17">
        <f t="shared" si="2853"/>
        <v>267.86070769470388</v>
      </c>
      <c r="J5522" s="17">
        <f t="shared" si="2858"/>
        <v>598.59661354326101</v>
      </c>
      <c r="K5522" s="1">
        <v>24.96</v>
      </c>
      <c r="L5522" s="1">
        <f t="shared" si="2859"/>
        <v>29.96</v>
      </c>
      <c r="M5522" s="1">
        <f t="shared" si="2860"/>
        <v>29.96</v>
      </c>
      <c r="N5522" s="1">
        <f t="shared" si="2861"/>
        <v>1</v>
      </c>
      <c r="O5522" s="1">
        <f t="shared" si="2862"/>
        <v>1</v>
      </c>
      <c r="P5522" s="1">
        <f t="shared" si="2863"/>
        <v>0</v>
      </c>
      <c r="Q5522" s="18">
        <f t="shared" si="2857"/>
        <v>0.48628832490617896</v>
      </c>
      <c r="R5522" s="18">
        <f t="shared" si="2864"/>
        <v>0</v>
      </c>
      <c r="S5522" s="1">
        <f t="shared" si="2865"/>
        <v>7.5</v>
      </c>
      <c r="T5522" s="1">
        <f t="shared" si="2866"/>
        <v>0.48628832490617896</v>
      </c>
      <c r="U5522" s="1">
        <f t="shared" si="2866"/>
        <v>0</v>
      </c>
      <c r="V5522" s="4">
        <f t="shared" si="2867"/>
        <v>4.3148836585565649</v>
      </c>
      <c r="W5522" s="4">
        <f t="shared" si="2868"/>
        <v>0</v>
      </c>
      <c r="X5522" s="4">
        <f t="shared" si="2869"/>
        <v>598.59661354326101</v>
      </c>
      <c r="Y5522" s="4">
        <f t="shared" si="2869"/>
        <v>0</v>
      </c>
      <c r="Z5522" s="4">
        <f t="shared" si="2870"/>
        <v>138.72833218949555</v>
      </c>
      <c r="AA5522" s="4">
        <f t="shared" si="2870"/>
        <v>0</v>
      </c>
      <c r="AD5522" s="5">
        <f t="shared" si="2871"/>
        <v>138.72833218949555</v>
      </c>
      <c r="AE5522" s="23">
        <v>36390</v>
      </c>
      <c r="AF5522" s="24">
        <v>23</v>
      </c>
      <c r="AG5522" s="1">
        <f t="shared" si="2854"/>
        <v>171.59769588240147</v>
      </c>
      <c r="AH5522" s="1">
        <f t="shared" si="2854"/>
        <v>0</v>
      </c>
      <c r="AI5522" s="1">
        <f t="shared" si="2872"/>
        <v>34.319539176480298</v>
      </c>
      <c r="AJ5522" s="1">
        <f t="shared" si="2872"/>
        <v>0</v>
      </c>
      <c r="AK5522" s="1">
        <f t="shared" si="2873"/>
        <v>23.249605308627967</v>
      </c>
      <c r="AL5522" s="1">
        <f t="shared" si="2873"/>
        <v>0</v>
      </c>
      <c r="AM5522" s="5">
        <f t="shared" si="2874"/>
        <v>23.249605308627967</v>
      </c>
      <c r="AN5522" s="1">
        <f t="shared" si="2855"/>
        <v>214.49711985300189</v>
      </c>
      <c r="AO5522" s="1">
        <f t="shared" si="2855"/>
        <v>0</v>
      </c>
      <c r="AP5522" s="1">
        <f t="shared" si="2875"/>
        <v>35.749519975500313</v>
      </c>
      <c r="AQ5522" s="1">
        <f t="shared" si="2875"/>
        <v>0</v>
      </c>
      <c r="AR5522" s="1">
        <f t="shared" si="2876"/>
        <v>26.278579495609961</v>
      </c>
      <c r="AS5522" s="1">
        <f t="shared" si="2876"/>
        <v>0</v>
      </c>
      <c r="AT5522" s="5">
        <f t="shared" si="2877"/>
        <v>26.278579495609961</v>
      </c>
      <c r="AU5522" s="1">
        <f t="shared" si="2878"/>
        <v>214.49711985300189</v>
      </c>
      <c r="AV5522" s="1">
        <f t="shared" si="2878"/>
        <v>0</v>
      </c>
      <c r="AW5522" s="1">
        <f t="shared" si="2879"/>
        <v>9.4602886184195913</v>
      </c>
      <c r="AX5522" s="1">
        <f t="shared" si="2879"/>
        <v>0</v>
      </c>
      <c r="AY5522" s="5">
        <f t="shared" si="2880"/>
        <v>9.4602886184195913</v>
      </c>
      <c r="AZ5522" s="1">
        <f t="shared" si="2881"/>
        <v>75</v>
      </c>
      <c r="BA5522" s="1">
        <f t="shared" si="2882"/>
        <v>89.789492031489146</v>
      </c>
      <c r="BB5522" s="1">
        <f t="shared" si="2883"/>
        <v>362.5062976436422</v>
      </c>
      <c r="BC5522" s="23">
        <v>36390</v>
      </c>
      <c r="BD5522" s="24">
        <v>23</v>
      </c>
    </row>
    <row r="5523" spans="4:56" x14ac:dyDescent="0.15">
      <c r="D5523" s="17"/>
      <c r="E5523" s="14">
        <f>$D$233</f>
        <v>2.234730949137623</v>
      </c>
      <c r="F5523" s="23">
        <v>36391</v>
      </c>
      <c r="G5523" s="24">
        <v>0</v>
      </c>
      <c r="H5523" s="17">
        <v>433.74</v>
      </c>
      <c r="I5523" s="17">
        <f t="shared" si="2853"/>
        <v>235.98140159749127</v>
      </c>
      <c r="J5523" s="17">
        <f t="shared" si="2858"/>
        <v>527.35494157078824</v>
      </c>
      <c r="K5523" s="1">
        <v>24.62</v>
      </c>
      <c r="L5523" s="1">
        <f t="shared" si="2859"/>
        <v>29.62</v>
      </c>
      <c r="M5523" s="1">
        <f t="shared" si="2860"/>
        <v>29.62</v>
      </c>
      <c r="N5523" s="1">
        <f t="shared" si="2861"/>
        <v>1</v>
      </c>
      <c r="O5523" s="1">
        <f t="shared" si="2862"/>
        <v>1</v>
      </c>
      <c r="P5523" s="1">
        <f t="shared" si="2863"/>
        <v>0</v>
      </c>
      <c r="Q5523" s="18">
        <f t="shared" si="2857"/>
        <v>0.42841296687175612</v>
      </c>
      <c r="R5523" s="18">
        <f t="shared" si="2864"/>
        <v>0</v>
      </c>
      <c r="S5523" s="1">
        <f t="shared" si="2865"/>
        <v>7.5</v>
      </c>
      <c r="T5523" s="1">
        <f t="shared" si="2866"/>
        <v>0.42841296687175612</v>
      </c>
      <c r="U5523" s="1">
        <f t="shared" si="2866"/>
        <v>0</v>
      </c>
      <c r="V5523" s="4">
        <f t="shared" si="2867"/>
        <v>4.3520407000996739</v>
      </c>
      <c r="W5523" s="4">
        <f t="shared" si="2868"/>
        <v>0</v>
      </c>
      <c r="X5523" s="4">
        <f t="shared" si="2869"/>
        <v>527.35494157078824</v>
      </c>
      <c r="Y5523" s="4">
        <f t="shared" si="2869"/>
        <v>0</v>
      </c>
      <c r="Z5523" s="4">
        <f t="shared" si="2870"/>
        <v>121.17417503901338</v>
      </c>
      <c r="AA5523" s="4">
        <f t="shared" si="2870"/>
        <v>0</v>
      </c>
      <c r="AD5523" s="5">
        <f t="shared" si="2871"/>
        <v>121.17417503901338</v>
      </c>
      <c r="AE5523" s="23">
        <v>36391</v>
      </c>
      <c r="AF5523" s="24">
        <v>0</v>
      </c>
      <c r="AG5523" s="1">
        <f t="shared" si="2854"/>
        <v>151.1750832502926</v>
      </c>
      <c r="AH5523" s="1">
        <f t="shared" si="2854"/>
        <v>0</v>
      </c>
      <c r="AI5523" s="1">
        <f t="shared" si="2872"/>
        <v>30.235016650058522</v>
      </c>
      <c r="AJ5523" s="1">
        <f t="shared" si="2872"/>
        <v>0</v>
      </c>
      <c r="AK5523" s="1">
        <f t="shared" si="2873"/>
        <v>15.897245374706166</v>
      </c>
      <c r="AL5523" s="1">
        <f t="shared" si="2873"/>
        <v>0</v>
      </c>
      <c r="AM5523" s="5">
        <f t="shared" si="2874"/>
        <v>15.897245374706166</v>
      </c>
      <c r="AN5523" s="1">
        <f t="shared" si="2855"/>
        <v>188.9688540628658</v>
      </c>
      <c r="AO5523" s="1">
        <f t="shared" si="2855"/>
        <v>0</v>
      </c>
      <c r="AP5523" s="1">
        <f t="shared" si="2875"/>
        <v>31.494809010477631</v>
      </c>
      <c r="AQ5523" s="1">
        <f t="shared" si="2875"/>
        <v>0</v>
      </c>
      <c r="AR5523" s="1">
        <f t="shared" si="2876"/>
        <v>17.968349173884835</v>
      </c>
      <c r="AS5523" s="1">
        <f t="shared" si="2876"/>
        <v>0</v>
      </c>
      <c r="AT5523" s="5">
        <f t="shared" si="2877"/>
        <v>17.968349173884835</v>
      </c>
      <c r="AU5523" s="1">
        <f t="shared" si="2878"/>
        <v>188.9688540628658</v>
      </c>
      <c r="AV5523" s="1">
        <f t="shared" si="2878"/>
        <v>0</v>
      </c>
      <c r="AW5523" s="1">
        <f t="shared" si="2879"/>
        <v>6.4686057025985404</v>
      </c>
      <c r="AX5523" s="1">
        <f t="shared" si="2879"/>
        <v>0</v>
      </c>
      <c r="AY5523" s="5">
        <f t="shared" si="2880"/>
        <v>6.4686057025985404</v>
      </c>
      <c r="AZ5523" s="1">
        <f t="shared" si="2881"/>
        <v>75</v>
      </c>
      <c r="BA5523" s="1">
        <f t="shared" si="2882"/>
        <v>79.103241235618228</v>
      </c>
      <c r="BB5523" s="1">
        <f t="shared" si="2883"/>
        <v>315.61161652582115</v>
      </c>
      <c r="BC5523" s="23">
        <v>36391</v>
      </c>
      <c r="BD5523" s="24">
        <v>0</v>
      </c>
    </row>
    <row r="5524" spans="4:56" x14ac:dyDescent="0.15">
      <c r="D5524" s="17"/>
      <c r="E5524" s="14">
        <f t="shared" ref="E5524:E5546" si="2884">$D$233</f>
        <v>2.234730949137623</v>
      </c>
      <c r="F5524" s="23">
        <v>36391</v>
      </c>
      <c r="G5524" s="24">
        <v>1</v>
      </c>
      <c r="H5524" s="17">
        <v>384.67599999999999</v>
      </c>
      <c r="I5524" s="17">
        <f t="shared" si="2853"/>
        <v>209.28754931737112</v>
      </c>
      <c r="J5524" s="17">
        <f t="shared" si="2858"/>
        <v>467.70136372869587</v>
      </c>
      <c r="K5524" s="1">
        <v>24.26</v>
      </c>
      <c r="L5524" s="1">
        <f t="shared" si="2859"/>
        <v>29.26</v>
      </c>
      <c r="M5524" s="1">
        <f t="shared" si="2860"/>
        <v>29.26</v>
      </c>
      <c r="N5524" s="1">
        <f t="shared" si="2861"/>
        <v>1</v>
      </c>
      <c r="O5524" s="1">
        <f t="shared" si="2862"/>
        <v>1</v>
      </c>
      <c r="P5524" s="1">
        <f t="shared" si="2863"/>
        <v>0</v>
      </c>
      <c r="Q5524" s="18">
        <f t="shared" si="2857"/>
        <v>0.37995155264527058</v>
      </c>
      <c r="R5524" s="18">
        <f t="shared" si="2864"/>
        <v>0</v>
      </c>
      <c r="S5524" s="1">
        <f t="shared" si="2865"/>
        <v>7.5</v>
      </c>
      <c r="T5524" s="1">
        <f t="shared" si="2866"/>
        <v>0.37995155264527058</v>
      </c>
      <c r="U5524" s="1">
        <f t="shared" si="2866"/>
        <v>0</v>
      </c>
      <c r="V5524" s="4">
        <f t="shared" si="2867"/>
        <v>4.3940266646330075</v>
      </c>
      <c r="W5524" s="4">
        <f t="shared" si="2868"/>
        <v>0</v>
      </c>
      <c r="X5524" s="4">
        <f t="shared" si="2869"/>
        <v>467.70136372869587</v>
      </c>
      <c r="Y5524" s="4">
        <f t="shared" si="2869"/>
        <v>0</v>
      </c>
      <c r="Z5524" s="4">
        <f t="shared" si="2870"/>
        <v>106.44026525673317</v>
      </c>
      <c r="AA5524" s="4">
        <f t="shared" si="2870"/>
        <v>0</v>
      </c>
      <c r="AD5524" s="5">
        <f t="shared" si="2871"/>
        <v>106.44026525673317</v>
      </c>
      <c r="AE5524" s="23">
        <v>36391</v>
      </c>
      <c r="AF5524" s="24">
        <v>1</v>
      </c>
      <c r="AG5524" s="1">
        <f t="shared" si="2854"/>
        <v>134.07439093555948</v>
      </c>
      <c r="AH5524" s="1">
        <f t="shared" si="2854"/>
        <v>0</v>
      </c>
      <c r="AI5524" s="1">
        <f t="shared" si="2872"/>
        <v>30</v>
      </c>
      <c r="AJ5524" s="1">
        <f t="shared" si="2872"/>
        <v>0</v>
      </c>
      <c r="AK5524" s="1">
        <f t="shared" si="2873"/>
        <v>15.52941176470588</v>
      </c>
      <c r="AL5524" s="1">
        <f t="shared" si="2873"/>
        <v>0</v>
      </c>
      <c r="AM5524" s="5">
        <f t="shared" si="2874"/>
        <v>15.52941176470588</v>
      </c>
      <c r="AN5524" s="1">
        <f t="shared" si="2855"/>
        <v>167.59298866944937</v>
      </c>
      <c r="AO5524" s="1">
        <f t="shared" si="2855"/>
        <v>0</v>
      </c>
      <c r="AP5524" s="1">
        <f t="shared" si="2875"/>
        <v>30</v>
      </c>
      <c r="AQ5524" s="1">
        <f t="shared" si="2875"/>
        <v>0</v>
      </c>
      <c r="AR5524" s="1">
        <f t="shared" si="2876"/>
        <v>15.52941176470588</v>
      </c>
      <c r="AS5524" s="1">
        <f t="shared" si="2876"/>
        <v>0</v>
      </c>
      <c r="AT5524" s="5">
        <f t="shared" si="2877"/>
        <v>15.52941176470588</v>
      </c>
      <c r="AU5524" s="1">
        <f t="shared" si="2878"/>
        <v>167.59298866944937</v>
      </c>
      <c r="AV5524" s="1">
        <f t="shared" si="2878"/>
        <v>0</v>
      </c>
      <c r="AW5524" s="1">
        <f t="shared" si="2879"/>
        <v>4.5123993525344384</v>
      </c>
      <c r="AX5524" s="1">
        <f t="shared" si="2879"/>
        <v>0</v>
      </c>
      <c r="AY5524" s="5">
        <f t="shared" si="2880"/>
        <v>4.5123993525344384</v>
      </c>
      <c r="AZ5524" s="1">
        <f t="shared" si="2881"/>
        <v>75</v>
      </c>
      <c r="BA5524" s="1">
        <f t="shared" si="2882"/>
        <v>70.15520455930438</v>
      </c>
      <c r="BB5524" s="1">
        <f t="shared" si="2883"/>
        <v>287.16669269798376</v>
      </c>
      <c r="BC5524" s="23">
        <v>36391</v>
      </c>
      <c r="BD5524" s="24">
        <v>1</v>
      </c>
    </row>
    <row r="5525" spans="4:56" x14ac:dyDescent="0.15">
      <c r="D5525" s="17"/>
      <c r="E5525" s="14">
        <f t="shared" si="2884"/>
        <v>2.234730949137623</v>
      </c>
      <c r="F5525" s="23">
        <v>36391</v>
      </c>
      <c r="G5525" s="24">
        <v>2</v>
      </c>
      <c r="H5525" s="17">
        <v>357.45600000000002</v>
      </c>
      <c r="I5525" s="17">
        <f t="shared" si="2853"/>
        <v>194.47818483292488</v>
      </c>
      <c r="J5525" s="17">
        <f t="shared" si="2858"/>
        <v>434.6064185782443</v>
      </c>
      <c r="K5525" s="1">
        <v>23.88</v>
      </c>
      <c r="L5525" s="1">
        <f t="shared" si="2859"/>
        <v>28.88</v>
      </c>
      <c r="M5525" s="1">
        <f t="shared" si="2860"/>
        <v>28.88</v>
      </c>
      <c r="N5525" s="1">
        <f t="shared" si="2861"/>
        <v>1</v>
      </c>
      <c r="O5525" s="1">
        <f t="shared" si="2862"/>
        <v>1</v>
      </c>
      <c r="P5525" s="1">
        <f t="shared" si="2863"/>
        <v>0</v>
      </c>
      <c r="Q5525" s="18">
        <f t="shared" si="2857"/>
        <v>0.35306585854684941</v>
      </c>
      <c r="R5525" s="18">
        <f t="shared" si="2864"/>
        <v>0</v>
      </c>
      <c r="S5525" s="1">
        <f t="shared" si="2865"/>
        <v>7.5</v>
      </c>
      <c r="T5525" s="1">
        <f t="shared" si="2866"/>
        <v>0.35306585854684941</v>
      </c>
      <c r="U5525" s="1">
        <f t="shared" si="2866"/>
        <v>0</v>
      </c>
      <c r="V5525" s="4">
        <f t="shared" si="2867"/>
        <v>4.4431760602243529</v>
      </c>
      <c r="W5525" s="4">
        <f t="shared" si="2868"/>
        <v>0</v>
      </c>
      <c r="X5525" s="4">
        <f t="shared" si="2869"/>
        <v>434.6064185782443</v>
      </c>
      <c r="Y5525" s="4">
        <f t="shared" si="2869"/>
        <v>0</v>
      </c>
      <c r="Z5525" s="4">
        <f t="shared" si="2870"/>
        <v>97.814359072752879</v>
      </c>
      <c r="AA5525" s="4">
        <f t="shared" si="2870"/>
        <v>0</v>
      </c>
      <c r="AD5525" s="5">
        <f t="shared" si="2871"/>
        <v>97.814359072752879</v>
      </c>
      <c r="AE5525" s="23">
        <v>36391</v>
      </c>
      <c r="AF5525" s="24">
        <v>2</v>
      </c>
      <c r="AG5525" s="1">
        <f t="shared" si="2854"/>
        <v>124.58717332576335</v>
      </c>
      <c r="AH5525" s="1">
        <f t="shared" si="2854"/>
        <v>0</v>
      </c>
      <c r="AI5525" s="1">
        <f t="shared" si="2872"/>
        <v>30</v>
      </c>
      <c r="AJ5525" s="1">
        <f t="shared" si="2872"/>
        <v>0</v>
      </c>
      <c r="AK5525" s="1">
        <f t="shared" si="2873"/>
        <v>15.52941176470588</v>
      </c>
      <c r="AL5525" s="1">
        <f t="shared" si="2873"/>
        <v>0</v>
      </c>
      <c r="AM5525" s="5">
        <f t="shared" si="2874"/>
        <v>15.52941176470588</v>
      </c>
      <c r="AN5525" s="1">
        <f t="shared" si="2855"/>
        <v>155.73396665720421</v>
      </c>
      <c r="AO5525" s="1">
        <f t="shared" si="2855"/>
        <v>0</v>
      </c>
      <c r="AP5525" s="1">
        <f t="shared" si="2875"/>
        <v>30</v>
      </c>
      <c r="AQ5525" s="1">
        <f t="shared" si="2875"/>
        <v>0</v>
      </c>
      <c r="AR5525" s="1">
        <f t="shared" si="2876"/>
        <v>15.52941176470588</v>
      </c>
      <c r="AS5525" s="1">
        <f t="shared" si="2876"/>
        <v>0</v>
      </c>
      <c r="AT5525" s="5">
        <f t="shared" si="2877"/>
        <v>15.52941176470588</v>
      </c>
      <c r="AU5525" s="1">
        <f t="shared" si="2878"/>
        <v>155.73396665720421</v>
      </c>
      <c r="AV5525" s="1">
        <f t="shared" si="2878"/>
        <v>0</v>
      </c>
      <c r="AW5525" s="1">
        <f t="shared" si="2879"/>
        <v>3.620679037115619</v>
      </c>
      <c r="AX5525" s="1">
        <f t="shared" si="2879"/>
        <v>0</v>
      </c>
      <c r="AY5525" s="5">
        <f t="shared" si="2880"/>
        <v>3.620679037115619</v>
      </c>
      <c r="AZ5525" s="1">
        <f t="shared" si="2881"/>
        <v>75</v>
      </c>
      <c r="BA5525" s="1">
        <f t="shared" si="2882"/>
        <v>65.190962786736648</v>
      </c>
      <c r="BB5525" s="1">
        <f t="shared" si="2883"/>
        <v>272.68482442601692</v>
      </c>
      <c r="BC5525" s="23">
        <v>36391</v>
      </c>
      <c r="BD5525" s="24">
        <v>2</v>
      </c>
    </row>
    <row r="5526" spans="4:56" x14ac:dyDescent="0.15">
      <c r="D5526" s="17"/>
      <c r="E5526" s="14">
        <f t="shared" si="2884"/>
        <v>2.234730949137623</v>
      </c>
      <c r="F5526" s="23">
        <v>36391</v>
      </c>
      <c r="G5526" s="24">
        <v>3</v>
      </c>
      <c r="H5526" s="17">
        <v>357.12599999999998</v>
      </c>
      <c r="I5526" s="17">
        <f t="shared" si="2853"/>
        <v>194.29864441118102</v>
      </c>
      <c r="J5526" s="17">
        <f t="shared" si="2858"/>
        <v>434.20519404115208</v>
      </c>
      <c r="K5526" s="1">
        <v>23.48</v>
      </c>
      <c r="L5526" s="1">
        <f t="shared" si="2859"/>
        <v>28.48</v>
      </c>
      <c r="M5526" s="1">
        <f t="shared" si="2860"/>
        <v>28.48</v>
      </c>
      <c r="N5526" s="1">
        <f t="shared" si="2861"/>
        <v>1</v>
      </c>
      <c r="O5526" s="1">
        <f t="shared" si="2862"/>
        <v>1</v>
      </c>
      <c r="P5526" s="1">
        <f t="shared" si="2863"/>
        <v>0</v>
      </c>
      <c r="Q5526" s="18">
        <f t="shared" si="2857"/>
        <v>0.35273991148393685</v>
      </c>
      <c r="R5526" s="18">
        <f t="shared" si="2864"/>
        <v>0</v>
      </c>
      <c r="S5526" s="1">
        <f t="shared" si="2865"/>
        <v>7.5</v>
      </c>
      <c r="T5526" s="1">
        <f t="shared" si="2866"/>
        <v>0.35273991148393685</v>
      </c>
      <c r="U5526" s="1">
        <f t="shared" si="2866"/>
        <v>0</v>
      </c>
      <c r="V5526" s="4">
        <f t="shared" si="2867"/>
        <v>4.5006334924874123</v>
      </c>
      <c r="W5526" s="4">
        <f t="shared" si="2868"/>
        <v>0</v>
      </c>
      <c r="X5526" s="4">
        <f t="shared" si="2869"/>
        <v>434.20519404115208</v>
      </c>
      <c r="Y5526" s="4">
        <f t="shared" si="2869"/>
        <v>0</v>
      </c>
      <c r="Z5526" s="4">
        <f t="shared" si="2870"/>
        <v>96.476461539456608</v>
      </c>
      <c r="AA5526" s="4">
        <f t="shared" si="2870"/>
        <v>0</v>
      </c>
      <c r="AD5526" s="5">
        <f t="shared" si="2871"/>
        <v>96.476461539456608</v>
      </c>
      <c r="AE5526" s="23">
        <v>36391</v>
      </c>
      <c r="AF5526" s="24">
        <v>3</v>
      </c>
      <c r="AG5526" s="1">
        <f t="shared" si="2854"/>
        <v>124.47215562513026</v>
      </c>
      <c r="AH5526" s="1">
        <f t="shared" si="2854"/>
        <v>0</v>
      </c>
      <c r="AI5526" s="1">
        <f t="shared" si="2872"/>
        <v>30</v>
      </c>
      <c r="AJ5526" s="1">
        <f t="shared" si="2872"/>
        <v>0</v>
      </c>
      <c r="AK5526" s="1">
        <f t="shared" si="2873"/>
        <v>15.52941176470588</v>
      </c>
      <c r="AL5526" s="1">
        <f t="shared" si="2873"/>
        <v>0</v>
      </c>
      <c r="AM5526" s="5">
        <f t="shared" si="2874"/>
        <v>15.52941176470588</v>
      </c>
      <c r="AN5526" s="1">
        <f t="shared" si="2855"/>
        <v>155.59019453141283</v>
      </c>
      <c r="AO5526" s="1">
        <f t="shared" si="2855"/>
        <v>0</v>
      </c>
      <c r="AP5526" s="1">
        <f t="shared" si="2875"/>
        <v>30</v>
      </c>
      <c r="AQ5526" s="1">
        <f t="shared" si="2875"/>
        <v>0</v>
      </c>
      <c r="AR5526" s="1">
        <f t="shared" si="2876"/>
        <v>15.52941176470588</v>
      </c>
      <c r="AS5526" s="1">
        <f t="shared" si="2876"/>
        <v>0</v>
      </c>
      <c r="AT5526" s="5">
        <f t="shared" si="2877"/>
        <v>15.52941176470588</v>
      </c>
      <c r="AU5526" s="1">
        <f t="shared" si="2878"/>
        <v>155.59019453141283</v>
      </c>
      <c r="AV5526" s="1">
        <f t="shared" si="2878"/>
        <v>0</v>
      </c>
      <c r="AW5526" s="1">
        <f t="shared" si="2879"/>
        <v>3.6106605617950818</v>
      </c>
      <c r="AX5526" s="1">
        <f t="shared" si="2879"/>
        <v>0</v>
      </c>
      <c r="AY5526" s="5">
        <f t="shared" si="2880"/>
        <v>3.6106605617950818</v>
      </c>
      <c r="AZ5526" s="1">
        <f t="shared" si="2881"/>
        <v>75</v>
      </c>
      <c r="BA5526" s="1">
        <f t="shared" si="2882"/>
        <v>65.13077910617281</v>
      </c>
      <c r="BB5526" s="1">
        <f t="shared" si="2883"/>
        <v>271.27672473683629</v>
      </c>
      <c r="BC5526" s="23">
        <v>36391</v>
      </c>
      <c r="BD5526" s="24">
        <v>3</v>
      </c>
    </row>
    <row r="5527" spans="4:56" x14ac:dyDescent="0.15">
      <c r="D5527" s="17"/>
      <c r="E5527" s="14">
        <f t="shared" si="2884"/>
        <v>2.234730949137623</v>
      </c>
      <c r="F5527" s="23">
        <v>36391</v>
      </c>
      <c r="G5527" s="24">
        <v>4</v>
      </c>
      <c r="H5527" s="17">
        <v>366.23700000000002</v>
      </c>
      <c r="I5527" s="17">
        <f t="shared" si="2853"/>
        <v>199.25559223696317</v>
      </c>
      <c r="J5527" s="17">
        <f t="shared" si="2858"/>
        <v>445.28263876068792</v>
      </c>
      <c r="K5527" s="1">
        <v>23.1</v>
      </c>
      <c r="L5527" s="1">
        <f t="shared" si="2859"/>
        <v>28.1</v>
      </c>
      <c r="M5527" s="1">
        <f t="shared" si="2860"/>
        <v>28.1</v>
      </c>
      <c r="N5527" s="1">
        <f t="shared" si="2861"/>
        <v>1</v>
      </c>
      <c r="O5527" s="1">
        <f t="shared" si="2862"/>
        <v>1</v>
      </c>
      <c r="P5527" s="1">
        <f t="shared" si="2863"/>
        <v>0</v>
      </c>
      <c r="Q5527" s="18">
        <f t="shared" si="2857"/>
        <v>0.36173901357544003</v>
      </c>
      <c r="R5527" s="18">
        <f t="shared" si="2864"/>
        <v>0</v>
      </c>
      <c r="S5527" s="1">
        <f t="shared" si="2865"/>
        <v>7.5</v>
      </c>
      <c r="T5527" s="1">
        <f t="shared" si="2866"/>
        <v>0.36173901357544003</v>
      </c>
      <c r="U5527" s="1">
        <f t="shared" si="2866"/>
        <v>0</v>
      </c>
      <c r="V5527" s="4">
        <f t="shared" si="2867"/>
        <v>4.5576344872333561</v>
      </c>
      <c r="W5527" s="4">
        <f t="shared" si="2868"/>
        <v>0</v>
      </c>
      <c r="X5527" s="4">
        <f t="shared" si="2869"/>
        <v>445.28263876068792</v>
      </c>
      <c r="Y5527" s="4">
        <f t="shared" si="2869"/>
        <v>0</v>
      </c>
      <c r="Z5527" s="4">
        <f t="shared" si="2870"/>
        <v>97.700383830250956</v>
      </c>
      <c r="AA5527" s="4">
        <f t="shared" si="2870"/>
        <v>0</v>
      </c>
      <c r="AD5527" s="5">
        <f t="shared" si="2871"/>
        <v>97.700383830250956</v>
      </c>
      <c r="AE5527" s="23">
        <v>36391</v>
      </c>
      <c r="AF5527" s="24">
        <v>4</v>
      </c>
      <c r="AG5527" s="1">
        <f t="shared" si="2854"/>
        <v>127.64768977806386</v>
      </c>
      <c r="AH5527" s="1">
        <f t="shared" si="2854"/>
        <v>0</v>
      </c>
      <c r="AI5527" s="1">
        <f t="shared" si="2872"/>
        <v>30</v>
      </c>
      <c r="AJ5527" s="1">
        <f t="shared" si="2872"/>
        <v>0</v>
      </c>
      <c r="AK5527" s="1">
        <f t="shared" si="2873"/>
        <v>15.52941176470588</v>
      </c>
      <c r="AL5527" s="1">
        <f t="shared" si="2873"/>
        <v>0</v>
      </c>
      <c r="AM5527" s="5">
        <f t="shared" si="2874"/>
        <v>15.52941176470588</v>
      </c>
      <c r="AN5527" s="1">
        <f t="shared" si="2855"/>
        <v>159.55961222257983</v>
      </c>
      <c r="AO5527" s="1">
        <f t="shared" si="2855"/>
        <v>0</v>
      </c>
      <c r="AP5527" s="1">
        <f t="shared" si="2875"/>
        <v>30</v>
      </c>
      <c r="AQ5527" s="1">
        <f t="shared" si="2875"/>
        <v>0</v>
      </c>
      <c r="AR5527" s="1">
        <f t="shared" si="2876"/>
        <v>15.52941176470588</v>
      </c>
      <c r="AS5527" s="1">
        <f t="shared" si="2876"/>
        <v>0</v>
      </c>
      <c r="AT5527" s="5">
        <f t="shared" si="2877"/>
        <v>15.52941176470588</v>
      </c>
      <c r="AU5527" s="1">
        <f t="shared" si="2878"/>
        <v>159.55961222257983</v>
      </c>
      <c r="AV5527" s="1">
        <f t="shared" si="2878"/>
        <v>0</v>
      </c>
      <c r="AW5527" s="1">
        <f t="shared" si="2879"/>
        <v>3.8941162071193722</v>
      </c>
      <c r="AX5527" s="1">
        <f t="shared" si="2879"/>
        <v>0</v>
      </c>
      <c r="AY5527" s="5">
        <f t="shared" si="2880"/>
        <v>3.8941162071193722</v>
      </c>
      <c r="AZ5527" s="1">
        <f t="shared" si="2881"/>
        <v>75</v>
      </c>
      <c r="BA5527" s="1">
        <f t="shared" si="2882"/>
        <v>66.792395814103187</v>
      </c>
      <c r="BB5527" s="1">
        <f t="shared" si="2883"/>
        <v>274.44571938088529</v>
      </c>
      <c r="BC5527" s="23">
        <v>36391</v>
      </c>
      <c r="BD5527" s="24">
        <v>4</v>
      </c>
    </row>
    <row r="5528" spans="4:56" x14ac:dyDescent="0.15">
      <c r="D5528" s="17"/>
      <c r="E5528" s="14">
        <f t="shared" si="2884"/>
        <v>2.234730949137623</v>
      </c>
      <c r="F5528" s="23">
        <v>36391</v>
      </c>
      <c r="G5528" s="24">
        <v>5</v>
      </c>
      <c r="H5528" s="17">
        <v>377.54300000000001</v>
      </c>
      <c r="I5528" s="17">
        <f t="shared" si="2853"/>
        <v>205.40675589828385</v>
      </c>
      <c r="J5528" s="17">
        <f t="shared" si="2858"/>
        <v>459.0288345678519</v>
      </c>
      <c r="K5528" s="1">
        <v>22.78</v>
      </c>
      <c r="L5528" s="1">
        <f t="shared" si="2859"/>
        <v>27.78</v>
      </c>
      <c r="M5528" s="1">
        <f t="shared" si="2860"/>
        <v>27.78</v>
      </c>
      <c r="N5528" s="1">
        <f t="shared" si="2861"/>
        <v>1</v>
      </c>
      <c r="O5528" s="1">
        <f t="shared" si="2862"/>
        <v>1</v>
      </c>
      <c r="P5528" s="1">
        <f t="shared" si="2863"/>
        <v>0</v>
      </c>
      <c r="Q5528" s="18">
        <f t="shared" si="2857"/>
        <v>0.37290615749449763</v>
      </c>
      <c r="R5528" s="18">
        <f t="shared" si="2864"/>
        <v>0</v>
      </c>
      <c r="S5528" s="1">
        <f t="shared" si="2865"/>
        <v>7.5</v>
      </c>
      <c r="T5528" s="1">
        <f t="shared" si="2866"/>
        <v>0.37290615749449763</v>
      </c>
      <c r="U5528" s="1">
        <f t="shared" si="2866"/>
        <v>0</v>
      </c>
      <c r="V5528" s="4">
        <f t="shared" si="2867"/>
        <v>4.606868533905943</v>
      </c>
      <c r="W5528" s="4">
        <f t="shared" si="2868"/>
        <v>0</v>
      </c>
      <c r="X5528" s="4">
        <f t="shared" si="2869"/>
        <v>459.02883456785185</v>
      </c>
      <c r="Y5528" s="4">
        <f t="shared" si="2869"/>
        <v>0</v>
      </c>
      <c r="Z5528" s="4">
        <f t="shared" si="2870"/>
        <v>99.640098515827034</v>
      </c>
      <c r="AA5528" s="4">
        <f t="shared" si="2870"/>
        <v>0</v>
      </c>
      <c r="AD5528" s="5">
        <f t="shared" si="2871"/>
        <v>99.640098515827034</v>
      </c>
      <c r="AE5528" s="23">
        <v>36391</v>
      </c>
      <c r="AF5528" s="24">
        <v>5</v>
      </c>
      <c r="AG5528" s="1">
        <f t="shared" si="2854"/>
        <v>131.58826590945085</v>
      </c>
      <c r="AH5528" s="1">
        <f t="shared" si="2854"/>
        <v>0</v>
      </c>
      <c r="AI5528" s="1">
        <f t="shared" si="2872"/>
        <v>30</v>
      </c>
      <c r="AJ5528" s="1">
        <f t="shared" si="2872"/>
        <v>0</v>
      </c>
      <c r="AK5528" s="1">
        <f t="shared" si="2873"/>
        <v>15.52941176470588</v>
      </c>
      <c r="AL5528" s="1">
        <f t="shared" si="2873"/>
        <v>0</v>
      </c>
      <c r="AM5528" s="5">
        <f t="shared" si="2874"/>
        <v>15.52941176470588</v>
      </c>
      <c r="AN5528" s="1">
        <f t="shared" si="2855"/>
        <v>164.48533238681355</v>
      </c>
      <c r="AO5528" s="1">
        <f t="shared" si="2855"/>
        <v>0</v>
      </c>
      <c r="AP5528" s="1">
        <f t="shared" si="2875"/>
        <v>30</v>
      </c>
      <c r="AQ5528" s="1">
        <f t="shared" si="2875"/>
        <v>0</v>
      </c>
      <c r="AR5528" s="1">
        <f t="shared" si="2876"/>
        <v>15.52941176470588</v>
      </c>
      <c r="AS5528" s="1">
        <f t="shared" si="2876"/>
        <v>0</v>
      </c>
      <c r="AT5528" s="5">
        <f t="shared" si="2877"/>
        <v>15.52941176470588</v>
      </c>
      <c r="AU5528" s="1">
        <f t="shared" si="2878"/>
        <v>164.48533238681355</v>
      </c>
      <c r="AV5528" s="1">
        <f t="shared" si="2878"/>
        <v>0</v>
      </c>
      <c r="AW5528" s="1">
        <f t="shared" si="2879"/>
        <v>4.2660065827116007</v>
      </c>
      <c r="AX5528" s="1">
        <f t="shared" si="2879"/>
        <v>0</v>
      </c>
      <c r="AY5528" s="5">
        <f t="shared" si="2880"/>
        <v>4.2660065827116007</v>
      </c>
      <c r="AZ5528" s="1">
        <f t="shared" si="2881"/>
        <v>75</v>
      </c>
      <c r="BA5528" s="1">
        <f t="shared" si="2882"/>
        <v>68.854325185177771</v>
      </c>
      <c r="BB5528" s="1">
        <f t="shared" si="2883"/>
        <v>278.81925381312817</v>
      </c>
      <c r="BC5528" s="23">
        <v>36391</v>
      </c>
      <c r="BD5528" s="24">
        <v>5</v>
      </c>
    </row>
    <row r="5529" spans="4:56" x14ac:dyDescent="0.15">
      <c r="D5529" s="17"/>
      <c r="E5529" s="14">
        <f t="shared" si="2884"/>
        <v>2.234730949137623</v>
      </c>
      <c r="F5529" s="23">
        <v>36391</v>
      </c>
      <c r="G5529" s="24">
        <v>6</v>
      </c>
      <c r="H5529" s="17">
        <v>394.20100000000002</v>
      </c>
      <c r="I5529" s="17">
        <f t="shared" si="2853"/>
        <v>214.46973876315917</v>
      </c>
      <c r="J5529" s="17">
        <f t="shared" si="2858"/>
        <v>479.28216286749279</v>
      </c>
      <c r="K5529" s="1">
        <v>22.55</v>
      </c>
      <c r="L5529" s="1">
        <f t="shared" si="2859"/>
        <v>27.55</v>
      </c>
      <c r="M5529" s="1">
        <f t="shared" si="2860"/>
        <v>27.55</v>
      </c>
      <c r="N5529" s="1">
        <f t="shared" si="2861"/>
        <v>1</v>
      </c>
      <c r="O5529" s="1">
        <f t="shared" si="2862"/>
        <v>1</v>
      </c>
      <c r="P5529" s="1">
        <f t="shared" si="2863"/>
        <v>0</v>
      </c>
      <c r="Q5529" s="18">
        <f t="shared" si="2857"/>
        <v>0.38935957014297312</v>
      </c>
      <c r="R5529" s="18">
        <f t="shared" si="2864"/>
        <v>0</v>
      </c>
      <c r="S5529" s="1">
        <f t="shared" si="2865"/>
        <v>7.5</v>
      </c>
      <c r="T5529" s="1">
        <f t="shared" si="2866"/>
        <v>0.38935957014297312</v>
      </c>
      <c r="U5529" s="1">
        <f t="shared" si="2866"/>
        <v>0</v>
      </c>
      <c r="V5529" s="4">
        <f t="shared" si="2867"/>
        <v>4.6441780773709356</v>
      </c>
      <c r="W5529" s="4">
        <f t="shared" si="2868"/>
        <v>0</v>
      </c>
      <c r="X5529" s="4">
        <f t="shared" si="2869"/>
        <v>479.28216286749279</v>
      </c>
      <c r="Y5529" s="4">
        <f t="shared" si="2869"/>
        <v>0</v>
      </c>
      <c r="Z5529" s="4">
        <f t="shared" si="2870"/>
        <v>103.20064280110765</v>
      </c>
      <c r="AA5529" s="4">
        <f t="shared" si="2870"/>
        <v>0</v>
      </c>
      <c r="AD5529" s="5">
        <f t="shared" si="2871"/>
        <v>103.20064280110765</v>
      </c>
      <c r="AE5529" s="23">
        <v>36391</v>
      </c>
      <c r="AF5529" s="24">
        <v>6</v>
      </c>
      <c r="AG5529" s="1">
        <f t="shared" si="2854"/>
        <v>137.39422002201459</v>
      </c>
      <c r="AH5529" s="1">
        <f t="shared" si="2854"/>
        <v>0</v>
      </c>
      <c r="AI5529" s="1">
        <f t="shared" si="2872"/>
        <v>30</v>
      </c>
      <c r="AJ5529" s="1">
        <f t="shared" si="2872"/>
        <v>0</v>
      </c>
      <c r="AK5529" s="1">
        <f t="shared" si="2873"/>
        <v>15.52941176470588</v>
      </c>
      <c r="AL5529" s="1">
        <f t="shared" si="2873"/>
        <v>0</v>
      </c>
      <c r="AM5529" s="5">
        <f t="shared" si="2874"/>
        <v>15.52941176470588</v>
      </c>
      <c r="AN5529" s="1">
        <f t="shared" si="2855"/>
        <v>171.74277502751826</v>
      </c>
      <c r="AO5529" s="1">
        <f t="shared" si="2855"/>
        <v>0</v>
      </c>
      <c r="AP5529" s="1">
        <f t="shared" si="2875"/>
        <v>30</v>
      </c>
      <c r="AQ5529" s="1">
        <f t="shared" si="2875"/>
        <v>0</v>
      </c>
      <c r="AR5529" s="1">
        <f t="shared" si="2876"/>
        <v>15.52941176470588</v>
      </c>
      <c r="AS5529" s="1">
        <f t="shared" si="2876"/>
        <v>0</v>
      </c>
      <c r="AT5529" s="5">
        <f t="shared" si="2877"/>
        <v>15.52941176470588</v>
      </c>
      <c r="AU5529" s="1">
        <f t="shared" si="2878"/>
        <v>171.74277502751826</v>
      </c>
      <c r="AV5529" s="1">
        <f t="shared" si="2878"/>
        <v>0</v>
      </c>
      <c r="AW5529" s="1">
        <f t="shared" si="2879"/>
        <v>4.855963557752891</v>
      </c>
      <c r="AX5529" s="1">
        <f t="shared" si="2879"/>
        <v>0</v>
      </c>
      <c r="AY5529" s="5">
        <f t="shared" si="2880"/>
        <v>4.855963557752891</v>
      </c>
      <c r="AZ5529" s="1">
        <f t="shared" si="2881"/>
        <v>75</v>
      </c>
      <c r="BA5529" s="1">
        <f t="shared" si="2882"/>
        <v>71.892324430123921</v>
      </c>
      <c r="BB5529" s="1">
        <f t="shared" si="2883"/>
        <v>286.00775431839622</v>
      </c>
      <c r="BC5529" s="23">
        <v>36391</v>
      </c>
      <c r="BD5529" s="24">
        <v>6</v>
      </c>
    </row>
    <row r="5530" spans="4:56" x14ac:dyDescent="0.15">
      <c r="D5530" s="17"/>
      <c r="E5530" s="14">
        <f t="shared" si="2884"/>
        <v>2.234730949137623</v>
      </c>
      <c r="F5530" s="23">
        <v>36391</v>
      </c>
      <c r="G5530" s="24">
        <v>7</v>
      </c>
      <c r="H5530" s="17">
        <v>410.43799999999999</v>
      </c>
      <c r="I5530" s="17">
        <f t="shared" si="2853"/>
        <v>223.30367157484002</v>
      </c>
      <c r="J5530" s="17">
        <f t="shared" si="2858"/>
        <v>499.02362592435833</v>
      </c>
      <c r="K5530" s="1">
        <v>23.02</v>
      </c>
      <c r="L5530" s="1">
        <f t="shared" si="2859"/>
        <v>28.02</v>
      </c>
      <c r="M5530" s="1">
        <f t="shared" si="2860"/>
        <v>28.02</v>
      </c>
      <c r="N5530" s="1">
        <f t="shared" si="2861"/>
        <v>1</v>
      </c>
      <c r="O5530" s="1">
        <f t="shared" si="2862"/>
        <v>1</v>
      </c>
      <c r="P5530" s="1">
        <f t="shared" si="2863"/>
        <v>0</v>
      </c>
      <c r="Q5530" s="18">
        <f t="shared" si="2857"/>
        <v>0.40539715335664189</v>
      </c>
      <c r="R5530" s="18">
        <f t="shared" si="2864"/>
        <v>0</v>
      </c>
      <c r="S5530" s="1">
        <f t="shared" si="2865"/>
        <v>7.5</v>
      </c>
      <c r="T5530" s="1">
        <f t="shared" si="2866"/>
        <v>0.40539715335664189</v>
      </c>
      <c r="U5530" s="1">
        <f t="shared" si="2866"/>
        <v>0</v>
      </c>
      <c r="V5530" s="4">
        <f t="shared" si="2867"/>
        <v>4.5775093238984379</v>
      </c>
      <c r="W5530" s="4">
        <f t="shared" si="2868"/>
        <v>0</v>
      </c>
      <c r="X5530" s="4">
        <f t="shared" si="2869"/>
        <v>499.02362592435838</v>
      </c>
      <c r="Y5530" s="4">
        <f t="shared" si="2869"/>
        <v>0</v>
      </c>
      <c r="Z5530" s="4">
        <f t="shared" si="2870"/>
        <v>109.01640840337267</v>
      </c>
      <c r="AA5530" s="4">
        <f t="shared" si="2870"/>
        <v>0</v>
      </c>
      <c r="AD5530" s="5">
        <f t="shared" si="2871"/>
        <v>109.01640840337267</v>
      </c>
      <c r="AE5530" s="23">
        <v>36391</v>
      </c>
      <c r="AF5530" s="24">
        <v>7</v>
      </c>
      <c r="AG5530" s="1">
        <f t="shared" si="2854"/>
        <v>143.05343943164939</v>
      </c>
      <c r="AH5530" s="1">
        <f t="shared" si="2854"/>
        <v>0</v>
      </c>
      <c r="AI5530" s="1">
        <f t="shared" si="2872"/>
        <v>30</v>
      </c>
      <c r="AJ5530" s="1">
        <f t="shared" si="2872"/>
        <v>0</v>
      </c>
      <c r="AK5530" s="1">
        <f t="shared" si="2873"/>
        <v>15.52941176470588</v>
      </c>
      <c r="AL5530" s="1">
        <f t="shared" si="2873"/>
        <v>0</v>
      </c>
      <c r="AM5530" s="5">
        <f t="shared" si="2874"/>
        <v>15.52941176470588</v>
      </c>
      <c r="AN5530" s="1">
        <f t="shared" si="2855"/>
        <v>178.81679928956177</v>
      </c>
      <c r="AO5530" s="1">
        <f t="shared" si="2855"/>
        <v>0</v>
      </c>
      <c r="AP5530" s="1">
        <f t="shared" si="2875"/>
        <v>30</v>
      </c>
      <c r="AQ5530" s="1">
        <f t="shared" si="2875"/>
        <v>0</v>
      </c>
      <c r="AR5530" s="1">
        <f t="shared" si="2876"/>
        <v>15.52941176470588</v>
      </c>
      <c r="AS5530" s="1">
        <f t="shared" si="2876"/>
        <v>0</v>
      </c>
      <c r="AT5530" s="5">
        <f t="shared" si="2877"/>
        <v>15.52941176470588</v>
      </c>
      <c r="AU5530" s="1">
        <f t="shared" si="2878"/>
        <v>178.81679928956177</v>
      </c>
      <c r="AV5530" s="1">
        <f t="shared" si="2878"/>
        <v>0</v>
      </c>
      <c r="AW5530" s="1">
        <f t="shared" si="2879"/>
        <v>5.4810648684331067</v>
      </c>
      <c r="AX5530" s="1">
        <f t="shared" si="2879"/>
        <v>0</v>
      </c>
      <c r="AY5530" s="5">
        <f t="shared" si="2880"/>
        <v>5.4810648684331067</v>
      </c>
      <c r="AZ5530" s="1">
        <f t="shared" si="2881"/>
        <v>75</v>
      </c>
      <c r="BA5530" s="1">
        <f t="shared" si="2882"/>
        <v>74.853543888653761</v>
      </c>
      <c r="BB5530" s="1">
        <f t="shared" si="2883"/>
        <v>295.40984068987126</v>
      </c>
      <c r="BC5530" s="23">
        <v>36391</v>
      </c>
      <c r="BD5530" s="24">
        <v>7</v>
      </c>
    </row>
    <row r="5531" spans="4:56" x14ac:dyDescent="0.15">
      <c r="D5531" s="17"/>
      <c r="E5531" s="14">
        <f t="shared" si="2884"/>
        <v>2.234730949137623</v>
      </c>
      <c r="F5531" s="23">
        <v>36391</v>
      </c>
      <c r="G5531" s="24">
        <v>8</v>
      </c>
      <c r="H5531" s="17">
        <v>538.40200000000004</v>
      </c>
      <c r="I5531" s="17">
        <f t="shared" si="2853"/>
        <v>292.92400650825954</v>
      </c>
      <c r="J5531" s="17">
        <f t="shared" si="2858"/>
        <v>654.60634308939814</v>
      </c>
      <c r="K5531" s="1">
        <v>24.08</v>
      </c>
      <c r="L5531" s="1">
        <f t="shared" si="2859"/>
        <v>29.08</v>
      </c>
      <c r="M5531" s="1">
        <f t="shared" si="2860"/>
        <v>29.08</v>
      </c>
      <c r="N5531" s="1">
        <f t="shared" si="2861"/>
        <v>1</v>
      </c>
      <c r="O5531" s="1">
        <f t="shared" si="2862"/>
        <v>1</v>
      </c>
      <c r="P5531" s="1">
        <f t="shared" si="2863"/>
        <v>0</v>
      </c>
      <c r="Q5531" s="18">
        <f t="shared" si="2857"/>
        <v>0.53178954717039528</v>
      </c>
      <c r="R5531" s="18">
        <f t="shared" si="2864"/>
        <v>0</v>
      </c>
      <c r="S5531" s="1">
        <f t="shared" si="2865"/>
        <v>7.5</v>
      </c>
      <c r="T5531" s="1">
        <f t="shared" si="2866"/>
        <v>0.53178954717039528</v>
      </c>
      <c r="U5531" s="1">
        <f t="shared" si="2866"/>
        <v>0</v>
      </c>
      <c r="V5531" s="4">
        <f t="shared" si="2867"/>
        <v>4.44696013831632</v>
      </c>
      <c r="W5531" s="4">
        <f t="shared" si="2868"/>
        <v>0</v>
      </c>
      <c r="X5531" s="4">
        <f t="shared" si="2869"/>
        <v>654.60634308939814</v>
      </c>
      <c r="Y5531" s="4">
        <f t="shared" si="2869"/>
        <v>0</v>
      </c>
      <c r="Z5531" s="4">
        <f t="shared" si="2870"/>
        <v>147.20310565618001</v>
      </c>
      <c r="AA5531" s="4">
        <f t="shared" si="2870"/>
        <v>0</v>
      </c>
      <c r="AD5531" s="5">
        <f t="shared" si="2871"/>
        <v>147.20310565618001</v>
      </c>
      <c r="AE5531" s="23">
        <v>36391</v>
      </c>
      <c r="AF5531" s="24">
        <v>8</v>
      </c>
      <c r="AG5531" s="1">
        <f t="shared" si="2854"/>
        <v>187.65381835229414</v>
      </c>
      <c r="AH5531" s="1">
        <f t="shared" si="2854"/>
        <v>0</v>
      </c>
      <c r="AI5531" s="1">
        <f t="shared" si="2872"/>
        <v>37.530763670458825</v>
      </c>
      <c r="AJ5531" s="1">
        <f t="shared" si="2872"/>
        <v>0</v>
      </c>
      <c r="AK5531" s="1">
        <f t="shared" si="2873"/>
        <v>30.405590749109823</v>
      </c>
      <c r="AL5531" s="1">
        <f t="shared" si="2873"/>
        <v>0</v>
      </c>
      <c r="AM5531" s="5">
        <f t="shared" si="2874"/>
        <v>30.405590749109823</v>
      </c>
      <c r="AN5531" s="1">
        <f t="shared" si="2855"/>
        <v>234.56727294036764</v>
      </c>
      <c r="AO5531" s="1">
        <f t="shared" si="2855"/>
        <v>0</v>
      </c>
      <c r="AP5531" s="1">
        <f t="shared" si="2875"/>
        <v>39.094545490061272</v>
      </c>
      <c r="AQ5531" s="1">
        <f t="shared" si="2875"/>
        <v>0</v>
      </c>
      <c r="AR5531" s="1">
        <f t="shared" si="2876"/>
        <v>34.366851523064298</v>
      </c>
      <c r="AS5531" s="1">
        <f t="shared" si="2876"/>
        <v>0</v>
      </c>
      <c r="AT5531" s="5">
        <f t="shared" si="2877"/>
        <v>34.366851523064298</v>
      </c>
      <c r="AU5531" s="1">
        <f t="shared" si="2878"/>
        <v>234.56727294036764</v>
      </c>
      <c r="AV5531" s="1">
        <f t="shared" si="2878"/>
        <v>0</v>
      </c>
      <c r="AW5531" s="1">
        <f t="shared" si="2879"/>
        <v>12.372066548303149</v>
      </c>
      <c r="AX5531" s="1">
        <f t="shared" si="2879"/>
        <v>0</v>
      </c>
      <c r="AY5531" s="5">
        <f t="shared" si="2880"/>
        <v>12.372066548303149</v>
      </c>
      <c r="AZ5531" s="1">
        <f t="shared" si="2881"/>
        <v>75</v>
      </c>
      <c r="BA5531" s="1">
        <f t="shared" si="2882"/>
        <v>98.190951463409718</v>
      </c>
      <c r="BB5531" s="1">
        <f t="shared" si="2883"/>
        <v>397.53856594006697</v>
      </c>
      <c r="BC5531" s="23">
        <v>36391</v>
      </c>
      <c r="BD5531" s="24">
        <v>8</v>
      </c>
    </row>
    <row r="5532" spans="4:56" x14ac:dyDescent="0.15">
      <c r="D5532" s="17"/>
      <c r="E5532" s="14">
        <f t="shared" si="2884"/>
        <v>2.234730949137623</v>
      </c>
      <c r="F5532" s="23">
        <v>36391</v>
      </c>
      <c r="G5532" s="24">
        <v>9</v>
      </c>
      <c r="H5532" s="17">
        <v>703.95</v>
      </c>
      <c r="I5532" s="17">
        <f t="shared" si="2853"/>
        <v>382.99236329264994</v>
      </c>
      <c r="J5532" s="17">
        <f t="shared" si="2858"/>
        <v>855.88488753344495</v>
      </c>
      <c r="K5532" s="1">
        <v>24.89</v>
      </c>
      <c r="L5532" s="1">
        <f t="shared" si="2859"/>
        <v>29.89</v>
      </c>
      <c r="M5532" s="1">
        <f t="shared" si="2860"/>
        <v>29.89</v>
      </c>
      <c r="N5532" s="1">
        <f t="shared" si="2861"/>
        <v>1</v>
      </c>
      <c r="O5532" s="1">
        <f t="shared" si="2862"/>
        <v>1</v>
      </c>
      <c r="P5532" s="1">
        <f t="shared" si="2863"/>
        <v>0</v>
      </c>
      <c r="Q5532" s="18">
        <f t="shared" si="2857"/>
        <v>0.69530434829476817</v>
      </c>
      <c r="R5532" s="18">
        <f t="shared" si="2864"/>
        <v>0</v>
      </c>
      <c r="S5532" s="1">
        <f t="shared" si="2865"/>
        <v>7.5</v>
      </c>
      <c r="T5532" s="1">
        <f t="shared" si="2866"/>
        <v>0.69530434829476817</v>
      </c>
      <c r="U5532" s="1">
        <f t="shared" si="2866"/>
        <v>0</v>
      </c>
      <c r="V5532" s="4">
        <f t="shared" si="2867"/>
        <v>4.3615949354736179</v>
      </c>
      <c r="W5532" s="4">
        <f t="shared" si="2868"/>
        <v>0</v>
      </c>
      <c r="X5532" s="4">
        <f t="shared" si="2869"/>
        <v>855.88488753344495</v>
      </c>
      <c r="Y5532" s="4">
        <f t="shared" si="2869"/>
        <v>0</v>
      </c>
      <c r="Z5532" s="4">
        <f t="shared" si="2870"/>
        <v>196.23208945250343</v>
      </c>
      <c r="AA5532" s="4">
        <f t="shared" si="2870"/>
        <v>0</v>
      </c>
      <c r="AD5532" s="5">
        <f t="shared" si="2871"/>
        <v>196.23208945250343</v>
      </c>
      <c r="AE5532" s="23">
        <v>36391</v>
      </c>
      <c r="AF5532" s="24">
        <v>9</v>
      </c>
      <c r="AG5532" s="1">
        <f t="shared" si="2854"/>
        <v>245.35366775958755</v>
      </c>
      <c r="AH5532" s="1">
        <f t="shared" si="2854"/>
        <v>0</v>
      </c>
      <c r="AI5532" s="1">
        <f t="shared" si="2872"/>
        <v>49.070733551917513</v>
      </c>
      <c r="AJ5532" s="1">
        <f t="shared" si="2872"/>
        <v>0</v>
      </c>
      <c r="AK5532" s="1">
        <f t="shared" si="2873"/>
        <v>55</v>
      </c>
      <c r="AL5532" s="1">
        <f t="shared" si="2873"/>
        <v>0</v>
      </c>
      <c r="AM5532" s="5">
        <f t="shared" si="2874"/>
        <v>55</v>
      </c>
      <c r="AN5532" s="1">
        <f t="shared" si="2855"/>
        <v>306.69208469948444</v>
      </c>
      <c r="AO5532" s="1">
        <f t="shared" si="2855"/>
        <v>0</v>
      </c>
      <c r="AP5532" s="1">
        <f t="shared" si="2875"/>
        <v>50</v>
      </c>
      <c r="AQ5532" s="1">
        <f t="shared" si="2875"/>
        <v>0</v>
      </c>
      <c r="AR5532" s="1">
        <f t="shared" si="2876"/>
        <v>55</v>
      </c>
      <c r="AS5532" s="1">
        <f t="shared" si="2876"/>
        <v>0</v>
      </c>
      <c r="AT5532" s="5">
        <f t="shared" si="2877"/>
        <v>55</v>
      </c>
      <c r="AU5532" s="1">
        <f t="shared" si="2878"/>
        <v>306.69208469948444</v>
      </c>
      <c r="AV5532" s="1">
        <f t="shared" si="2878"/>
        <v>0</v>
      </c>
      <c r="AW5532" s="1">
        <f t="shared" si="2879"/>
        <v>22</v>
      </c>
      <c r="AX5532" s="1">
        <f t="shared" si="2879"/>
        <v>0</v>
      </c>
      <c r="AY5532" s="5">
        <f t="shared" si="2880"/>
        <v>22</v>
      </c>
      <c r="AZ5532" s="1">
        <f t="shared" si="2881"/>
        <v>75</v>
      </c>
      <c r="BA5532" s="1">
        <f t="shared" si="2882"/>
        <v>128.38273313001673</v>
      </c>
      <c r="BB5532" s="1">
        <f t="shared" si="2883"/>
        <v>531.61482258252022</v>
      </c>
      <c r="BC5532" s="23">
        <v>36391</v>
      </c>
      <c r="BD5532" s="24">
        <v>9</v>
      </c>
    </row>
    <row r="5533" spans="4:56" x14ac:dyDescent="0.15">
      <c r="D5533" s="17"/>
      <c r="E5533" s="14">
        <f t="shared" si="2884"/>
        <v>2.234730949137623</v>
      </c>
      <c r="F5533" s="23">
        <v>36391</v>
      </c>
      <c r="G5533" s="24">
        <v>10</v>
      </c>
      <c r="H5533" s="17">
        <v>844.26700000000005</v>
      </c>
      <c r="I5533" s="17">
        <f t="shared" si="2853"/>
        <v>459.33349468001376</v>
      </c>
      <c r="J5533" s="17">
        <f t="shared" si="2858"/>
        <v>1026.4867765369684</v>
      </c>
      <c r="K5533" s="1">
        <v>25.36</v>
      </c>
      <c r="L5533" s="1">
        <f t="shared" si="2859"/>
        <v>30.36</v>
      </c>
      <c r="M5533" s="1">
        <f t="shared" si="2860"/>
        <v>30.36</v>
      </c>
      <c r="N5533" s="1">
        <f t="shared" si="2861"/>
        <v>1</v>
      </c>
      <c r="O5533" s="1">
        <f t="shared" si="2862"/>
        <v>1</v>
      </c>
      <c r="P5533" s="1">
        <f t="shared" si="2863"/>
        <v>0</v>
      </c>
      <c r="Q5533" s="18">
        <f t="shared" si="2857"/>
        <v>0.83389802716354711</v>
      </c>
      <c r="R5533" s="18">
        <f t="shared" si="2864"/>
        <v>0</v>
      </c>
      <c r="S5533" s="1">
        <f t="shared" si="2865"/>
        <v>7.5</v>
      </c>
      <c r="T5533" s="1">
        <f t="shared" si="2866"/>
        <v>0.83389802716354711</v>
      </c>
      <c r="U5533" s="1">
        <f t="shared" si="2866"/>
        <v>0</v>
      </c>
      <c r="V5533" s="4">
        <f t="shared" si="2867"/>
        <v>4.3205042129388431</v>
      </c>
      <c r="W5533" s="4">
        <f t="shared" si="2868"/>
        <v>0</v>
      </c>
      <c r="X5533" s="4">
        <f t="shared" si="2869"/>
        <v>1026.4867765369684</v>
      </c>
      <c r="Y5533" s="4">
        <f t="shared" si="2869"/>
        <v>0</v>
      </c>
      <c r="Z5533" s="4">
        <f t="shared" si="2870"/>
        <v>237.58494979889014</v>
      </c>
      <c r="AA5533" s="4">
        <f t="shared" si="2870"/>
        <v>0</v>
      </c>
      <c r="AD5533" s="5">
        <f t="shared" si="2871"/>
        <v>237.58494979889014</v>
      </c>
      <c r="AE5533" s="23">
        <v>36391</v>
      </c>
      <c r="AF5533" s="24">
        <v>10</v>
      </c>
      <c r="AG5533" s="1">
        <f t="shared" si="2854"/>
        <v>294.25954260726422</v>
      </c>
      <c r="AH5533" s="1">
        <f t="shared" si="2854"/>
        <v>0</v>
      </c>
      <c r="AI5533" s="1">
        <f t="shared" si="2872"/>
        <v>50</v>
      </c>
      <c r="AJ5533" s="1">
        <f t="shared" si="2872"/>
        <v>0</v>
      </c>
      <c r="AK5533" s="1">
        <f t="shared" si="2873"/>
        <v>55</v>
      </c>
      <c r="AL5533" s="1">
        <f t="shared" si="2873"/>
        <v>0</v>
      </c>
      <c r="AM5533" s="5">
        <f t="shared" si="2874"/>
        <v>55</v>
      </c>
      <c r="AN5533" s="1">
        <f t="shared" si="2855"/>
        <v>367.82442825908032</v>
      </c>
      <c r="AO5533" s="1">
        <f t="shared" si="2855"/>
        <v>0</v>
      </c>
      <c r="AP5533" s="1">
        <f t="shared" si="2875"/>
        <v>50</v>
      </c>
      <c r="AQ5533" s="1">
        <f t="shared" si="2875"/>
        <v>0</v>
      </c>
      <c r="AR5533" s="1">
        <f t="shared" si="2876"/>
        <v>55</v>
      </c>
      <c r="AS5533" s="1">
        <f t="shared" si="2876"/>
        <v>0</v>
      </c>
      <c r="AT5533" s="5">
        <f t="shared" si="2877"/>
        <v>55</v>
      </c>
      <c r="AU5533" s="1">
        <f t="shared" si="2878"/>
        <v>367.82442825908032</v>
      </c>
      <c r="AV5533" s="1">
        <f t="shared" si="2878"/>
        <v>0</v>
      </c>
      <c r="AW5533" s="1">
        <f t="shared" si="2879"/>
        <v>22</v>
      </c>
      <c r="AX5533" s="1">
        <f t="shared" si="2879"/>
        <v>0</v>
      </c>
      <c r="AY5533" s="5">
        <f t="shared" si="2880"/>
        <v>22</v>
      </c>
      <c r="AZ5533" s="1">
        <f t="shared" si="2881"/>
        <v>75</v>
      </c>
      <c r="BA5533" s="1">
        <f t="shared" si="2882"/>
        <v>153.97301648054525</v>
      </c>
      <c r="BB5533" s="1">
        <f t="shared" si="2883"/>
        <v>598.55796627943539</v>
      </c>
      <c r="BC5533" s="23">
        <v>36391</v>
      </c>
      <c r="BD5533" s="24">
        <v>10</v>
      </c>
    </row>
    <row r="5534" spans="4:56" x14ac:dyDescent="0.15">
      <c r="D5534" s="17"/>
      <c r="E5534" s="14">
        <f t="shared" si="2884"/>
        <v>2.234730949137623</v>
      </c>
      <c r="F5534" s="23">
        <v>36391</v>
      </c>
      <c r="G5534" s="24">
        <v>11</v>
      </c>
      <c r="H5534" s="17">
        <v>877.25199999999995</v>
      </c>
      <c r="I5534" s="17">
        <f t="shared" si="2853"/>
        <v>477.27937592613637</v>
      </c>
      <c r="J5534" s="17">
        <f t="shared" si="2858"/>
        <v>1066.5909927672271</v>
      </c>
      <c r="K5534" s="1">
        <v>25.56</v>
      </c>
      <c r="L5534" s="1">
        <f t="shared" si="2859"/>
        <v>30.56</v>
      </c>
      <c r="M5534" s="1">
        <f t="shared" si="2860"/>
        <v>30.56</v>
      </c>
      <c r="N5534" s="1">
        <f t="shared" si="2861"/>
        <v>1</v>
      </c>
      <c r="O5534" s="1">
        <f t="shared" si="2862"/>
        <v>1</v>
      </c>
      <c r="P5534" s="1">
        <f t="shared" si="2863"/>
        <v>0</v>
      </c>
      <c r="Q5534" s="18">
        <f t="shared" si="2857"/>
        <v>0.86647791767921289</v>
      </c>
      <c r="R5534" s="18">
        <f t="shared" si="2864"/>
        <v>0</v>
      </c>
      <c r="S5534" s="1">
        <f t="shared" si="2865"/>
        <v>7.5</v>
      </c>
      <c r="T5534" s="1">
        <f t="shared" si="2866"/>
        <v>0.86647791767921289</v>
      </c>
      <c r="U5534" s="1">
        <f t="shared" si="2866"/>
        <v>0</v>
      </c>
      <c r="V5534" s="4">
        <f t="shared" si="2867"/>
        <v>4.298510717911749</v>
      </c>
      <c r="W5534" s="4">
        <f t="shared" si="2868"/>
        <v>0</v>
      </c>
      <c r="X5534" s="4">
        <f t="shared" si="2869"/>
        <v>1066.5909927672271</v>
      </c>
      <c r="Y5534" s="4">
        <f t="shared" si="2869"/>
        <v>0</v>
      </c>
      <c r="Z5534" s="4">
        <f t="shared" si="2870"/>
        <v>248.13035554913904</v>
      </c>
      <c r="AA5534" s="4">
        <f t="shared" si="2870"/>
        <v>0</v>
      </c>
      <c r="AD5534" s="5">
        <f t="shared" si="2871"/>
        <v>248.13035554913904</v>
      </c>
      <c r="AE5534" s="23">
        <v>36391</v>
      </c>
      <c r="AF5534" s="24">
        <v>11</v>
      </c>
      <c r="AG5534" s="1">
        <f t="shared" si="2854"/>
        <v>305.75608459327174</v>
      </c>
      <c r="AH5534" s="1">
        <f t="shared" si="2854"/>
        <v>0</v>
      </c>
      <c r="AI5534" s="1">
        <f t="shared" si="2872"/>
        <v>50</v>
      </c>
      <c r="AJ5534" s="1">
        <f t="shared" si="2872"/>
        <v>0</v>
      </c>
      <c r="AK5534" s="1">
        <f t="shared" si="2873"/>
        <v>55</v>
      </c>
      <c r="AL5534" s="1">
        <f t="shared" si="2873"/>
        <v>0</v>
      </c>
      <c r="AM5534" s="5">
        <f t="shared" si="2874"/>
        <v>55</v>
      </c>
      <c r="AN5534" s="1">
        <f t="shared" si="2855"/>
        <v>382.19510574158971</v>
      </c>
      <c r="AO5534" s="1">
        <f t="shared" si="2855"/>
        <v>0</v>
      </c>
      <c r="AP5534" s="1">
        <f t="shared" si="2875"/>
        <v>50</v>
      </c>
      <c r="AQ5534" s="1">
        <f t="shared" si="2875"/>
        <v>0</v>
      </c>
      <c r="AR5534" s="1">
        <f t="shared" si="2876"/>
        <v>55</v>
      </c>
      <c r="AS5534" s="1">
        <f t="shared" si="2876"/>
        <v>0</v>
      </c>
      <c r="AT5534" s="5">
        <f t="shared" si="2877"/>
        <v>55</v>
      </c>
      <c r="AU5534" s="1">
        <f t="shared" si="2878"/>
        <v>382.19510574158971</v>
      </c>
      <c r="AV5534" s="1">
        <f t="shared" si="2878"/>
        <v>0</v>
      </c>
      <c r="AW5534" s="1">
        <f t="shared" si="2879"/>
        <v>22</v>
      </c>
      <c r="AX5534" s="1">
        <f t="shared" si="2879"/>
        <v>0</v>
      </c>
      <c r="AY5534" s="5">
        <f t="shared" si="2880"/>
        <v>22</v>
      </c>
      <c r="AZ5534" s="1">
        <f t="shared" si="2881"/>
        <v>75</v>
      </c>
      <c r="BA5534" s="1">
        <f t="shared" si="2882"/>
        <v>159.98864891508407</v>
      </c>
      <c r="BB5534" s="1">
        <f t="shared" si="2883"/>
        <v>615.11900446422305</v>
      </c>
      <c r="BC5534" s="23">
        <v>36391</v>
      </c>
      <c r="BD5534" s="24">
        <v>11</v>
      </c>
    </row>
    <row r="5535" spans="4:56" x14ac:dyDescent="0.15">
      <c r="D5535" s="17"/>
      <c r="E5535" s="14">
        <f t="shared" si="2884"/>
        <v>2.234730949137623</v>
      </c>
      <c r="F5535" s="23">
        <v>36391</v>
      </c>
      <c r="G5535" s="24">
        <v>12</v>
      </c>
      <c r="H5535" s="17">
        <v>856.86699999999996</v>
      </c>
      <c r="I5535" s="17">
        <f t="shared" si="2853"/>
        <v>466.18867441932383</v>
      </c>
      <c r="J5535" s="17">
        <f t="shared" si="2858"/>
        <v>1041.8062588623059</v>
      </c>
      <c r="K5535" s="1">
        <v>25.62</v>
      </c>
      <c r="L5535" s="1">
        <f t="shared" si="2859"/>
        <v>30.62</v>
      </c>
      <c r="M5535" s="1">
        <f t="shared" si="2860"/>
        <v>30.62</v>
      </c>
      <c r="N5535" s="1">
        <f t="shared" si="2861"/>
        <v>1</v>
      </c>
      <c r="O5535" s="1">
        <f t="shared" si="2862"/>
        <v>1</v>
      </c>
      <c r="P5535" s="1">
        <f t="shared" si="2863"/>
        <v>0</v>
      </c>
      <c r="Q5535" s="18">
        <f t="shared" si="2857"/>
        <v>0.84634327865657077</v>
      </c>
      <c r="R5535" s="18">
        <f t="shared" si="2864"/>
        <v>0</v>
      </c>
      <c r="S5535" s="1">
        <f t="shared" si="2865"/>
        <v>7.5</v>
      </c>
      <c r="T5535" s="1">
        <f t="shared" si="2866"/>
        <v>0.84634327865657077</v>
      </c>
      <c r="U5535" s="1">
        <f t="shared" si="2866"/>
        <v>0</v>
      </c>
      <c r="V5535" s="4">
        <f t="shared" si="2867"/>
        <v>4.2867073064956207</v>
      </c>
      <c r="W5535" s="4">
        <f t="shared" si="2868"/>
        <v>0</v>
      </c>
      <c r="X5535" s="4">
        <f t="shared" si="2869"/>
        <v>1041.8062588623059</v>
      </c>
      <c r="Y5535" s="4">
        <f t="shared" si="2869"/>
        <v>0</v>
      </c>
      <c r="Z5535" s="4">
        <f t="shared" si="2870"/>
        <v>243.03181541778309</v>
      </c>
      <c r="AA5535" s="4">
        <f t="shared" si="2870"/>
        <v>0</v>
      </c>
      <c r="AD5535" s="5">
        <f t="shared" si="2871"/>
        <v>243.03181541778309</v>
      </c>
      <c r="AE5535" s="23">
        <v>36391</v>
      </c>
      <c r="AF5535" s="24">
        <v>12</v>
      </c>
      <c r="AG5535" s="1">
        <f t="shared" si="2854"/>
        <v>298.65112754052763</v>
      </c>
      <c r="AH5535" s="1">
        <f t="shared" si="2854"/>
        <v>0</v>
      </c>
      <c r="AI5535" s="1">
        <f t="shared" si="2872"/>
        <v>50</v>
      </c>
      <c r="AJ5535" s="1">
        <f t="shared" si="2872"/>
        <v>0</v>
      </c>
      <c r="AK5535" s="1">
        <f t="shared" si="2873"/>
        <v>55</v>
      </c>
      <c r="AL5535" s="1">
        <f t="shared" si="2873"/>
        <v>0</v>
      </c>
      <c r="AM5535" s="5">
        <f t="shared" si="2874"/>
        <v>55</v>
      </c>
      <c r="AN5535" s="1">
        <f t="shared" si="2855"/>
        <v>373.31390942565963</v>
      </c>
      <c r="AO5535" s="1">
        <f t="shared" si="2855"/>
        <v>0</v>
      </c>
      <c r="AP5535" s="1">
        <f t="shared" si="2875"/>
        <v>50</v>
      </c>
      <c r="AQ5535" s="1">
        <f t="shared" si="2875"/>
        <v>0</v>
      </c>
      <c r="AR5535" s="1">
        <f t="shared" si="2876"/>
        <v>55</v>
      </c>
      <c r="AS5535" s="1">
        <f t="shared" si="2876"/>
        <v>0</v>
      </c>
      <c r="AT5535" s="5">
        <f t="shared" si="2877"/>
        <v>55</v>
      </c>
      <c r="AU5535" s="1">
        <f t="shared" si="2878"/>
        <v>373.31390942565963</v>
      </c>
      <c r="AV5535" s="1">
        <f t="shared" si="2878"/>
        <v>0</v>
      </c>
      <c r="AW5535" s="1">
        <f t="shared" si="2879"/>
        <v>22</v>
      </c>
      <c r="AX5535" s="1">
        <f t="shared" si="2879"/>
        <v>0</v>
      </c>
      <c r="AY5535" s="5">
        <f t="shared" si="2880"/>
        <v>22</v>
      </c>
      <c r="AZ5535" s="1">
        <f t="shared" si="2881"/>
        <v>75</v>
      </c>
      <c r="BA5535" s="1">
        <f t="shared" si="2882"/>
        <v>156.27093882934588</v>
      </c>
      <c r="BB5535" s="1">
        <f t="shared" si="2883"/>
        <v>606.30275424712897</v>
      </c>
      <c r="BC5535" s="23">
        <v>36391</v>
      </c>
      <c r="BD5535" s="24">
        <v>12</v>
      </c>
    </row>
    <row r="5536" spans="4:56" x14ac:dyDescent="0.15">
      <c r="D5536" s="17"/>
      <c r="E5536" s="14">
        <f t="shared" si="2884"/>
        <v>2.234730949137623</v>
      </c>
      <c r="F5536" s="23">
        <v>36391</v>
      </c>
      <c r="G5536" s="24">
        <v>13</v>
      </c>
      <c r="H5536" s="17">
        <v>812.77800000000002</v>
      </c>
      <c r="I5536" s="17">
        <f t="shared" si="2853"/>
        <v>442.20153001246314</v>
      </c>
      <c r="J5536" s="17">
        <f t="shared" si="2858"/>
        <v>988.20144487486084</v>
      </c>
      <c r="K5536" s="1">
        <v>25.64</v>
      </c>
      <c r="L5536" s="1">
        <f t="shared" si="2859"/>
        <v>30.64</v>
      </c>
      <c r="M5536" s="1">
        <f t="shared" si="2860"/>
        <v>30.64</v>
      </c>
      <c r="N5536" s="1">
        <f t="shared" si="2861"/>
        <v>1</v>
      </c>
      <c r="O5536" s="1">
        <f t="shared" si="2862"/>
        <v>1</v>
      </c>
      <c r="P5536" s="1">
        <f t="shared" si="2863"/>
        <v>0</v>
      </c>
      <c r="Q5536" s="18">
        <f t="shared" si="2857"/>
        <v>0.80279576333308489</v>
      </c>
      <c r="R5536" s="18">
        <f t="shared" si="2864"/>
        <v>0</v>
      </c>
      <c r="S5536" s="1">
        <f t="shared" si="2865"/>
        <v>7.5</v>
      </c>
      <c r="T5536" s="1">
        <f t="shared" si="2866"/>
        <v>0.80279576333308489</v>
      </c>
      <c r="U5536" s="1">
        <f t="shared" si="2866"/>
        <v>0</v>
      </c>
      <c r="V5536" s="4">
        <f t="shared" si="2867"/>
        <v>4.2763567436188712</v>
      </c>
      <c r="W5536" s="4">
        <f t="shared" si="2868"/>
        <v>0</v>
      </c>
      <c r="X5536" s="4">
        <f t="shared" si="2869"/>
        <v>988.20144487486084</v>
      </c>
      <c r="Y5536" s="4">
        <f t="shared" si="2869"/>
        <v>0</v>
      </c>
      <c r="Z5536" s="4">
        <f t="shared" si="2870"/>
        <v>231.08489401625422</v>
      </c>
      <c r="AA5536" s="4">
        <f t="shared" si="2870"/>
        <v>0</v>
      </c>
      <c r="AD5536" s="5">
        <f t="shared" si="2871"/>
        <v>231.08489401625422</v>
      </c>
      <c r="AE5536" s="23">
        <v>36391</v>
      </c>
      <c r="AF5536" s="24">
        <v>13</v>
      </c>
      <c r="AG5536" s="1">
        <f t="shared" si="2854"/>
        <v>283.28441419746008</v>
      </c>
      <c r="AH5536" s="1">
        <f t="shared" si="2854"/>
        <v>0</v>
      </c>
      <c r="AI5536" s="1">
        <f t="shared" si="2872"/>
        <v>50</v>
      </c>
      <c r="AJ5536" s="1">
        <f t="shared" si="2872"/>
        <v>0</v>
      </c>
      <c r="AK5536" s="1">
        <f t="shared" si="2873"/>
        <v>55</v>
      </c>
      <c r="AL5536" s="1">
        <f t="shared" si="2873"/>
        <v>0</v>
      </c>
      <c r="AM5536" s="5">
        <f t="shared" si="2874"/>
        <v>55</v>
      </c>
      <c r="AN5536" s="1">
        <f t="shared" si="2855"/>
        <v>354.10551774682511</v>
      </c>
      <c r="AO5536" s="1">
        <f t="shared" si="2855"/>
        <v>0</v>
      </c>
      <c r="AP5536" s="1">
        <f t="shared" si="2875"/>
        <v>50</v>
      </c>
      <c r="AQ5536" s="1">
        <f t="shared" si="2875"/>
        <v>0</v>
      </c>
      <c r="AR5536" s="1">
        <f t="shared" si="2876"/>
        <v>55</v>
      </c>
      <c r="AS5536" s="1">
        <f t="shared" si="2876"/>
        <v>0</v>
      </c>
      <c r="AT5536" s="5">
        <f t="shared" si="2877"/>
        <v>55</v>
      </c>
      <c r="AU5536" s="1">
        <f t="shared" si="2878"/>
        <v>354.10551774682511</v>
      </c>
      <c r="AV5536" s="1">
        <f t="shared" si="2878"/>
        <v>0</v>
      </c>
      <c r="AW5536" s="1">
        <f t="shared" si="2879"/>
        <v>22</v>
      </c>
      <c r="AX5536" s="1">
        <f t="shared" si="2879"/>
        <v>0</v>
      </c>
      <c r="AY5536" s="5">
        <f t="shared" si="2880"/>
        <v>22</v>
      </c>
      <c r="AZ5536" s="1">
        <f t="shared" si="2881"/>
        <v>75</v>
      </c>
      <c r="BA5536" s="1">
        <f t="shared" si="2882"/>
        <v>148.23021673122912</v>
      </c>
      <c r="BB5536" s="1">
        <f t="shared" si="2883"/>
        <v>586.31511074748335</v>
      </c>
      <c r="BC5536" s="23">
        <v>36391</v>
      </c>
      <c r="BD5536" s="24">
        <v>13</v>
      </c>
    </row>
    <row r="5537" spans="4:56" x14ac:dyDescent="0.15">
      <c r="D5537" s="17"/>
      <c r="E5537" s="14">
        <f t="shared" si="2884"/>
        <v>2.234730949137623</v>
      </c>
      <c r="F5537" s="23">
        <v>36391</v>
      </c>
      <c r="G5537" s="24">
        <v>14</v>
      </c>
      <c r="H5537" s="17">
        <v>797.45299999999997</v>
      </c>
      <c r="I5537" s="17">
        <f t="shared" si="2853"/>
        <v>433.86378163905607</v>
      </c>
      <c r="J5537" s="17">
        <f t="shared" si="2858"/>
        <v>969.56882053868617</v>
      </c>
      <c r="K5537" s="1">
        <v>25.75</v>
      </c>
      <c r="L5537" s="1">
        <f t="shared" si="2859"/>
        <v>30.75</v>
      </c>
      <c r="M5537" s="1">
        <f t="shared" si="2860"/>
        <v>30.75</v>
      </c>
      <c r="N5537" s="1">
        <f t="shared" si="2861"/>
        <v>1</v>
      </c>
      <c r="O5537" s="1">
        <f t="shared" si="2862"/>
        <v>1</v>
      </c>
      <c r="P5537" s="1">
        <f t="shared" si="2863"/>
        <v>0</v>
      </c>
      <c r="Q5537" s="18">
        <f t="shared" si="2857"/>
        <v>0.78765897927510142</v>
      </c>
      <c r="R5537" s="18">
        <f t="shared" si="2864"/>
        <v>0</v>
      </c>
      <c r="S5537" s="1">
        <f t="shared" si="2865"/>
        <v>7.5</v>
      </c>
      <c r="T5537" s="1">
        <f t="shared" si="2866"/>
        <v>0.78765897927510142</v>
      </c>
      <c r="U5537" s="1">
        <f t="shared" si="2866"/>
        <v>0</v>
      </c>
      <c r="V5537" s="4">
        <f t="shared" si="2867"/>
        <v>4.2586303964054864</v>
      </c>
      <c r="W5537" s="4">
        <f t="shared" si="2868"/>
        <v>0</v>
      </c>
      <c r="X5537" s="4">
        <f t="shared" si="2869"/>
        <v>969.56882053868617</v>
      </c>
      <c r="Y5537" s="4">
        <f t="shared" si="2869"/>
        <v>0</v>
      </c>
      <c r="Z5537" s="4">
        <f t="shared" si="2870"/>
        <v>227.67151179803125</v>
      </c>
      <c r="AA5537" s="4">
        <f t="shared" si="2870"/>
        <v>0</v>
      </c>
      <c r="AD5537" s="5">
        <f t="shared" si="2871"/>
        <v>227.67151179803125</v>
      </c>
      <c r="AE5537" s="23">
        <v>36391</v>
      </c>
      <c r="AF5537" s="24">
        <v>14</v>
      </c>
      <c r="AG5537" s="1">
        <f t="shared" si="2854"/>
        <v>277.9430618877567</v>
      </c>
      <c r="AH5537" s="1">
        <f t="shared" si="2854"/>
        <v>0</v>
      </c>
      <c r="AI5537" s="1">
        <f t="shared" si="2872"/>
        <v>50</v>
      </c>
      <c r="AJ5537" s="1">
        <f t="shared" si="2872"/>
        <v>0</v>
      </c>
      <c r="AK5537" s="1">
        <f t="shared" si="2873"/>
        <v>55</v>
      </c>
      <c r="AL5537" s="1">
        <f t="shared" si="2873"/>
        <v>0</v>
      </c>
      <c r="AM5537" s="5">
        <f t="shared" si="2874"/>
        <v>55</v>
      </c>
      <c r="AN5537" s="1">
        <f t="shared" si="2855"/>
        <v>347.42882735969584</v>
      </c>
      <c r="AO5537" s="1">
        <f t="shared" si="2855"/>
        <v>0</v>
      </c>
      <c r="AP5537" s="1">
        <f t="shared" si="2875"/>
        <v>50</v>
      </c>
      <c r="AQ5537" s="1">
        <f t="shared" si="2875"/>
        <v>0</v>
      </c>
      <c r="AR5537" s="1">
        <f t="shared" si="2876"/>
        <v>55</v>
      </c>
      <c r="AS5537" s="1">
        <f t="shared" si="2876"/>
        <v>0</v>
      </c>
      <c r="AT5537" s="5">
        <f t="shared" si="2877"/>
        <v>55</v>
      </c>
      <c r="AU5537" s="1">
        <f t="shared" si="2878"/>
        <v>347.42882735969584</v>
      </c>
      <c r="AV5537" s="1">
        <f t="shared" si="2878"/>
        <v>0</v>
      </c>
      <c r="AW5537" s="1">
        <f t="shared" si="2879"/>
        <v>22</v>
      </c>
      <c r="AX5537" s="1">
        <f t="shared" si="2879"/>
        <v>0</v>
      </c>
      <c r="AY5537" s="5">
        <f t="shared" si="2880"/>
        <v>22</v>
      </c>
      <c r="AZ5537" s="1">
        <f t="shared" si="2881"/>
        <v>75</v>
      </c>
      <c r="BA5537" s="1">
        <f t="shared" si="2882"/>
        <v>145.43532308080293</v>
      </c>
      <c r="BB5537" s="1">
        <f t="shared" si="2883"/>
        <v>580.10683487883421</v>
      </c>
      <c r="BC5537" s="23">
        <v>36391</v>
      </c>
      <c r="BD5537" s="24">
        <v>14</v>
      </c>
    </row>
    <row r="5538" spans="4:56" x14ac:dyDescent="0.15">
      <c r="D5538" s="17"/>
      <c r="E5538" s="14">
        <f t="shared" si="2884"/>
        <v>2.234730949137623</v>
      </c>
      <c r="F5538" s="23">
        <v>36391</v>
      </c>
      <c r="G5538" s="24">
        <v>15</v>
      </c>
      <c r="H5538" s="17">
        <v>825.57100000000003</v>
      </c>
      <c r="I5538" s="17">
        <f t="shared" si="2853"/>
        <v>449.16171369539921</v>
      </c>
      <c r="J5538" s="17">
        <f t="shared" si="2858"/>
        <v>1003.7555827628008</v>
      </c>
      <c r="K5538" s="1">
        <v>25.89</v>
      </c>
      <c r="L5538" s="1">
        <f t="shared" si="2859"/>
        <v>30.89</v>
      </c>
      <c r="M5538" s="1">
        <f t="shared" si="2860"/>
        <v>30.89</v>
      </c>
      <c r="N5538" s="1">
        <f t="shared" si="2861"/>
        <v>1</v>
      </c>
      <c r="O5538" s="1">
        <f t="shared" si="2862"/>
        <v>1</v>
      </c>
      <c r="P5538" s="1">
        <f t="shared" si="2863"/>
        <v>0</v>
      </c>
      <c r="Q5538" s="18">
        <f t="shared" si="2857"/>
        <v>0.81543164447199379</v>
      </c>
      <c r="R5538" s="18">
        <f t="shared" si="2864"/>
        <v>0</v>
      </c>
      <c r="S5538" s="1">
        <f t="shared" si="2865"/>
        <v>7.5</v>
      </c>
      <c r="T5538" s="1">
        <f t="shared" si="2866"/>
        <v>0.81543164447199379</v>
      </c>
      <c r="U5538" s="1">
        <f t="shared" si="2866"/>
        <v>0</v>
      </c>
      <c r="V5538" s="4">
        <f t="shared" si="2867"/>
        <v>4.2443026704064852</v>
      </c>
      <c r="W5538" s="4">
        <f t="shared" si="2868"/>
        <v>0</v>
      </c>
      <c r="X5538" s="4">
        <f t="shared" si="2869"/>
        <v>1003.7555827628008</v>
      </c>
      <c r="Y5538" s="4">
        <f t="shared" si="2869"/>
        <v>0</v>
      </c>
      <c r="Z5538" s="4">
        <f t="shared" si="2870"/>
        <v>236.49481686626962</v>
      </c>
      <c r="AA5538" s="4">
        <f t="shared" si="2870"/>
        <v>0</v>
      </c>
      <c r="AD5538" s="5">
        <f t="shared" si="2871"/>
        <v>236.49481686626962</v>
      </c>
      <c r="AE5538" s="23">
        <v>36391</v>
      </c>
      <c r="AF5538" s="24">
        <v>15</v>
      </c>
      <c r="AG5538" s="1">
        <f t="shared" si="2854"/>
        <v>287.74326705866957</v>
      </c>
      <c r="AH5538" s="1">
        <f t="shared" si="2854"/>
        <v>0</v>
      </c>
      <c r="AI5538" s="1">
        <f t="shared" si="2872"/>
        <v>50</v>
      </c>
      <c r="AJ5538" s="1">
        <f t="shared" si="2872"/>
        <v>0</v>
      </c>
      <c r="AK5538" s="1">
        <f t="shared" si="2873"/>
        <v>55</v>
      </c>
      <c r="AL5538" s="1">
        <f t="shared" si="2873"/>
        <v>0</v>
      </c>
      <c r="AM5538" s="5">
        <f t="shared" si="2874"/>
        <v>55</v>
      </c>
      <c r="AN5538" s="1">
        <f t="shared" si="2855"/>
        <v>359.67908382333695</v>
      </c>
      <c r="AO5538" s="1">
        <f t="shared" si="2855"/>
        <v>0</v>
      </c>
      <c r="AP5538" s="1">
        <f t="shared" si="2875"/>
        <v>50</v>
      </c>
      <c r="AQ5538" s="1">
        <f t="shared" si="2875"/>
        <v>0</v>
      </c>
      <c r="AR5538" s="1">
        <f t="shared" si="2876"/>
        <v>55</v>
      </c>
      <c r="AS5538" s="1">
        <f t="shared" si="2876"/>
        <v>0</v>
      </c>
      <c r="AT5538" s="5">
        <f t="shared" si="2877"/>
        <v>55</v>
      </c>
      <c r="AU5538" s="1">
        <f t="shared" si="2878"/>
        <v>359.67908382333695</v>
      </c>
      <c r="AV5538" s="1">
        <f t="shared" si="2878"/>
        <v>0</v>
      </c>
      <c r="AW5538" s="1">
        <f t="shared" si="2879"/>
        <v>22</v>
      </c>
      <c r="AX5538" s="1">
        <f t="shared" si="2879"/>
        <v>0</v>
      </c>
      <c r="AY5538" s="5">
        <f t="shared" si="2880"/>
        <v>22</v>
      </c>
      <c r="AZ5538" s="1">
        <f t="shared" si="2881"/>
        <v>75</v>
      </c>
      <c r="BA5538" s="1">
        <f t="shared" si="2882"/>
        <v>150.56333741442012</v>
      </c>
      <c r="BB5538" s="1">
        <f t="shared" si="2883"/>
        <v>594.05815428068968</v>
      </c>
      <c r="BC5538" s="23">
        <v>36391</v>
      </c>
      <c r="BD5538" s="24">
        <v>15</v>
      </c>
    </row>
    <row r="5539" spans="4:56" x14ac:dyDescent="0.15">
      <c r="D5539" s="17"/>
      <c r="E5539" s="14">
        <f t="shared" si="2884"/>
        <v>2.234730949137623</v>
      </c>
      <c r="F5539" s="23">
        <v>36391</v>
      </c>
      <c r="G5539" s="24">
        <v>16</v>
      </c>
      <c r="H5539" s="17">
        <v>853.19100000000003</v>
      </c>
      <c r="I5539" s="17">
        <f t="shared" si="2853"/>
        <v>464.18870293347436</v>
      </c>
      <c r="J5539" s="17">
        <f t="shared" si="2858"/>
        <v>1037.3368606854854</v>
      </c>
      <c r="K5539" s="1">
        <v>25.77</v>
      </c>
      <c r="L5539" s="1">
        <f t="shared" si="2859"/>
        <v>30.77</v>
      </c>
      <c r="M5539" s="1">
        <f t="shared" si="2860"/>
        <v>30.77</v>
      </c>
      <c r="N5539" s="1">
        <f t="shared" si="2861"/>
        <v>1</v>
      </c>
      <c r="O5539" s="1">
        <f t="shared" si="2862"/>
        <v>1</v>
      </c>
      <c r="P5539" s="1">
        <f t="shared" si="2863"/>
        <v>0</v>
      </c>
      <c r="Q5539" s="18">
        <f t="shared" si="2857"/>
        <v>0.84271242591939988</v>
      </c>
      <c r="R5539" s="18">
        <f t="shared" si="2864"/>
        <v>0</v>
      </c>
      <c r="S5539" s="1">
        <f t="shared" si="2865"/>
        <v>7.5</v>
      </c>
      <c r="T5539" s="1">
        <f t="shared" si="2866"/>
        <v>0.84271242591939988</v>
      </c>
      <c r="U5539" s="1">
        <f t="shared" si="2866"/>
        <v>0</v>
      </c>
      <c r="V5539" s="4">
        <f t="shared" si="2867"/>
        <v>4.2654501459717782</v>
      </c>
      <c r="W5539" s="4">
        <f t="shared" si="2868"/>
        <v>0</v>
      </c>
      <c r="X5539" s="4">
        <f t="shared" si="2869"/>
        <v>1037.3368606854854</v>
      </c>
      <c r="Y5539" s="4">
        <f t="shared" si="2869"/>
        <v>0</v>
      </c>
      <c r="Z5539" s="4">
        <f t="shared" si="2870"/>
        <v>243.19516702478154</v>
      </c>
      <c r="AA5539" s="4">
        <f t="shared" si="2870"/>
        <v>0</v>
      </c>
      <c r="AD5539" s="5">
        <f t="shared" si="2871"/>
        <v>243.19516702478154</v>
      </c>
      <c r="AE5539" s="23">
        <v>36391</v>
      </c>
      <c r="AF5539" s="24">
        <v>16</v>
      </c>
      <c r="AG5539" s="1">
        <f t="shared" si="2854"/>
        <v>297.36990006317245</v>
      </c>
      <c r="AH5539" s="1">
        <f t="shared" si="2854"/>
        <v>0</v>
      </c>
      <c r="AI5539" s="1">
        <f t="shared" si="2872"/>
        <v>50</v>
      </c>
      <c r="AJ5539" s="1">
        <f t="shared" si="2872"/>
        <v>0</v>
      </c>
      <c r="AK5539" s="1">
        <f t="shared" si="2873"/>
        <v>55</v>
      </c>
      <c r="AL5539" s="1">
        <f t="shared" si="2873"/>
        <v>0</v>
      </c>
      <c r="AM5539" s="5">
        <f t="shared" si="2874"/>
        <v>55</v>
      </c>
      <c r="AN5539" s="1">
        <f t="shared" si="2855"/>
        <v>371.71237507896558</v>
      </c>
      <c r="AO5539" s="1">
        <f t="shared" si="2855"/>
        <v>0</v>
      </c>
      <c r="AP5539" s="1">
        <f t="shared" si="2875"/>
        <v>50</v>
      </c>
      <c r="AQ5539" s="1">
        <f t="shared" si="2875"/>
        <v>0</v>
      </c>
      <c r="AR5539" s="1">
        <f t="shared" si="2876"/>
        <v>55</v>
      </c>
      <c r="AS5539" s="1">
        <f t="shared" si="2876"/>
        <v>0</v>
      </c>
      <c r="AT5539" s="5">
        <f t="shared" si="2877"/>
        <v>55</v>
      </c>
      <c r="AU5539" s="1">
        <f t="shared" si="2878"/>
        <v>371.71237507896558</v>
      </c>
      <c r="AV5539" s="1">
        <f t="shared" si="2878"/>
        <v>0</v>
      </c>
      <c r="AW5539" s="1">
        <f t="shared" si="2879"/>
        <v>22</v>
      </c>
      <c r="AX5539" s="1">
        <f t="shared" si="2879"/>
        <v>0</v>
      </c>
      <c r="AY5539" s="5">
        <f t="shared" si="2880"/>
        <v>22</v>
      </c>
      <c r="AZ5539" s="1">
        <f t="shared" si="2881"/>
        <v>75</v>
      </c>
      <c r="BA5539" s="1">
        <f t="shared" si="2882"/>
        <v>155.6005291028228</v>
      </c>
      <c r="BB5539" s="1">
        <f t="shared" si="2883"/>
        <v>605.79569612760429</v>
      </c>
      <c r="BC5539" s="23">
        <v>36391</v>
      </c>
      <c r="BD5539" s="24">
        <v>16</v>
      </c>
    </row>
    <row r="5540" spans="4:56" x14ac:dyDescent="0.15">
      <c r="D5540" s="17"/>
      <c r="E5540" s="14">
        <f t="shared" si="2884"/>
        <v>2.234730949137623</v>
      </c>
      <c r="F5540" s="23">
        <v>36391</v>
      </c>
      <c r="G5540" s="24">
        <v>17</v>
      </c>
      <c r="H5540" s="17">
        <v>839.37</v>
      </c>
      <c r="I5540" s="17">
        <f t="shared" ref="I5540:I5603" si="2885">H5540*$CC$10</f>
        <v>456.66922363371197</v>
      </c>
      <c r="J5540" s="17">
        <f t="shared" si="2858"/>
        <v>1020.5328475729066</v>
      </c>
      <c r="K5540" s="1">
        <v>25.55</v>
      </c>
      <c r="L5540" s="1">
        <f t="shared" si="2859"/>
        <v>30.55</v>
      </c>
      <c r="M5540" s="1">
        <f t="shared" si="2860"/>
        <v>30.55</v>
      </c>
      <c r="N5540" s="1">
        <f t="shared" si="2861"/>
        <v>1</v>
      </c>
      <c r="O5540" s="1">
        <f t="shared" si="2862"/>
        <v>1</v>
      </c>
      <c r="P5540" s="1">
        <f t="shared" si="2863"/>
        <v>0</v>
      </c>
      <c r="Q5540" s="18">
        <f t="shared" si="2857"/>
        <v>0.82906117029359971</v>
      </c>
      <c r="R5540" s="18">
        <f t="shared" si="2864"/>
        <v>0</v>
      </c>
      <c r="S5540" s="1">
        <f t="shared" si="2865"/>
        <v>7.5</v>
      </c>
      <c r="T5540" s="1">
        <f t="shared" si="2866"/>
        <v>0.82906117029359971</v>
      </c>
      <c r="U5540" s="1">
        <f t="shared" si="2866"/>
        <v>0</v>
      </c>
      <c r="V5540" s="4">
        <f t="shared" si="2867"/>
        <v>4.29334255936784</v>
      </c>
      <c r="W5540" s="4">
        <f t="shared" si="2868"/>
        <v>0</v>
      </c>
      <c r="X5540" s="4">
        <f t="shared" si="2869"/>
        <v>1020.5328475729066</v>
      </c>
      <c r="Y5540" s="4">
        <f t="shared" si="2869"/>
        <v>0</v>
      </c>
      <c r="Z5540" s="4">
        <f t="shared" si="2870"/>
        <v>237.70123940987642</v>
      </c>
      <c r="AA5540" s="4">
        <f t="shared" si="2870"/>
        <v>0</v>
      </c>
      <c r="AD5540" s="5">
        <f t="shared" si="2871"/>
        <v>237.70123940987642</v>
      </c>
      <c r="AE5540" s="23">
        <v>36391</v>
      </c>
      <c r="AF5540" s="24">
        <v>17</v>
      </c>
      <c r="AG5540" s="1">
        <f t="shared" ref="AG5540:AH5603" si="2886">X5540*0.172*5/$AC$16</f>
        <v>292.55274963756654</v>
      </c>
      <c r="AH5540" s="1">
        <f t="shared" si="2886"/>
        <v>0</v>
      </c>
      <c r="AI5540" s="1">
        <f t="shared" si="2872"/>
        <v>50</v>
      </c>
      <c r="AJ5540" s="1">
        <f t="shared" si="2872"/>
        <v>0</v>
      </c>
      <c r="AK5540" s="1">
        <f t="shared" si="2873"/>
        <v>55</v>
      </c>
      <c r="AL5540" s="1">
        <f t="shared" si="2873"/>
        <v>0</v>
      </c>
      <c r="AM5540" s="5">
        <f t="shared" si="2874"/>
        <v>55</v>
      </c>
      <c r="AN5540" s="1">
        <f t="shared" ref="AN5540:AO5603" si="2887">X5540*0.215*5/$AC$29</f>
        <v>365.6909370469582</v>
      </c>
      <c r="AO5540" s="1">
        <f t="shared" si="2887"/>
        <v>0</v>
      </c>
      <c r="AP5540" s="1">
        <f t="shared" si="2875"/>
        <v>50</v>
      </c>
      <c r="AQ5540" s="1">
        <f t="shared" si="2875"/>
        <v>0</v>
      </c>
      <c r="AR5540" s="1">
        <f t="shared" si="2876"/>
        <v>55</v>
      </c>
      <c r="AS5540" s="1">
        <f t="shared" si="2876"/>
        <v>0</v>
      </c>
      <c r="AT5540" s="5">
        <f t="shared" si="2877"/>
        <v>55</v>
      </c>
      <c r="AU5540" s="1">
        <f t="shared" si="2878"/>
        <v>365.6909370469582</v>
      </c>
      <c r="AV5540" s="1">
        <f t="shared" si="2878"/>
        <v>0</v>
      </c>
      <c r="AW5540" s="1">
        <f t="shared" si="2879"/>
        <v>22</v>
      </c>
      <c r="AX5540" s="1">
        <f t="shared" si="2879"/>
        <v>0</v>
      </c>
      <c r="AY5540" s="5">
        <f t="shared" si="2880"/>
        <v>22</v>
      </c>
      <c r="AZ5540" s="1">
        <f t="shared" si="2881"/>
        <v>75</v>
      </c>
      <c r="BA5540" s="1">
        <f t="shared" si="2882"/>
        <v>153.07992713593598</v>
      </c>
      <c r="BB5540" s="1">
        <f t="shared" si="2883"/>
        <v>597.78116654581231</v>
      </c>
      <c r="BC5540" s="23">
        <v>36391</v>
      </c>
      <c r="BD5540" s="24">
        <v>17</v>
      </c>
    </row>
    <row r="5541" spans="4:56" x14ac:dyDescent="0.15">
      <c r="D5541" s="17"/>
      <c r="E5541" s="14">
        <f t="shared" si="2884"/>
        <v>2.234730949137623</v>
      </c>
      <c r="F5541" s="23">
        <v>36391</v>
      </c>
      <c r="G5541" s="24">
        <v>18</v>
      </c>
      <c r="H5541" s="17">
        <v>817.202</v>
      </c>
      <c r="I5541" s="17">
        <f t="shared" si="2885"/>
        <v>444.60845978759869</v>
      </c>
      <c r="J5541" s="17">
        <f t="shared" si="2858"/>
        <v>993.58028533575714</v>
      </c>
      <c r="K5541" s="1">
        <v>25.27</v>
      </c>
      <c r="L5541" s="1">
        <f t="shared" si="2859"/>
        <v>30.27</v>
      </c>
      <c r="M5541" s="1">
        <f t="shared" si="2860"/>
        <v>30.27</v>
      </c>
      <c r="N5541" s="1">
        <f t="shared" si="2861"/>
        <v>1</v>
      </c>
      <c r="O5541" s="1">
        <f t="shared" si="2862"/>
        <v>1</v>
      </c>
      <c r="P5541" s="1">
        <f t="shared" si="2863"/>
        <v>0</v>
      </c>
      <c r="Q5541" s="18">
        <f t="shared" si="2857"/>
        <v>0.80716542941285763</v>
      </c>
      <c r="R5541" s="18">
        <f t="shared" si="2864"/>
        <v>0</v>
      </c>
      <c r="S5541" s="1">
        <f t="shared" si="2865"/>
        <v>7.5</v>
      </c>
      <c r="T5541" s="1">
        <f t="shared" si="2866"/>
        <v>0.80716542941285763</v>
      </c>
      <c r="U5541" s="1">
        <f t="shared" si="2866"/>
        <v>0</v>
      </c>
      <c r="V5541" s="4">
        <f t="shared" si="2867"/>
        <v>4.328308464069611</v>
      </c>
      <c r="W5541" s="4">
        <f t="shared" si="2868"/>
        <v>0</v>
      </c>
      <c r="X5541" s="4">
        <f t="shared" si="2869"/>
        <v>993.58028533575714</v>
      </c>
      <c r="Y5541" s="4">
        <f t="shared" si="2869"/>
        <v>0</v>
      </c>
      <c r="Z5541" s="4">
        <f t="shared" si="2870"/>
        <v>229.55394551560261</v>
      </c>
      <c r="AA5541" s="4">
        <f t="shared" si="2870"/>
        <v>0</v>
      </c>
      <c r="AD5541" s="5">
        <f t="shared" si="2871"/>
        <v>229.55394551560261</v>
      </c>
      <c r="AE5541" s="23">
        <v>36391</v>
      </c>
      <c r="AF5541" s="24">
        <v>18</v>
      </c>
      <c r="AG5541" s="1">
        <f t="shared" si="2886"/>
        <v>284.826348462917</v>
      </c>
      <c r="AH5541" s="1">
        <f t="shared" si="2886"/>
        <v>0</v>
      </c>
      <c r="AI5541" s="1">
        <f t="shared" si="2872"/>
        <v>50</v>
      </c>
      <c r="AJ5541" s="1">
        <f t="shared" si="2872"/>
        <v>0</v>
      </c>
      <c r="AK5541" s="1">
        <f t="shared" si="2873"/>
        <v>55</v>
      </c>
      <c r="AL5541" s="1">
        <f t="shared" si="2873"/>
        <v>0</v>
      </c>
      <c r="AM5541" s="5">
        <f t="shared" si="2874"/>
        <v>55</v>
      </c>
      <c r="AN5541" s="1">
        <f t="shared" si="2887"/>
        <v>356.03293557864635</v>
      </c>
      <c r="AO5541" s="1">
        <f t="shared" si="2887"/>
        <v>0</v>
      </c>
      <c r="AP5541" s="1">
        <f t="shared" si="2875"/>
        <v>50</v>
      </c>
      <c r="AQ5541" s="1">
        <f t="shared" si="2875"/>
        <v>0</v>
      </c>
      <c r="AR5541" s="1">
        <f t="shared" si="2876"/>
        <v>55</v>
      </c>
      <c r="AS5541" s="1">
        <f t="shared" si="2876"/>
        <v>0</v>
      </c>
      <c r="AT5541" s="5">
        <f t="shared" si="2877"/>
        <v>55</v>
      </c>
      <c r="AU5541" s="1">
        <f t="shared" si="2878"/>
        <v>356.03293557864635</v>
      </c>
      <c r="AV5541" s="1">
        <f t="shared" si="2878"/>
        <v>0</v>
      </c>
      <c r="AW5541" s="1">
        <f t="shared" si="2879"/>
        <v>22</v>
      </c>
      <c r="AX5541" s="1">
        <f t="shared" si="2879"/>
        <v>0</v>
      </c>
      <c r="AY5541" s="5">
        <f t="shared" si="2880"/>
        <v>22</v>
      </c>
      <c r="AZ5541" s="1">
        <f t="shared" si="2881"/>
        <v>75</v>
      </c>
      <c r="BA5541" s="1">
        <f t="shared" si="2882"/>
        <v>149.03704280036357</v>
      </c>
      <c r="BB5541" s="1">
        <f t="shared" si="2883"/>
        <v>585.59098831596611</v>
      </c>
      <c r="BC5541" s="23">
        <v>36391</v>
      </c>
      <c r="BD5541" s="24">
        <v>18</v>
      </c>
    </row>
    <row r="5542" spans="4:56" x14ac:dyDescent="0.15">
      <c r="D5542" s="17"/>
      <c r="E5542" s="14">
        <f t="shared" si="2884"/>
        <v>2.234730949137623</v>
      </c>
      <c r="F5542" s="23">
        <v>36391</v>
      </c>
      <c r="G5542" s="24">
        <v>19</v>
      </c>
      <c r="H5542" s="17">
        <v>681.61900000000003</v>
      </c>
      <c r="I5542" s="17">
        <f t="shared" si="2885"/>
        <v>370.84291735943282</v>
      </c>
      <c r="J5542" s="17">
        <f t="shared" si="2858"/>
        <v>828.73414469161037</v>
      </c>
      <c r="K5542" s="1">
        <v>24.98</v>
      </c>
      <c r="L5542" s="1">
        <f t="shared" si="2859"/>
        <v>29.98</v>
      </c>
      <c r="M5542" s="1">
        <f t="shared" si="2860"/>
        <v>29.98</v>
      </c>
      <c r="N5542" s="1">
        <f t="shared" si="2861"/>
        <v>1</v>
      </c>
      <c r="O5542" s="1">
        <f t="shared" si="2862"/>
        <v>1</v>
      </c>
      <c r="P5542" s="1">
        <f t="shared" si="2863"/>
        <v>0</v>
      </c>
      <c r="Q5542" s="18">
        <f t="shared" si="2857"/>
        <v>0.6732476093193146</v>
      </c>
      <c r="R5542" s="18">
        <f t="shared" si="2864"/>
        <v>0</v>
      </c>
      <c r="S5542" s="1">
        <f t="shared" si="2865"/>
        <v>7.5</v>
      </c>
      <c r="T5542" s="1">
        <f t="shared" si="2866"/>
        <v>0.6732476093193146</v>
      </c>
      <c r="U5542" s="1">
        <f t="shared" si="2866"/>
        <v>0</v>
      </c>
      <c r="V5542" s="4">
        <f t="shared" si="2867"/>
        <v>4.3450841527574857</v>
      </c>
      <c r="W5542" s="4">
        <f t="shared" si="2868"/>
        <v>0</v>
      </c>
      <c r="X5542" s="4">
        <f t="shared" si="2869"/>
        <v>828.73414469161037</v>
      </c>
      <c r="Y5542" s="4">
        <f t="shared" si="2869"/>
        <v>0</v>
      </c>
      <c r="Z5542" s="4">
        <f t="shared" si="2870"/>
        <v>190.72913562920928</v>
      </c>
      <c r="AA5542" s="4">
        <f t="shared" si="2870"/>
        <v>0</v>
      </c>
      <c r="AD5542" s="5">
        <f t="shared" si="2871"/>
        <v>190.72913562920928</v>
      </c>
      <c r="AE5542" s="23">
        <v>36391</v>
      </c>
      <c r="AF5542" s="24">
        <v>19</v>
      </c>
      <c r="AG5542" s="1">
        <f t="shared" si="2886"/>
        <v>237.57045481159494</v>
      </c>
      <c r="AH5542" s="1">
        <f t="shared" si="2886"/>
        <v>0</v>
      </c>
      <c r="AI5542" s="1">
        <f t="shared" si="2872"/>
        <v>47.514090962318988</v>
      </c>
      <c r="AJ5542" s="1">
        <f t="shared" si="2872"/>
        <v>0</v>
      </c>
      <c r="AK5542" s="1">
        <f t="shared" si="2873"/>
        <v>55</v>
      </c>
      <c r="AL5542" s="1">
        <f t="shared" si="2873"/>
        <v>0</v>
      </c>
      <c r="AM5542" s="5">
        <f t="shared" si="2874"/>
        <v>55</v>
      </c>
      <c r="AN5542" s="1">
        <f t="shared" si="2887"/>
        <v>296.96306851449367</v>
      </c>
      <c r="AO5542" s="1">
        <f t="shared" si="2887"/>
        <v>0</v>
      </c>
      <c r="AP5542" s="1">
        <f t="shared" si="2875"/>
        <v>49.493844752415612</v>
      </c>
      <c r="AQ5542" s="1">
        <f t="shared" si="2875"/>
        <v>0</v>
      </c>
      <c r="AR5542" s="1">
        <f t="shared" si="2876"/>
        <v>55</v>
      </c>
      <c r="AS5542" s="1">
        <f t="shared" si="2876"/>
        <v>0</v>
      </c>
      <c r="AT5542" s="5">
        <f t="shared" si="2877"/>
        <v>55</v>
      </c>
      <c r="AU5542" s="1">
        <f t="shared" si="2878"/>
        <v>296.96306851449367</v>
      </c>
      <c r="AV5542" s="1">
        <f t="shared" si="2878"/>
        <v>0</v>
      </c>
      <c r="AW5542" s="1">
        <f t="shared" si="2879"/>
        <v>22</v>
      </c>
      <c r="AX5542" s="1">
        <f t="shared" si="2879"/>
        <v>0</v>
      </c>
      <c r="AY5542" s="5">
        <f t="shared" si="2880"/>
        <v>22</v>
      </c>
      <c r="AZ5542" s="1">
        <f t="shared" si="2881"/>
        <v>75</v>
      </c>
      <c r="BA5542" s="1">
        <f t="shared" si="2882"/>
        <v>124.31012170374154</v>
      </c>
      <c r="BB5542" s="1">
        <f t="shared" si="2883"/>
        <v>522.0392573329508</v>
      </c>
      <c r="BC5542" s="23">
        <v>36391</v>
      </c>
      <c r="BD5542" s="24">
        <v>19</v>
      </c>
    </row>
    <row r="5543" spans="4:56" x14ac:dyDescent="0.15">
      <c r="D5543" s="17"/>
      <c r="E5543" s="14">
        <f t="shared" si="2884"/>
        <v>2.234730949137623</v>
      </c>
      <c r="F5543" s="23">
        <v>36391</v>
      </c>
      <c r="G5543" s="24">
        <v>20</v>
      </c>
      <c r="H5543" s="17">
        <v>583.99900000000002</v>
      </c>
      <c r="I5543" s="17">
        <f t="shared" si="2885"/>
        <v>317.73159623630124</v>
      </c>
      <c r="J5543" s="17">
        <f t="shared" si="2858"/>
        <v>710.04463162816148</v>
      </c>
      <c r="K5543" s="1">
        <v>24.7</v>
      </c>
      <c r="L5543" s="1">
        <f t="shared" si="2859"/>
        <v>29.7</v>
      </c>
      <c r="M5543" s="1">
        <f t="shared" si="2860"/>
        <v>29.7</v>
      </c>
      <c r="N5543" s="1">
        <f t="shared" si="2861"/>
        <v>1</v>
      </c>
      <c r="O5543" s="1">
        <f t="shared" si="2862"/>
        <v>1</v>
      </c>
      <c r="P5543" s="1">
        <f t="shared" si="2863"/>
        <v>0</v>
      </c>
      <c r="Q5543" s="18">
        <f t="shared" si="2857"/>
        <v>0.57682654179955439</v>
      </c>
      <c r="R5543" s="18">
        <f t="shared" si="2864"/>
        <v>0</v>
      </c>
      <c r="S5543" s="1">
        <f t="shared" si="2865"/>
        <v>7.5</v>
      </c>
      <c r="T5543" s="1">
        <f t="shared" si="2866"/>
        <v>0.57682654179955439</v>
      </c>
      <c r="U5543" s="1">
        <f t="shared" si="2866"/>
        <v>0</v>
      </c>
      <c r="V5543" s="4">
        <f t="shared" si="2867"/>
        <v>4.3671898126060906</v>
      </c>
      <c r="W5543" s="4">
        <f t="shared" si="2868"/>
        <v>0</v>
      </c>
      <c r="X5543" s="4">
        <f t="shared" si="2869"/>
        <v>710.04463162816148</v>
      </c>
      <c r="Y5543" s="4">
        <f t="shared" si="2869"/>
        <v>0</v>
      </c>
      <c r="Z5543" s="4">
        <f t="shared" si="2870"/>
        <v>162.58616229104254</v>
      </c>
      <c r="AA5543" s="4">
        <f t="shared" si="2870"/>
        <v>0</v>
      </c>
      <c r="AD5543" s="5">
        <f t="shared" si="2871"/>
        <v>162.58616229104254</v>
      </c>
      <c r="AE5543" s="23">
        <v>36391</v>
      </c>
      <c r="AF5543" s="24">
        <v>20</v>
      </c>
      <c r="AG5543" s="1">
        <f t="shared" si="2886"/>
        <v>203.54612773340625</v>
      </c>
      <c r="AH5543" s="1">
        <f t="shared" si="2886"/>
        <v>0</v>
      </c>
      <c r="AI5543" s="1">
        <f t="shared" si="2872"/>
        <v>40.709225546681246</v>
      </c>
      <c r="AJ5543" s="1">
        <f t="shared" si="2872"/>
        <v>0</v>
      </c>
      <c r="AK5543" s="1">
        <f t="shared" si="2873"/>
        <v>38.803398388128642</v>
      </c>
      <c r="AL5543" s="1">
        <f t="shared" si="2873"/>
        <v>0</v>
      </c>
      <c r="AM5543" s="5">
        <f t="shared" si="2874"/>
        <v>38.803398388128642</v>
      </c>
      <c r="AN5543" s="1">
        <f t="shared" si="2887"/>
        <v>254.43265966675787</v>
      </c>
      <c r="AO5543" s="1">
        <f t="shared" si="2887"/>
        <v>0</v>
      </c>
      <c r="AP5543" s="1">
        <f t="shared" si="2875"/>
        <v>42.405443277792983</v>
      </c>
      <c r="AQ5543" s="1">
        <f t="shared" si="2875"/>
        <v>0</v>
      </c>
      <c r="AR5543" s="1">
        <f t="shared" si="2876"/>
        <v>43.858731178711714</v>
      </c>
      <c r="AS5543" s="1">
        <f t="shared" si="2876"/>
        <v>0</v>
      </c>
      <c r="AT5543" s="5">
        <f t="shared" si="2877"/>
        <v>43.858731178711714</v>
      </c>
      <c r="AU5543" s="1">
        <f t="shared" si="2878"/>
        <v>254.43265966675787</v>
      </c>
      <c r="AV5543" s="1">
        <f t="shared" si="2878"/>
        <v>0</v>
      </c>
      <c r="AW5543" s="1">
        <f t="shared" si="2879"/>
        <v>15.78914322433622</v>
      </c>
      <c r="AX5543" s="1">
        <f t="shared" si="2879"/>
        <v>0</v>
      </c>
      <c r="AY5543" s="5">
        <f t="shared" si="2880"/>
        <v>15.78914322433622</v>
      </c>
      <c r="AZ5543" s="1">
        <f t="shared" si="2881"/>
        <v>75</v>
      </c>
      <c r="BA5543" s="1">
        <f t="shared" si="2882"/>
        <v>106.50669474422422</v>
      </c>
      <c r="BB5543" s="1">
        <f t="shared" si="2883"/>
        <v>442.54412982644334</v>
      </c>
      <c r="BC5543" s="23">
        <v>36391</v>
      </c>
      <c r="BD5543" s="24">
        <v>20</v>
      </c>
    </row>
    <row r="5544" spans="4:56" x14ac:dyDescent="0.15">
      <c r="D5544" s="17"/>
      <c r="E5544" s="14">
        <f t="shared" si="2884"/>
        <v>2.234730949137623</v>
      </c>
      <c r="F5544" s="23">
        <v>36391</v>
      </c>
      <c r="G5544" s="24">
        <v>21</v>
      </c>
      <c r="H5544" s="17">
        <v>516.91600000000005</v>
      </c>
      <c r="I5544" s="17">
        <f t="shared" si="2885"/>
        <v>281.23429286708352</v>
      </c>
      <c r="J5544" s="17">
        <f t="shared" si="2858"/>
        <v>628.48297822890584</v>
      </c>
      <c r="K5544" s="1">
        <v>24.49</v>
      </c>
      <c r="L5544" s="1">
        <f t="shared" si="2859"/>
        <v>29.49</v>
      </c>
      <c r="M5544" s="1">
        <f t="shared" si="2860"/>
        <v>29.49</v>
      </c>
      <c r="N5544" s="1">
        <f t="shared" si="2861"/>
        <v>1</v>
      </c>
      <c r="O5544" s="1">
        <f t="shared" si="2862"/>
        <v>1</v>
      </c>
      <c r="P5544" s="1">
        <f t="shared" si="2863"/>
        <v>0</v>
      </c>
      <c r="Q5544" s="18">
        <f t="shared" si="2857"/>
        <v>0.51056743021967244</v>
      </c>
      <c r="R5544" s="18">
        <f t="shared" si="2864"/>
        <v>0</v>
      </c>
      <c r="S5544" s="1">
        <f t="shared" si="2865"/>
        <v>7.5</v>
      </c>
      <c r="T5544" s="1">
        <f t="shared" si="2866"/>
        <v>0.51056743021967244</v>
      </c>
      <c r="U5544" s="1">
        <f t="shared" si="2866"/>
        <v>0</v>
      </c>
      <c r="V5544" s="4">
        <f t="shared" si="2867"/>
        <v>4.3849248368092262</v>
      </c>
      <c r="W5544" s="4">
        <f t="shared" si="2868"/>
        <v>0</v>
      </c>
      <c r="X5544" s="4">
        <f t="shared" si="2869"/>
        <v>628.48297822890584</v>
      </c>
      <c r="Y5544" s="4">
        <f t="shared" si="2869"/>
        <v>0</v>
      </c>
      <c r="Z5544" s="4">
        <f t="shared" si="2870"/>
        <v>143.32810746335014</v>
      </c>
      <c r="AA5544" s="4">
        <f t="shared" si="2870"/>
        <v>0</v>
      </c>
      <c r="AD5544" s="5">
        <f t="shared" si="2871"/>
        <v>143.32810746335014</v>
      </c>
      <c r="AE5544" s="23">
        <v>36391</v>
      </c>
      <c r="AF5544" s="24">
        <v>21</v>
      </c>
      <c r="AG5544" s="1">
        <f t="shared" si="2886"/>
        <v>180.16512042561965</v>
      </c>
      <c r="AH5544" s="1">
        <f t="shared" si="2886"/>
        <v>0</v>
      </c>
      <c r="AI5544" s="1">
        <f t="shared" si="2872"/>
        <v>36.033024085123927</v>
      </c>
      <c r="AJ5544" s="1">
        <f t="shared" si="2872"/>
        <v>0</v>
      </c>
      <c r="AK5544" s="1">
        <f t="shared" si="2873"/>
        <v>26.908740919733795</v>
      </c>
      <c r="AL5544" s="1">
        <f t="shared" si="2873"/>
        <v>0</v>
      </c>
      <c r="AM5544" s="5">
        <f t="shared" si="2874"/>
        <v>26.908740919733795</v>
      </c>
      <c r="AN5544" s="1">
        <f t="shared" si="2887"/>
        <v>225.20640053202462</v>
      </c>
      <c r="AO5544" s="1">
        <f t="shared" si="2887"/>
        <v>0</v>
      </c>
      <c r="AP5544" s="1">
        <f t="shared" si="2875"/>
        <v>37.534400088670772</v>
      </c>
      <c r="AQ5544" s="1">
        <f t="shared" si="2875"/>
        <v>0</v>
      </c>
      <c r="AR5544" s="1">
        <f t="shared" si="2876"/>
        <v>30.414429750494868</v>
      </c>
      <c r="AS5544" s="1">
        <f t="shared" si="2876"/>
        <v>0</v>
      </c>
      <c r="AT5544" s="5">
        <f t="shared" si="2877"/>
        <v>30.414429750494868</v>
      </c>
      <c r="AU5544" s="1">
        <f t="shared" si="2878"/>
        <v>225.20640053202462</v>
      </c>
      <c r="AV5544" s="1">
        <f t="shared" si="2878"/>
        <v>0</v>
      </c>
      <c r="AW5544" s="1">
        <f t="shared" si="2879"/>
        <v>10.949194710178153</v>
      </c>
      <c r="AX5544" s="1">
        <f t="shared" si="2879"/>
        <v>0</v>
      </c>
      <c r="AY5544" s="5">
        <f t="shared" si="2880"/>
        <v>10.949194710178153</v>
      </c>
      <c r="AZ5544" s="1">
        <f t="shared" si="2881"/>
        <v>75</v>
      </c>
      <c r="BA5544" s="1">
        <f t="shared" si="2882"/>
        <v>94.272446734335873</v>
      </c>
      <c r="BB5544" s="1">
        <f t="shared" si="2883"/>
        <v>380.87291957809282</v>
      </c>
      <c r="BC5544" s="23">
        <v>36391</v>
      </c>
      <c r="BD5544" s="24">
        <v>21</v>
      </c>
    </row>
    <row r="5545" spans="4:56" x14ac:dyDescent="0.15">
      <c r="D5545" s="17"/>
      <c r="E5545" s="14">
        <f t="shared" si="2884"/>
        <v>2.234730949137623</v>
      </c>
      <c r="F5545" s="23">
        <v>36391</v>
      </c>
      <c r="G5545" s="24">
        <v>22</v>
      </c>
      <c r="H5545" s="17">
        <v>461.99299999999999</v>
      </c>
      <c r="I5545" s="17">
        <f t="shared" si="2885"/>
        <v>251.35278200818411</v>
      </c>
      <c r="J5545" s="17">
        <f t="shared" si="2858"/>
        <v>561.70584110553136</v>
      </c>
      <c r="K5545" s="1">
        <v>24.31</v>
      </c>
      <c r="L5545" s="1">
        <f t="shared" si="2859"/>
        <v>29.31</v>
      </c>
      <c r="M5545" s="1">
        <f t="shared" si="2860"/>
        <v>29.31</v>
      </c>
      <c r="N5545" s="1">
        <f t="shared" si="2861"/>
        <v>1</v>
      </c>
      <c r="O5545" s="1">
        <f t="shared" si="2862"/>
        <v>1</v>
      </c>
      <c r="P5545" s="1">
        <f t="shared" si="2863"/>
        <v>0</v>
      </c>
      <c r="Q5545" s="18">
        <f t="shared" si="2857"/>
        <v>0.45631897404893079</v>
      </c>
      <c r="R5545" s="18">
        <f t="shared" si="2864"/>
        <v>0</v>
      </c>
      <c r="S5545" s="1">
        <f t="shared" si="2865"/>
        <v>7.5</v>
      </c>
      <c r="T5545" s="1">
        <f t="shared" si="2866"/>
        <v>0.45631897404893079</v>
      </c>
      <c r="U5545" s="1">
        <f t="shared" si="2866"/>
        <v>0</v>
      </c>
      <c r="V5545" s="4">
        <f t="shared" si="2867"/>
        <v>4.4006399280598121</v>
      </c>
      <c r="W5545" s="4">
        <f t="shared" si="2868"/>
        <v>0</v>
      </c>
      <c r="X5545" s="4">
        <f t="shared" si="2869"/>
        <v>561.70584110553136</v>
      </c>
      <c r="Y5545" s="4">
        <f t="shared" si="2869"/>
        <v>0</v>
      </c>
      <c r="Z5545" s="4">
        <f t="shared" si="2870"/>
        <v>127.64185443210768</v>
      </c>
      <c r="AA5545" s="4">
        <f t="shared" si="2870"/>
        <v>0</v>
      </c>
      <c r="AD5545" s="5">
        <f t="shared" si="2871"/>
        <v>127.64185443210768</v>
      </c>
      <c r="AE5545" s="23">
        <v>36391</v>
      </c>
      <c r="AF5545" s="24">
        <v>22</v>
      </c>
      <c r="AG5545" s="1">
        <f t="shared" si="2886"/>
        <v>161.02234111691897</v>
      </c>
      <c r="AH5545" s="1">
        <f t="shared" si="2886"/>
        <v>0</v>
      </c>
      <c r="AI5545" s="1">
        <f t="shared" si="2872"/>
        <v>32.204468223383792</v>
      </c>
      <c r="AJ5545" s="1">
        <f t="shared" si="2872"/>
        <v>0</v>
      </c>
      <c r="AK5545" s="1">
        <f t="shared" si="2873"/>
        <v>19.210542886065834</v>
      </c>
      <c r="AL5545" s="1">
        <f t="shared" si="2873"/>
        <v>0</v>
      </c>
      <c r="AM5545" s="5">
        <f t="shared" si="2874"/>
        <v>19.210542886065834</v>
      </c>
      <c r="AN5545" s="1">
        <f t="shared" si="2887"/>
        <v>201.27792639614873</v>
      </c>
      <c r="AO5545" s="1">
        <f t="shared" si="2887"/>
        <v>0</v>
      </c>
      <c r="AP5545" s="1">
        <f t="shared" si="2875"/>
        <v>33.546321066024788</v>
      </c>
      <c r="AQ5545" s="1">
        <f t="shared" si="2875"/>
        <v>0</v>
      </c>
      <c r="AR5545" s="1">
        <f t="shared" si="2876"/>
        <v>21.713305309228783</v>
      </c>
      <c r="AS5545" s="1">
        <f t="shared" si="2876"/>
        <v>0</v>
      </c>
      <c r="AT5545" s="5">
        <f t="shared" si="2877"/>
        <v>21.713305309228783</v>
      </c>
      <c r="AU5545" s="1">
        <f t="shared" si="2878"/>
        <v>201.27792639614873</v>
      </c>
      <c r="AV5545" s="1">
        <f t="shared" si="2878"/>
        <v>0</v>
      </c>
      <c r="AW5545" s="1">
        <f t="shared" si="2879"/>
        <v>7.8167899113223624</v>
      </c>
      <c r="AX5545" s="1">
        <f t="shared" si="2879"/>
        <v>0</v>
      </c>
      <c r="AY5545" s="5">
        <f t="shared" si="2880"/>
        <v>7.8167899113223624</v>
      </c>
      <c r="AZ5545" s="1">
        <f t="shared" si="2881"/>
        <v>75</v>
      </c>
      <c r="BA5545" s="1">
        <f t="shared" si="2882"/>
        <v>84.255876165829704</v>
      </c>
      <c r="BB5545" s="1">
        <f t="shared" si="2883"/>
        <v>335.63836870455435</v>
      </c>
      <c r="BC5545" s="23">
        <v>36391</v>
      </c>
      <c r="BD5545" s="24">
        <v>22</v>
      </c>
    </row>
    <row r="5546" spans="4:56" x14ac:dyDescent="0.15">
      <c r="D5546" s="17"/>
      <c r="E5546" s="14">
        <f t="shared" si="2884"/>
        <v>2.234730949137623</v>
      </c>
      <c r="F5546" s="23">
        <v>36391</v>
      </c>
      <c r="G5546" s="24">
        <v>23</v>
      </c>
      <c r="H5546" s="17">
        <v>421.71699999999998</v>
      </c>
      <c r="I5546" s="17">
        <f t="shared" si="2885"/>
        <v>229.44014556529075</v>
      </c>
      <c r="J5546" s="17">
        <f t="shared" si="2858"/>
        <v>512.73699426939663</v>
      </c>
      <c r="K5546" s="1">
        <v>24.17</v>
      </c>
      <c r="L5546" s="1">
        <f t="shared" si="2859"/>
        <v>29.17</v>
      </c>
      <c r="M5546" s="1">
        <f t="shared" si="2860"/>
        <v>29.17</v>
      </c>
      <c r="N5546" s="1">
        <f t="shared" si="2861"/>
        <v>1</v>
      </c>
      <c r="O5546" s="1">
        <f t="shared" si="2862"/>
        <v>1</v>
      </c>
      <c r="P5546" s="1">
        <f t="shared" si="2863"/>
        <v>0</v>
      </c>
      <c r="Q5546" s="18">
        <f t="shared" si="2857"/>
        <v>0.41653762887964307</v>
      </c>
      <c r="R5546" s="18">
        <f t="shared" si="2864"/>
        <v>0</v>
      </c>
      <c r="S5546" s="1">
        <f t="shared" si="2865"/>
        <v>7.5</v>
      </c>
      <c r="T5546" s="1">
        <f t="shared" si="2866"/>
        <v>0.41653762887964307</v>
      </c>
      <c r="U5546" s="1">
        <f t="shared" si="2866"/>
        <v>0</v>
      </c>
      <c r="V5546" s="4">
        <f t="shared" si="2867"/>
        <v>4.413335405950007</v>
      </c>
      <c r="W5546" s="4">
        <f t="shared" si="2868"/>
        <v>0</v>
      </c>
      <c r="X5546" s="4">
        <f t="shared" si="2869"/>
        <v>512.73699426939663</v>
      </c>
      <c r="Y5546" s="4">
        <f t="shared" si="2869"/>
        <v>0</v>
      </c>
      <c r="Z5546" s="4">
        <f t="shared" si="2870"/>
        <v>116.17902269066852</v>
      </c>
      <c r="AA5546" s="4">
        <f t="shared" si="2870"/>
        <v>0</v>
      </c>
      <c r="AD5546" s="5">
        <f t="shared" si="2871"/>
        <v>116.17902269066852</v>
      </c>
      <c r="AE5546" s="23">
        <v>36391</v>
      </c>
      <c r="AF5546" s="24">
        <v>23</v>
      </c>
      <c r="AG5546" s="1">
        <f t="shared" si="2886"/>
        <v>146.98460502389369</v>
      </c>
      <c r="AH5546" s="1">
        <f t="shared" si="2886"/>
        <v>0</v>
      </c>
      <c r="AI5546" s="1">
        <f t="shared" si="2872"/>
        <v>30</v>
      </c>
      <c r="AJ5546" s="1">
        <f t="shared" si="2872"/>
        <v>0</v>
      </c>
      <c r="AK5546" s="1">
        <f t="shared" si="2873"/>
        <v>15.52941176470588</v>
      </c>
      <c r="AL5546" s="1">
        <f t="shared" si="2873"/>
        <v>0</v>
      </c>
      <c r="AM5546" s="5">
        <f t="shared" si="2874"/>
        <v>15.52941176470588</v>
      </c>
      <c r="AN5546" s="1">
        <f t="shared" si="2887"/>
        <v>183.73075627986714</v>
      </c>
      <c r="AO5546" s="1">
        <f t="shared" si="2887"/>
        <v>0</v>
      </c>
      <c r="AP5546" s="1">
        <f t="shared" si="2875"/>
        <v>30.621792713311191</v>
      </c>
      <c r="AQ5546" s="1">
        <f t="shared" si="2875"/>
        <v>0</v>
      </c>
      <c r="AR5546" s="1">
        <f t="shared" si="2876"/>
        <v>16.515171132895741</v>
      </c>
      <c r="AS5546" s="1">
        <f t="shared" si="2876"/>
        <v>0</v>
      </c>
      <c r="AT5546" s="5">
        <f t="shared" si="2877"/>
        <v>16.515171132895741</v>
      </c>
      <c r="AU5546" s="1">
        <f t="shared" si="2878"/>
        <v>183.73075627986714</v>
      </c>
      <c r="AV5546" s="1">
        <f t="shared" si="2878"/>
        <v>0</v>
      </c>
      <c r="AW5546" s="1">
        <f t="shared" si="2879"/>
        <v>5.9454616078424669</v>
      </c>
      <c r="AX5546" s="1">
        <f t="shared" si="2879"/>
        <v>0</v>
      </c>
      <c r="AY5546" s="5">
        <f t="shared" si="2880"/>
        <v>5.9454616078424669</v>
      </c>
      <c r="AZ5546" s="1">
        <f t="shared" si="2881"/>
        <v>75</v>
      </c>
      <c r="BA5546" s="1">
        <f t="shared" si="2882"/>
        <v>76.910549140409486</v>
      </c>
      <c r="BB5546" s="1">
        <f t="shared" si="2883"/>
        <v>306.07961633652212</v>
      </c>
      <c r="BC5546" s="23">
        <v>36391</v>
      </c>
      <c r="BD5546" s="24">
        <v>23</v>
      </c>
    </row>
    <row r="5547" spans="4:56" x14ac:dyDescent="0.15">
      <c r="D5547" s="17"/>
      <c r="E5547" s="14">
        <f>$D$234</f>
        <v>2.234730949137623</v>
      </c>
      <c r="F5547" s="23">
        <v>36392</v>
      </c>
      <c r="G5547" s="24">
        <v>0</v>
      </c>
      <c r="H5547" s="17">
        <v>409.22399999999999</v>
      </c>
      <c r="I5547" s="17">
        <f t="shared" si="2885"/>
        <v>222.64318044757633</v>
      </c>
      <c r="J5547" s="17">
        <f t="shared" si="2858"/>
        <v>497.5476059606313</v>
      </c>
      <c r="K5547" s="1">
        <v>24</v>
      </c>
      <c r="L5547" s="1">
        <f t="shared" si="2859"/>
        <v>29</v>
      </c>
      <c r="M5547" s="1">
        <f t="shared" si="2860"/>
        <v>29</v>
      </c>
      <c r="N5547" s="1">
        <f t="shared" si="2861"/>
        <v>1</v>
      </c>
      <c r="O5547" s="1">
        <f t="shared" si="2862"/>
        <v>1</v>
      </c>
      <c r="P5547" s="1">
        <f t="shared" si="2863"/>
        <v>0</v>
      </c>
      <c r="Q5547" s="18">
        <f t="shared" si="2857"/>
        <v>0.40419806325247271</v>
      </c>
      <c r="R5547" s="18">
        <f t="shared" si="2864"/>
        <v>0</v>
      </c>
      <c r="S5547" s="1">
        <f t="shared" si="2865"/>
        <v>7.5</v>
      </c>
      <c r="T5547" s="1">
        <f t="shared" si="2866"/>
        <v>0.40419806325247271</v>
      </c>
      <c r="U5547" s="1">
        <f t="shared" si="2866"/>
        <v>0</v>
      </c>
      <c r="V5547" s="4">
        <f t="shared" si="2867"/>
        <v>4.4352957091722738</v>
      </c>
      <c r="W5547" s="4">
        <f t="shared" si="2868"/>
        <v>0</v>
      </c>
      <c r="X5547" s="4">
        <f t="shared" si="2869"/>
        <v>497.5476059606313</v>
      </c>
      <c r="Y5547" s="4">
        <f t="shared" si="2869"/>
        <v>0</v>
      </c>
      <c r="Z5547" s="4">
        <f t="shared" si="2870"/>
        <v>112.17912819920747</v>
      </c>
      <c r="AA5547" s="4">
        <f t="shared" si="2870"/>
        <v>0</v>
      </c>
      <c r="AD5547" s="5">
        <f t="shared" si="2871"/>
        <v>112.17912819920747</v>
      </c>
      <c r="AE5547" s="23">
        <v>36392</v>
      </c>
      <c r="AF5547" s="24">
        <v>0</v>
      </c>
      <c r="AG5547" s="1">
        <f t="shared" si="2886"/>
        <v>142.63031370871428</v>
      </c>
      <c r="AH5547" s="1">
        <f t="shared" si="2886"/>
        <v>0</v>
      </c>
      <c r="AI5547" s="1">
        <f t="shared" si="2872"/>
        <v>30</v>
      </c>
      <c r="AJ5547" s="1">
        <f t="shared" si="2872"/>
        <v>0</v>
      </c>
      <c r="AK5547" s="1">
        <f t="shared" si="2873"/>
        <v>15.52941176470588</v>
      </c>
      <c r="AL5547" s="1">
        <f t="shared" si="2873"/>
        <v>0</v>
      </c>
      <c r="AM5547" s="5">
        <f t="shared" si="2874"/>
        <v>15.52941176470588</v>
      </c>
      <c r="AN5547" s="1">
        <f t="shared" si="2887"/>
        <v>178.28789213589289</v>
      </c>
      <c r="AO5547" s="1">
        <f t="shared" si="2887"/>
        <v>0</v>
      </c>
      <c r="AP5547" s="1">
        <f t="shared" si="2875"/>
        <v>30</v>
      </c>
      <c r="AQ5547" s="1">
        <f t="shared" si="2875"/>
        <v>0</v>
      </c>
      <c r="AR5547" s="1">
        <f t="shared" si="2876"/>
        <v>15.52941176470588</v>
      </c>
      <c r="AS5547" s="1">
        <f t="shared" si="2876"/>
        <v>0</v>
      </c>
      <c r="AT5547" s="5">
        <f t="shared" si="2877"/>
        <v>15.52941176470588</v>
      </c>
      <c r="AU5547" s="1">
        <f t="shared" si="2878"/>
        <v>178.28789213589289</v>
      </c>
      <c r="AV5547" s="1">
        <f t="shared" si="2878"/>
        <v>0</v>
      </c>
      <c r="AW5547" s="1">
        <f t="shared" si="2879"/>
        <v>5.4325726420004878</v>
      </c>
      <c r="AX5547" s="1">
        <f t="shared" si="2879"/>
        <v>0</v>
      </c>
      <c r="AY5547" s="5">
        <f t="shared" si="2880"/>
        <v>5.4325726420004878</v>
      </c>
      <c r="AZ5547" s="1">
        <f t="shared" si="2881"/>
        <v>75</v>
      </c>
      <c r="BA5547" s="1">
        <f t="shared" si="2882"/>
        <v>74.63214089409469</v>
      </c>
      <c r="BB5547" s="1">
        <f t="shared" si="2883"/>
        <v>298.30266526471439</v>
      </c>
      <c r="BC5547" s="23">
        <v>36392</v>
      </c>
      <c r="BD5547" s="24">
        <v>0</v>
      </c>
    </row>
    <row r="5548" spans="4:56" x14ac:dyDescent="0.15">
      <c r="D5548" s="17"/>
      <c r="E5548" s="14">
        <f t="shared" ref="E5548:E5570" si="2888">$D$234</f>
        <v>2.234730949137623</v>
      </c>
      <c r="F5548" s="23">
        <v>36392</v>
      </c>
      <c r="G5548" s="24">
        <v>1</v>
      </c>
      <c r="H5548" s="17">
        <v>400.98399999999998</v>
      </c>
      <c r="I5548" s="17">
        <f t="shared" si="2885"/>
        <v>218.1601105228211</v>
      </c>
      <c r="J5548" s="17">
        <f t="shared" si="2858"/>
        <v>487.52915085263277</v>
      </c>
      <c r="K5548" s="1">
        <v>23.88</v>
      </c>
      <c r="L5548" s="1">
        <f t="shared" si="2859"/>
        <v>28.88</v>
      </c>
      <c r="M5548" s="1">
        <f t="shared" si="2860"/>
        <v>28.88</v>
      </c>
      <c r="N5548" s="1">
        <f t="shared" si="2861"/>
        <v>1</v>
      </c>
      <c r="O5548" s="1">
        <f t="shared" si="2862"/>
        <v>1</v>
      </c>
      <c r="P5548" s="1">
        <f t="shared" si="2863"/>
        <v>0</v>
      </c>
      <c r="Q5548" s="18">
        <f t="shared" si="2857"/>
        <v>0.39605926386338419</v>
      </c>
      <c r="R5548" s="18">
        <f t="shared" si="2864"/>
        <v>0</v>
      </c>
      <c r="S5548" s="1">
        <f t="shared" si="2865"/>
        <v>7.5</v>
      </c>
      <c r="T5548" s="1">
        <f t="shared" si="2866"/>
        <v>0.39605926386338419</v>
      </c>
      <c r="U5548" s="1">
        <f t="shared" si="2866"/>
        <v>0</v>
      </c>
      <c r="V5548" s="4">
        <f t="shared" si="2867"/>
        <v>4.4509665003980237</v>
      </c>
      <c r="W5548" s="4">
        <f t="shared" si="2868"/>
        <v>0</v>
      </c>
      <c r="X5548" s="4">
        <f t="shared" si="2869"/>
        <v>487.52915085263277</v>
      </c>
      <c r="Y5548" s="4">
        <f t="shared" si="2869"/>
        <v>0</v>
      </c>
      <c r="Z5548" s="4">
        <f t="shared" si="2870"/>
        <v>109.53332288819426</v>
      </c>
      <c r="AA5548" s="4">
        <f t="shared" si="2870"/>
        <v>0</v>
      </c>
      <c r="AD5548" s="5">
        <f t="shared" si="2871"/>
        <v>109.53332288819426</v>
      </c>
      <c r="AE5548" s="23">
        <v>36392</v>
      </c>
      <c r="AF5548" s="24">
        <v>1</v>
      </c>
      <c r="AG5548" s="1">
        <f t="shared" si="2886"/>
        <v>139.75835657775471</v>
      </c>
      <c r="AH5548" s="1">
        <f t="shared" si="2886"/>
        <v>0</v>
      </c>
      <c r="AI5548" s="1">
        <f t="shared" si="2872"/>
        <v>30</v>
      </c>
      <c r="AJ5548" s="1">
        <f t="shared" si="2872"/>
        <v>0</v>
      </c>
      <c r="AK5548" s="1">
        <f t="shared" si="2873"/>
        <v>15.52941176470588</v>
      </c>
      <c r="AL5548" s="1">
        <f t="shared" si="2873"/>
        <v>0</v>
      </c>
      <c r="AM5548" s="5">
        <f t="shared" si="2874"/>
        <v>15.52941176470588</v>
      </c>
      <c r="AN5548" s="1">
        <f t="shared" si="2887"/>
        <v>174.6979457221934</v>
      </c>
      <c r="AO5548" s="1">
        <f t="shared" si="2887"/>
        <v>0</v>
      </c>
      <c r="AP5548" s="1">
        <f t="shared" si="2875"/>
        <v>30</v>
      </c>
      <c r="AQ5548" s="1">
        <f t="shared" si="2875"/>
        <v>0</v>
      </c>
      <c r="AR5548" s="1">
        <f t="shared" si="2876"/>
        <v>15.52941176470588</v>
      </c>
      <c r="AS5548" s="1">
        <f t="shared" si="2876"/>
        <v>0</v>
      </c>
      <c r="AT5548" s="5">
        <f t="shared" si="2877"/>
        <v>15.52941176470588</v>
      </c>
      <c r="AU5548" s="1">
        <f t="shared" si="2878"/>
        <v>174.6979457221934</v>
      </c>
      <c r="AV5548" s="1">
        <f t="shared" si="2878"/>
        <v>0</v>
      </c>
      <c r="AW5548" s="1">
        <f t="shared" si="2879"/>
        <v>5.1109706304829663</v>
      </c>
      <c r="AX5548" s="1">
        <f t="shared" si="2879"/>
        <v>0</v>
      </c>
      <c r="AY5548" s="5">
        <f t="shared" si="2880"/>
        <v>5.1109706304829663</v>
      </c>
      <c r="AZ5548" s="1">
        <f t="shared" si="2881"/>
        <v>75</v>
      </c>
      <c r="BA5548" s="1">
        <f t="shared" si="2882"/>
        <v>73.129372627894909</v>
      </c>
      <c r="BB5548" s="1">
        <f t="shared" si="2883"/>
        <v>293.83248967598388</v>
      </c>
      <c r="BC5548" s="23">
        <v>36392</v>
      </c>
      <c r="BD5548" s="24">
        <v>1</v>
      </c>
    </row>
    <row r="5549" spans="4:56" x14ac:dyDescent="0.15">
      <c r="D5549" s="17"/>
      <c r="E5549" s="14">
        <f t="shared" si="2888"/>
        <v>2.234730949137623</v>
      </c>
      <c r="F5549" s="23">
        <v>36392</v>
      </c>
      <c r="G5549" s="24">
        <v>2</v>
      </c>
      <c r="H5549" s="17">
        <v>398.221</v>
      </c>
      <c r="I5549" s="17">
        <f t="shared" si="2885"/>
        <v>216.65686753712953</v>
      </c>
      <c r="J5549" s="17">
        <f t="shared" si="2858"/>
        <v>484.16980722843374</v>
      </c>
      <c r="K5549" s="1">
        <v>23.74</v>
      </c>
      <c r="L5549" s="1">
        <f t="shared" si="2859"/>
        <v>28.74</v>
      </c>
      <c r="M5549" s="1">
        <f t="shared" si="2860"/>
        <v>28.74</v>
      </c>
      <c r="N5549" s="1">
        <f t="shared" si="2861"/>
        <v>1</v>
      </c>
      <c r="O5549" s="1">
        <f t="shared" si="2862"/>
        <v>1</v>
      </c>
      <c r="P5549" s="1">
        <f t="shared" si="2863"/>
        <v>0</v>
      </c>
      <c r="Q5549" s="18">
        <f t="shared" si="2857"/>
        <v>0.39333019800027114</v>
      </c>
      <c r="R5549" s="18">
        <f t="shared" si="2864"/>
        <v>0</v>
      </c>
      <c r="S5549" s="1">
        <f t="shared" si="2865"/>
        <v>7.5</v>
      </c>
      <c r="T5549" s="1">
        <f t="shared" si="2866"/>
        <v>0.39333019800027114</v>
      </c>
      <c r="U5549" s="1">
        <f t="shared" si="2866"/>
        <v>0</v>
      </c>
      <c r="V5549" s="4">
        <f t="shared" si="2867"/>
        <v>4.4705514277624632</v>
      </c>
      <c r="W5549" s="4">
        <f t="shared" si="2868"/>
        <v>0</v>
      </c>
      <c r="X5549" s="4">
        <f t="shared" si="2869"/>
        <v>484.1698072284338</v>
      </c>
      <c r="Y5549" s="4">
        <f t="shared" si="2869"/>
        <v>0</v>
      </c>
      <c r="Z5549" s="4">
        <f t="shared" si="2870"/>
        <v>108.30203276976138</v>
      </c>
      <c r="AA5549" s="4">
        <f t="shared" si="2870"/>
        <v>0</v>
      </c>
      <c r="AD5549" s="5">
        <f t="shared" si="2871"/>
        <v>108.30203276976138</v>
      </c>
      <c r="AE5549" s="23">
        <v>36392</v>
      </c>
      <c r="AF5549" s="24">
        <v>2</v>
      </c>
      <c r="AG5549" s="1">
        <f t="shared" si="2886"/>
        <v>138.79534473881768</v>
      </c>
      <c r="AH5549" s="1">
        <f t="shared" si="2886"/>
        <v>0</v>
      </c>
      <c r="AI5549" s="1">
        <f t="shared" si="2872"/>
        <v>30</v>
      </c>
      <c r="AJ5549" s="1">
        <f t="shared" si="2872"/>
        <v>0</v>
      </c>
      <c r="AK5549" s="1">
        <f t="shared" si="2873"/>
        <v>15.52941176470588</v>
      </c>
      <c r="AL5549" s="1">
        <f t="shared" si="2873"/>
        <v>0</v>
      </c>
      <c r="AM5549" s="5">
        <f t="shared" si="2874"/>
        <v>15.52941176470588</v>
      </c>
      <c r="AN5549" s="1">
        <f t="shared" si="2887"/>
        <v>173.49418092352212</v>
      </c>
      <c r="AO5549" s="1">
        <f t="shared" si="2887"/>
        <v>0</v>
      </c>
      <c r="AP5549" s="1">
        <f t="shared" si="2875"/>
        <v>30</v>
      </c>
      <c r="AQ5549" s="1">
        <f t="shared" si="2875"/>
        <v>0</v>
      </c>
      <c r="AR5549" s="1">
        <f t="shared" si="2876"/>
        <v>15.52941176470588</v>
      </c>
      <c r="AS5549" s="1">
        <f t="shared" si="2876"/>
        <v>0</v>
      </c>
      <c r="AT5549" s="5">
        <f t="shared" si="2877"/>
        <v>15.52941176470588</v>
      </c>
      <c r="AU5549" s="1">
        <f t="shared" si="2878"/>
        <v>173.49418092352212</v>
      </c>
      <c r="AV5549" s="1">
        <f t="shared" si="2878"/>
        <v>0</v>
      </c>
      <c r="AW5549" s="1">
        <f t="shared" si="2879"/>
        <v>5.0060447754371094</v>
      </c>
      <c r="AX5549" s="1">
        <f t="shared" si="2879"/>
        <v>0</v>
      </c>
      <c r="AY5549" s="5">
        <f t="shared" si="2880"/>
        <v>5.0060447754371094</v>
      </c>
      <c r="AZ5549" s="1">
        <f t="shared" si="2881"/>
        <v>75</v>
      </c>
      <c r="BA5549" s="1">
        <f t="shared" si="2882"/>
        <v>72.625471084265072</v>
      </c>
      <c r="BB5549" s="1">
        <f t="shared" si="2883"/>
        <v>291.99237215887536</v>
      </c>
      <c r="BC5549" s="23">
        <v>36392</v>
      </c>
      <c r="BD5549" s="24">
        <v>2</v>
      </c>
    </row>
    <row r="5550" spans="4:56" x14ac:dyDescent="0.15">
      <c r="D5550" s="17"/>
      <c r="E5550" s="14">
        <f t="shared" si="2888"/>
        <v>2.234730949137623</v>
      </c>
      <c r="F5550" s="23">
        <v>36392</v>
      </c>
      <c r="G5550" s="24">
        <v>3</v>
      </c>
      <c r="H5550" s="17">
        <v>398.221</v>
      </c>
      <c r="I5550" s="17">
        <f t="shared" si="2885"/>
        <v>216.65686753712953</v>
      </c>
      <c r="J5550" s="17">
        <f t="shared" si="2858"/>
        <v>484.16980722843374</v>
      </c>
      <c r="K5550" s="1">
        <v>23.6</v>
      </c>
      <c r="L5550" s="1">
        <f t="shared" si="2859"/>
        <v>28.6</v>
      </c>
      <c r="M5550" s="1">
        <f t="shared" si="2860"/>
        <v>28.6</v>
      </c>
      <c r="N5550" s="1">
        <f t="shared" si="2861"/>
        <v>1</v>
      </c>
      <c r="O5550" s="1">
        <f t="shared" si="2862"/>
        <v>1</v>
      </c>
      <c r="P5550" s="1">
        <f t="shared" si="2863"/>
        <v>0</v>
      </c>
      <c r="Q5550" s="18">
        <f t="shared" si="2857"/>
        <v>0.39333019800027114</v>
      </c>
      <c r="R5550" s="18">
        <f t="shared" si="2864"/>
        <v>0</v>
      </c>
      <c r="S5550" s="1">
        <f t="shared" si="2865"/>
        <v>7.5</v>
      </c>
      <c r="T5550" s="1">
        <f t="shared" si="2866"/>
        <v>0.39333019800027114</v>
      </c>
      <c r="U5550" s="1">
        <f t="shared" si="2866"/>
        <v>0</v>
      </c>
      <c r="V5550" s="4">
        <f t="shared" si="2867"/>
        <v>4.4907218669977587</v>
      </c>
      <c r="W5550" s="4">
        <f t="shared" si="2868"/>
        <v>0</v>
      </c>
      <c r="X5550" s="4">
        <f t="shared" si="2869"/>
        <v>484.1698072284338</v>
      </c>
      <c r="Y5550" s="4">
        <f t="shared" si="2869"/>
        <v>0</v>
      </c>
      <c r="Z5550" s="4">
        <f t="shared" si="2870"/>
        <v>107.81558546001028</v>
      </c>
      <c r="AA5550" s="4">
        <f t="shared" si="2870"/>
        <v>0</v>
      </c>
      <c r="AD5550" s="5">
        <f t="shared" si="2871"/>
        <v>107.81558546001028</v>
      </c>
      <c r="AE5550" s="23">
        <v>36392</v>
      </c>
      <c r="AF5550" s="24">
        <v>3</v>
      </c>
      <c r="AG5550" s="1">
        <f t="shared" si="2886"/>
        <v>138.79534473881768</v>
      </c>
      <c r="AH5550" s="1">
        <f t="shared" si="2886"/>
        <v>0</v>
      </c>
      <c r="AI5550" s="1">
        <f t="shared" si="2872"/>
        <v>30</v>
      </c>
      <c r="AJ5550" s="1">
        <f t="shared" si="2872"/>
        <v>0</v>
      </c>
      <c r="AK5550" s="1">
        <f t="shared" si="2873"/>
        <v>15.52941176470588</v>
      </c>
      <c r="AL5550" s="1">
        <f t="shared" si="2873"/>
        <v>0</v>
      </c>
      <c r="AM5550" s="5">
        <f t="shared" si="2874"/>
        <v>15.52941176470588</v>
      </c>
      <c r="AN5550" s="1">
        <f t="shared" si="2887"/>
        <v>173.49418092352212</v>
      </c>
      <c r="AO5550" s="1">
        <f t="shared" si="2887"/>
        <v>0</v>
      </c>
      <c r="AP5550" s="1">
        <f t="shared" si="2875"/>
        <v>30</v>
      </c>
      <c r="AQ5550" s="1">
        <f t="shared" si="2875"/>
        <v>0</v>
      </c>
      <c r="AR5550" s="1">
        <f t="shared" si="2876"/>
        <v>15.52941176470588</v>
      </c>
      <c r="AS5550" s="1">
        <f t="shared" si="2876"/>
        <v>0</v>
      </c>
      <c r="AT5550" s="5">
        <f t="shared" si="2877"/>
        <v>15.52941176470588</v>
      </c>
      <c r="AU5550" s="1">
        <f t="shared" si="2878"/>
        <v>173.49418092352212</v>
      </c>
      <c r="AV5550" s="1">
        <f t="shared" si="2878"/>
        <v>0</v>
      </c>
      <c r="AW5550" s="1">
        <f t="shared" si="2879"/>
        <v>5.0060447754371094</v>
      </c>
      <c r="AX5550" s="1">
        <f t="shared" si="2879"/>
        <v>0</v>
      </c>
      <c r="AY5550" s="5">
        <f t="shared" si="2880"/>
        <v>5.0060447754371094</v>
      </c>
      <c r="AZ5550" s="1">
        <f t="shared" si="2881"/>
        <v>75</v>
      </c>
      <c r="BA5550" s="1">
        <f t="shared" si="2882"/>
        <v>72.625471084265072</v>
      </c>
      <c r="BB5550" s="1">
        <f t="shared" si="2883"/>
        <v>291.50592484912426</v>
      </c>
      <c r="BC5550" s="23">
        <v>36392</v>
      </c>
      <c r="BD5550" s="24">
        <v>3</v>
      </c>
    </row>
    <row r="5551" spans="4:56" x14ac:dyDescent="0.15">
      <c r="D5551" s="17"/>
      <c r="E5551" s="14">
        <f t="shared" si="2888"/>
        <v>2.234730949137623</v>
      </c>
      <c r="F5551" s="23">
        <v>36392</v>
      </c>
      <c r="G5551" s="24">
        <v>4</v>
      </c>
      <c r="H5551" s="17">
        <v>398.221</v>
      </c>
      <c r="I5551" s="17">
        <f t="shared" si="2885"/>
        <v>216.65686753712953</v>
      </c>
      <c r="J5551" s="17">
        <f t="shared" si="2858"/>
        <v>484.16980722843374</v>
      </c>
      <c r="K5551" s="1">
        <v>23.44</v>
      </c>
      <c r="L5551" s="1">
        <f t="shared" si="2859"/>
        <v>28.44</v>
      </c>
      <c r="M5551" s="1">
        <f t="shared" si="2860"/>
        <v>28.44</v>
      </c>
      <c r="N5551" s="1">
        <f t="shared" si="2861"/>
        <v>1</v>
      </c>
      <c r="O5551" s="1">
        <f t="shared" si="2862"/>
        <v>1</v>
      </c>
      <c r="P5551" s="1">
        <f t="shared" si="2863"/>
        <v>0</v>
      </c>
      <c r="Q5551" s="18">
        <f t="shared" si="2857"/>
        <v>0.39333019800027114</v>
      </c>
      <c r="R5551" s="18">
        <f t="shared" si="2864"/>
        <v>0</v>
      </c>
      <c r="S5551" s="1">
        <f t="shared" si="2865"/>
        <v>7.5</v>
      </c>
      <c r="T5551" s="1">
        <f t="shared" si="2866"/>
        <v>0.39333019800027114</v>
      </c>
      <c r="U5551" s="1">
        <f t="shared" si="2866"/>
        <v>0</v>
      </c>
      <c r="V5551" s="4">
        <f t="shared" si="2867"/>
        <v>4.5138852572843469</v>
      </c>
      <c r="W5551" s="4">
        <f t="shared" si="2868"/>
        <v>0</v>
      </c>
      <c r="X5551" s="4">
        <f t="shared" si="2869"/>
        <v>484.1698072284338</v>
      </c>
      <c r="Y5551" s="4">
        <f t="shared" si="2869"/>
        <v>0</v>
      </c>
      <c r="Z5551" s="4">
        <f t="shared" si="2870"/>
        <v>107.26232051359699</v>
      </c>
      <c r="AA5551" s="4">
        <f t="shared" si="2870"/>
        <v>0</v>
      </c>
      <c r="AD5551" s="5">
        <f t="shared" si="2871"/>
        <v>107.26232051359699</v>
      </c>
      <c r="AE5551" s="23">
        <v>36392</v>
      </c>
      <c r="AF5551" s="24">
        <v>4</v>
      </c>
      <c r="AG5551" s="1">
        <f t="shared" si="2886"/>
        <v>138.79534473881768</v>
      </c>
      <c r="AH5551" s="1">
        <f t="shared" si="2886"/>
        <v>0</v>
      </c>
      <c r="AI5551" s="1">
        <f t="shared" si="2872"/>
        <v>30</v>
      </c>
      <c r="AJ5551" s="1">
        <f t="shared" si="2872"/>
        <v>0</v>
      </c>
      <c r="AK5551" s="1">
        <f t="shared" si="2873"/>
        <v>15.52941176470588</v>
      </c>
      <c r="AL5551" s="1">
        <f t="shared" si="2873"/>
        <v>0</v>
      </c>
      <c r="AM5551" s="5">
        <f t="shared" si="2874"/>
        <v>15.52941176470588</v>
      </c>
      <c r="AN5551" s="1">
        <f t="shared" si="2887"/>
        <v>173.49418092352212</v>
      </c>
      <c r="AO5551" s="1">
        <f t="shared" si="2887"/>
        <v>0</v>
      </c>
      <c r="AP5551" s="1">
        <f t="shared" si="2875"/>
        <v>30</v>
      </c>
      <c r="AQ5551" s="1">
        <f t="shared" si="2875"/>
        <v>0</v>
      </c>
      <c r="AR5551" s="1">
        <f t="shared" si="2876"/>
        <v>15.52941176470588</v>
      </c>
      <c r="AS5551" s="1">
        <f t="shared" si="2876"/>
        <v>0</v>
      </c>
      <c r="AT5551" s="5">
        <f t="shared" si="2877"/>
        <v>15.52941176470588</v>
      </c>
      <c r="AU5551" s="1">
        <f t="shared" si="2878"/>
        <v>173.49418092352212</v>
      </c>
      <c r="AV5551" s="1">
        <f t="shared" si="2878"/>
        <v>0</v>
      </c>
      <c r="AW5551" s="1">
        <f t="shared" si="2879"/>
        <v>5.0060447754371094</v>
      </c>
      <c r="AX5551" s="1">
        <f t="shared" si="2879"/>
        <v>0</v>
      </c>
      <c r="AY5551" s="5">
        <f t="shared" si="2880"/>
        <v>5.0060447754371094</v>
      </c>
      <c r="AZ5551" s="1">
        <f t="shared" si="2881"/>
        <v>75</v>
      </c>
      <c r="BA5551" s="1">
        <f t="shared" si="2882"/>
        <v>72.625471084265072</v>
      </c>
      <c r="BB5551" s="1">
        <f t="shared" si="2883"/>
        <v>290.95265990271093</v>
      </c>
      <c r="BC5551" s="23">
        <v>36392</v>
      </c>
      <c r="BD5551" s="24">
        <v>4</v>
      </c>
    </row>
    <row r="5552" spans="4:56" x14ac:dyDescent="0.15">
      <c r="D5552" s="17"/>
      <c r="E5552" s="14">
        <f t="shared" si="2888"/>
        <v>2.234730949137623</v>
      </c>
      <c r="F5552" s="23">
        <v>36392</v>
      </c>
      <c r="G5552" s="24">
        <v>5</v>
      </c>
      <c r="H5552" s="17">
        <v>391.464</v>
      </c>
      <c r="I5552" s="17">
        <f t="shared" si="2885"/>
        <v>212.98064138645344</v>
      </c>
      <c r="J5552" s="17">
        <f t="shared" si="2858"/>
        <v>475.95443087348883</v>
      </c>
      <c r="K5552" s="1">
        <v>23.28</v>
      </c>
      <c r="L5552" s="1">
        <f t="shared" si="2859"/>
        <v>28.28</v>
      </c>
      <c r="M5552" s="1">
        <f t="shared" si="2860"/>
        <v>28.28</v>
      </c>
      <c r="N5552" s="1">
        <f t="shared" si="2861"/>
        <v>1</v>
      </c>
      <c r="O5552" s="1">
        <f t="shared" si="2862"/>
        <v>1</v>
      </c>
      <c r="P5552" s="1">
        <f t="shared" si="2863"/>
        <v>0</v>
      </c>
      <c r="Q5552" s="18">
        <f t="shared" si="2857"/>
        <v>0.386656184957544</v>
      </c>
      <c r="R5552" s="18">
        <f t="shared" si="2864"/>
        <v>0</v>
      </c>
      <c r="S5552" s="1">
        <f t="shared" si="2865"/>
        <v>7.5</v>
      </c>
      <c r="T5552" s="1">
        <f t="shared" si="2866"/>
        <v>0.386656184957544</v>
      </c>
      <c r="U5552" s="1">
        <f t="shared" si="2866"/>
        <v>0</v>
      </c>
      <c r="V5552" s="4">
        <f t="shared" si="2867"/>
        <v>4.5359344554918586</v>
      </c>
      <c r="W5552" s="4">
        <f t="shared" si="2868"/>
        <v>0</v>
      </c>
      <c r="X5552" s="4">
        <f t="shared" si="2869"/>
        <v>475.95443087348883</v>
      </c>
      <c r="Y5552" s="4">
        <f t="shared" si="2869"/>
        <v>0</v>
      </c>
      <c r="Z5552" s="4">
        <f t="shared" si="2870"/>
        <v>104.92974171997338</v>
      </c>
      <c r="AA5552" s="4">
        <f t="shared" si="2870"/>
        <v>0</v>
      </c>
      <c r="AD5552" s="5">
        <f t="shared" si="2871"/>
        <v>104.92974171997338</v>
      </c>
      <c r="AE5552" s="23">
        <v>36392</v>
      </c>
      <c r="AF5552" s="24">
        <v>5</v>
      </c>
      <c r="AG5552" s="1">
        <f t="shared" si="2886"/>
        <v>136.44027018373345</v>
      </c>
      <c r="AH5552" s="1">
        <f t="shared" si="2886"/>
        <v>0</v>
      </c>
      <c r="AI5552" s="1">
        <f t="shared" si="2872"/>
        <v>30</v>
      </c>
      <c r="AJ5552" s="1">
        <f t="shared" si="2872"/>
        <v>0</v>
      </c>
      <c r="AK5552" s="1">
        <f t="shared" si="2873"/>
        <v>15.52941176470588</v>
      </c>
      <c r="AL5552" s="1">
        <f t="shared" si="2873"/>
        <v>0</v>
      </c>
      <c r="AM5552" s="5">
        <f t="shared" si="2874"/>
        <v>15.52941176470588</v>
      </c>
      <c r="AN5552" s="1">
        <f t="shared" si="2887"/>
        <v>170.55033772966684</v>
      </c>
      <c r="AO5552" s="1">
        <f t="shared" si="2887"/>
        <v>0</v>
      </c>
      <c r="AP5552" s="1">
        <f t="shared" si="2875"/>
        <v>30</v>
      </c>
      <c r="AQ5552" s="1">
        <f t="shared" si="2875"/>
        <v>0</v>
      </c>
      <c r="AR5552" s="1">
        <f t="shared" si="2876"/>
        <v>15.52941176470588</v>
      </c>
      <c r="AS5552" s="1">
        <f t="shared" si="2876"/>
        <v>0</v>
      </c>
      <c r="AT5552" s="5">
        <f t="shared" si="2877"/>
        <v>15.52941176470588</v>
      </c>
      <c r="AU5552" s="1">
        <f t="shared" si="2878"/>
        <v>170.55033772966684</v>
      </c>
      <c r="AV5552" s="1">
        <f t="shared" si="2878"/>
        <v>0</v>
      </c>
      <c r="AW5552" s="1">
        <f t="shared" si="2879"/>
        <v>4.755517040178769</v>
      </c>
      <c r="AX5552" s="1">
        <f t="shared" si="2879"/>
        <v>0</v>
      </c>
      <c r="AY5552" s="5">
        <f t="shared" si="2880"/>
        <v>4.755517040178769</v>
      </c>
      <c r="AZ5552" s="1">
        <f t="shared" si="2881"/>
        <v>75</v>
      </c>
      <c r="BA5552" s="1">
        <f t="shared" si="2882"/>
        <v>71.393164631023325</v>
      </c>
      <c r="BB5552" s="1">
        <f t="shared" si="2883"/>
        <v>287.13724692058724</v>
      </c>
      <c r="BC5552" s="23">
        <v>36392</v>
      </c>
      <c r="BD5552" s="24">
        <v>5</v>
      </c>
    </row>
    <row r="5553" spans="4:56" x14ac:dyDescent="0.15">
      <c r="D5553" s="17"/>
      <c r="E5553" s="14">
        <f t="shared" si="2888"/>
        <v>2.234730949137623</v>
      </c>
      <c r="F5553" s="23">
        <v>36392</v>
      </c>
      <c r="G5553" s="24">
        <v>6</v>
      </c>
      <c r="H5553" s="17">
        <v>377.61900000000003</v>
      </c>
      <c r="I5553" s="17">
        <f t="shared" si="2885"/>
        <v>205.44810460147337</v>
      </c>
      <c r="J5553" s="17">
        <f t="shared" si="2858"/>
        <v>459.12123779457625</v>
      </c>
      <c r="K5553" s="1">
        <v>23.13</v>
      </c>
      <c r="L5553" s="1">
        <f t="shared" si="2859"/>
        <v>28.13</v>
      </c>
      <c r="M5553" s="1">
        <f t="shared" si="2860"/>
        <v>28.13</v>
      </c>
      <c r="N5553" s="1">
        <f t="shared" si="2861"/>
        <v>1</v>
      </c>
      <c r="O5553" s="1">
        <f t="shared" si="2862"/>
        <v>1</v>
      </c>
      <c r="P5553" s="1">
        <f t="shared" si="2863"/>
        <v>0</v>
      </c>
      <c r="Q5553" s="18">
        <f t="shared" si="2857"/>
        <v>0.37298122409080486</v>
      </c>
      <c r="R5553" s="18">
        <f t="shared" si="2864"/>
        <v>0</v>
      </c>
      <c r="S5553" s="1">
        <f t="shared" si="2865"/>
        <v>7.5</v>
      </c>
      <c r="T5553" s="1">
        <f t="shared" si="2866"/>
        <v>0.37298122409080486</v>
      </c>
      <c r="U5553" s="1">
        <f t="shared" si="2866"/>
        <v>0</v>
      </c>
      <c r="V5553" s="4">
        <f t="shared" si="2867"/>
        <v>4.5553262963486274</v>
      </c>
      <c r="W5553" s="4">
        <f t="shared" si="2868"/>
        <v>0</v>
      </c>
      <c r="X5553" s="4">
        <f t="shared" si="2869"/>
        <v>459.12123779457625</v>
      </c>
      <c r="Y5553" s="4">
        <f t="shared" si="2869"/>
        <v>0</v>
      </c>
      <c r="Z5553" s="4">
        <f t="shared" si="2870"/>
        <v>100.78778289989677</v>
      </c>
      <c r="AA5553" s="4">
        <f t="shared" si="2870"/>
        <v>0</v>
      </c>
      <c r="AD5553" s="5">
        <f t="shared" si="2871"/>
        <v>100.78778289989677</v>
      </c>
      <c r="AE5553" s="23">
        <v>36392</v>
      </c>
      <c r="AF5553" s="24">
        <v>6</v>
      </c>
      <c r="AG5553" s="1">
        <f t="shared" si="2886"/>
        <v>131.61475483444516</v>
      </c>
      <c r="AH5553" s="1">
        <f t="shared" si="2886"/>
        <v>0</v>
      </c>
      <c r="AI5553" s="1">
        <f t="shared" si="2872"/>
        <v>30</v>
      </c>
      <c r="AJ5553" s="1">
        <f t="shared" si="2872"/>
        <v>0</v>
      </c>
      <c r="AK5553" s="1">
        <f t="shared" si="2873"/>
        <v>15.52941176470588</v>
      </c>
      <c r="AL5553" s="1">
        <f t="shared" si="2873"/>
        <v>0</v>
      </c>
      <c r="AM5553" s="5">
        <f t="shared" si="2874"/>
        <v>15.52941176470588</v>
      </c>
      <c r="AN5553" s="1">
        <f t="shared" si="2887"/>
        <v>164.51844354305649</v>
      </c>
      <c r="AO5553" s="1">
        <f t="shared" si="2887"/>
        <v>0</v>
      </c>
      <c r="AP5553" s="1">
        <f t="shared" si="2875"/>
        <v>30</v>
      </c>
      <c r="AQ5553" s="1">
        <f t="shared" si="2875"/>
        <v>0</v>
      </c>
      <c r="AR5553" s="1">
        <f t="shared" si="2876"/>
        <v>15.52941176470588</v>
      </c>
      <c r="AS5553" s="1">
        <f t="shared" si="2876"/>
        <v>0</v>
      </c>
      <c r="AT5553" s="5">
        <f t="shared" si="2877"/>
        <v>15.52941176470588</v>
      </c>
      <c r="AU5553" s="1">
        <f t="shared" si="2878"/>
        <v>164.51844354305649</v>
      </c>
      <c r="AV5553" s="1">
        <f t="shared" si="2878"/>
        <v>0</v>
      </c>
      <c r="AW5553" s="1">
        <f t="shared" si="2879"/>
        <v>4.2685833628661127</v>
      </c>
      <c r="AX5553" s="1">
        <f t="shared" si="2879"/>
        <v>0</v>
      </c>
      <c r="AY5553" s="5">
        <f t="shared" si="2880"/>
        <v>4.2685833628661127</v>
      </c>
      <c r="AZ5553" s="1">
        <f t="shared" si="2881"/>
        <v>75</v>
      </c>
      <c r="BA5553" s="1">
        <f t="shared" si="2882"/>
        <v>68.868185669186431</v>
      </c>
      <c r="BB5553" s="1">
        <f t="shared" si="2883"/>
        <v>279.98337546136111</v>
      </c>
      <c r="BC5553" s="23">
        <v>36392</v>
      </c>
      <c r="BD5553" s="24">
        <v>6</v>
      </c>
    </row>
    <row r="5554" spans="4:56" x14ac:dyDescent="0.15">
      <c r="D5554" s="17"/>
      <c r="E5554" s="14">
        <f t="shared" si="2888"/>
        <v>2.234730949137623</v>
      </c>
      <c r="F5554" s="23">
        <v>36392</v>
      </c>
      <c r="G5554" s="24">
        <v>7</v>
      </c>
      <c r="H5554" s="17">
        <v>364.65300000000002</v>
      </c>
      <c r="I5554" s="17">
        <f t="shared" si="2885"/>
        <v>198.39379821259277</v>
      </c>
      <c r="J5554" s="17">
        <f t="shared" si="2858"/>
        <v>443.35676098264548</v>
      </c>
      <c r="K5554" s="1">
        <v>23.47</v>
      </c>
      <c r="L5554" s="1">
        <f t="shared" si="2859"/>
        <v>28.47</v>
      </c>
      <c r="M5554" s="1">
        <f t="shared" si="2860"/>
        <v>28.47</v>
      </c>
      <c r="N5554" s="1">
        <f t="shared" si="2861"/>
        <v>1</v>
      </c>
      <c r="O5554" s="1">
        <f t="shared" si="2862"/>
        <v>1</v>
      </c>
      <c r="P5554" s="1">
        <f t="shared" si="2863"/>
        <v>0</v>
      </c>
      <c r="Q5554" s="18">
        <f t="shared" si="2857"/>
        <v>0.3601744676734599</v>
      </c>
      <c r="R5554" s="18">
        <f t="shared" si="2864"/>
        <v>0</v>
      </c>
      <c r="S5554" s="1">
        <f t="shared" si="2865"/>
        <v>7.5</v>
      </c>
      <c r="T5554" s="1">
        <f t="shared" si="2866"/>
        <v>0.3601744676734599</v>
      </c>
      <c r="U5554" s="1">
        <f t="shared" si="2866"/>
        <v>0</v>
      </c>
      <c r="V5554" s="4">
        <f t="shared" si="2867"/>
        <v>4.5034449218731156</v>
      </c>
      <c r="W5554" s="4">
        <f t="shared" si="2868"/>
        <v>0</v>
      </c>
      <c r="X5554" s="4">
        <f t="shared" si="2869"/>
        <v>443.35676098264548</v>
      </c>
      <c r="Y5554" s="4">
        <f t="shared" si="2869"/>
        <v>0</v>
      </c>
      <c r="Z5554" s="4">
        <f t="shared" si="2870"/>
        <v>98.448358684098295</v>
      </c>
      <c r="AA5554" s="4">
        <f t="shared" si="2870"/>
        <v>0</v>
      </c>
      <c r="AD5554" s="5">
        <f t="shared" si="2871"/>
        <v>98.448358684098295</v>
      </c>
      <c r="AE5554" s="23">
        <v>36392</v>
      </c>
      <c r="AF5554" s="24">
        <v>7</v>
      </c>
      <c r="AG5554" s="1">
        <f t="shared" si="2886"/>
        <v>127.09560481502501</v>
      </c>
      <c r="AH5554" s="1">
        <f t="shared" si="2886"/>
        <v>0</v>
      </c>
      <c r="AI5554" s="1">
        <f t="shared" si="2872"/>
        <v>30</v>
      </c>
      <c r="AJ5554" s="1">
        <f t="shared" si="2872"/>
        <v>0</v>
      </c>
      <c r="AK5554" s="1">
        <f t="shared" si="2873"/>
        <v>15.52941176470588</v>
      </c>
      <c r="AL5554" s="1">
        <f t="shared" si="2873"/>
        <v>0</v>
      </c>
      <c r="AM5554" s="5">
        <f t="shared" si="2874"/>
        <v>15.52941176470588</v>
      </c>
      <c r="AN5554" s="1">
        <f t="shared" si="2887"/>
        <v>158.86950601878129</v>
      </c>
      <c r="AO5554" s="1">
        <f t="shared" si="2887"/>
        <v>0</v>
      </c>
      <c r="AP5554" s="1">
        <f t="shared" si="2875"/>
        <v>30</v>
      </c>
      <c r="AQ5554" s="1">
        <f t="shared" si="2875"/>
        <v>0</v>
      </c>
      <c r="AR5554" s="1">
        <f t="shared" si="2876"/>
        <v>15.52941176470588</v>
      </c>
      <c r="AS5554" s="1">
        <f t="shared" si="2876"/>
        <v>0</v>
      </c>
      <c r="AT5554" s="5">
        <f t="shared" si="2877"/>
        <v>15.52941176470588</v>
      </c>
      <c r="AU5554" s="1">
        <f t="shared" si="2878"/>
        <v>158.86950601878129</v>
      </c>
      <c r="AV5554" s="1">
        <f t="shared" si="2878"/>
        <v>0</v>
      </c>
      <c r="AW5554" s="1">
        <f t="shared" si="2879"/>
        <v>3.8438074701387892</v>
      </c>
      <c r="AX5554" s="1">
        <f t="shared" si="2879"/>
        <v>0</v>
      </c>
      <c r="AY5554" s="5">
        <f t="shared" si="2880"/>
        <v>3.8438074701387892</v>
      </c>
      <c r="AZ5554" s="1">
        <f t="shared" si="2881"/>
        <v>75</v>
      </c>
      <c r="BA5554" s="1">
        <f t="shared" si="2882"/>
        <v>66.503514147396814</v>
      </c>
      <c r="BB5554" s="1">
        <f t="shared" si="2883"/>
        <v>274.85450383104563</v>
      </c>
      <c r="BC5554" s="23">
        <v>36392</v>
      </c>
      <c r="BD5554" s="24">
        <v>7</v>
      </c>
    </row>
    <row r="5555" spans="4:56" x14ac:dyDescent="0.15">
      <c r="D5555" s="17"/>
      <c r="E5555" s="14">
        <f t="shared" si="2888"/>
        <v>2.234730949137623</v>
      </c>
      <c r="F5555" s="23">
        <v>36392</v>
      </c>
      <c r="G5555" s="24">
        <v>8</v>
      </c>
      <c r="H5555" s="17">
        <v>363.89499999999998</v>
      </c>
      <c r="I5555" s="17">
        <f t="shared" si="2885"/>
        <v>197.98139930446598</v>
      </c>
      <c r="J5555" s="17">
        <f t="shared" si="2858"/>
        <v>442.435160379264</v>
      </c>
      <c r="K5555" s="1">
        <v>24.26</v>
      </c>
      <c r="L5555" s="1">
        <f t="shared" si="2859"/>
        <v>29.26</v>
      </c>
      <c r="M5555" s="1">
        <f t="shared" si="2860"/>
        <v>29.26</v>
      </c>
      <c r="N5555" s="1">
        <f t="shared" si="2861"/>
        <v>1</v>
      </c>
      <c r="O5555" s="1">
        <f t="shared" si="2862"/>
        <v>1</v>
      </c>
      <c r="P5555" s="1">
        <f t="shared" si="2863"/>
        <v>0</v>
      </c>
      <c r="Q5555" s="18">
        <f t="shared" si="2857"/>
        <v>0.35942577714713353</v>
      </c>
      <c r="R5555" s="18">
        <f t="shared" si="2864"/>
        <v>0</v>
      </c>
      <c r="S5555" s="1">
        <f t="shared" si="2865"/>
        <v>7.5</v>
      </c>
      <c r="T5555" s="1">
        <f t="shared" si="2866"/>
        <v>0.35942577714713353</v>
      </c>
      <c r="U5555" s="1">
        <f t="shared" si="2866"/>
        <v>0</v>
      </c>
      <c r="V5555" s="4">
        <f t="shared" si="2867"/>
        <v>4.3903532763427444</v>
      </c>
      <c r="W5555" s="4">
        <f t="shared" si="2868"/>
        <v>0</v>
      </c>
      <c r="X5555" s="4">
        <f t="shared" si="2869"/>
        <v>442.43516037926406</v>
      </c>
      <c r="Y5555" s="4">
        <f t="shared" si="2869"/>
        <v>0</v>
      </c>
      <c r="Z5555" s="4">
        <f t="shared" si="2870"/>
        <v>100.77438705520795</v>
      </c>
      <c r="AA5555" s="4">
        <f t="shared" si="2870"/>
        <v>0</v>
      </c>
      <c r="AD5555" s="5">
        <f t="shared" si="2871"/>
        <v>100.77438705520795</v>
      </c>
      <c r="AE5555" s="23">
        <v>36392</v>
      </c>
      <c r="AF5555" s="24">
        <v>8</v>
      </c>
      <c r="AG5555" s="1">
        <f t="shared" si="2886"/>
        <v>126.8314126420557</v>
      </c>
      <c r="AH5555" s="1">
        <f t="shared" si="2886"/>
        <v>0</v>
      </c>
      <c r="AI5555" s="1">
        <f t="shared" si="2872"/>
        <v>30</v>
      </c>
      <c r="AJ5555" s="1">
        <f t="shared" si="2872"/>
        <v>0</v>
      </c>
      <c r="AK5555" s="1">
        <f t="shared" si="2873"/>
        <v>15.52941176470588</v>
      </c>
      <c r="AL5555" s="1">
        <f t="shared" si="2873"/>
        <v>0</v>
      </c>
      <c r="AM5555" s="5">
        <f t="shared" si="2874"/>
        <v>15.52941176470588</v>
      </c>
      <c r="AN5555" s="1">
        <f t="shared" si="2887"/>
        <v>158.53926580256962</v>
      </c>
      <c r="AO5555" s="1">
        <f t="shared" si="2887"/>
        <v>0</v>
      </c>
      <c r="AP5555" s="1">
        <f t="shared" si="2875"/>
        <v>30</v>
      </c>
      <c r="AQ5555" s="1">
        <f t="shared" si="2875"/>
        <v>0</v>
      </c>
      <c r="AR5555" s="1">
        <f t="shared" si="2876"/>
        <v>15.52941176470588</v>
      </c>
      <c r="AS5555" s="1">
        <f t="shared" si="2876"/>
        <v>0</v>
      </c>
      <c r="AT5555" s="5">
        <f t="shared" si="2877"/>
        <v>15.52941176470588</v>
      </c>
      <c r="AU5555" s="1">
        <f t="shared" si="2878"/>
        <v>158.53926580256962</v>
      </c>
      <c r="AV5555" s="1">
        <f t="shared" si="2878"/>
        <v>0</v>
      </c>
      <c r="AW5555" s="1">
        <f t="shared" si="2879"/>
        <v>3.819887027037193</v>
      </c>
      <c r="AX5555" s="1">
        <f t="shared" si="2879"/>
        <v>0</v>
      </c>
      <c r="AY5555" s="5">
        <f t="shared" si="2880"/>
        <v>3.819887027037193</v>
      </c>
      <c r="AZ5555" s="1">
        <f t="shared" si="2881"/>
        <v>75</v>
      </c>
      <c r="BA5555" s="1">
        <f t="shared" si="2882"/>
        <v>66.365274056889604</v>
      </c>
      <c r="BB5555" s="1">
        <f t="shared" si="2883"/>
        <v>277.01837166854648</v>
      </c>
      <c r="BC5555" s="23">
        <v>36392</v>
      </c>
      <c r="BD5555" s="24">
        <v>8</v>
      </c>
    </row>
    <row r="5556" spans="4:56" x14ac:dyDescent="0.15">
      <c r="D5556" s="17"/>
      <c r="E5556" s="14">
        <f t="shared" si="2888"/>
        <v>2.234730949137623</v>
      </c>
      <c r="F5556" s="23">
        <v>36392</v>
      </c>
      <c r="G5556" s="24">
        <v>9</v>
      </c>
      <c r="H5556" s="17">
        <v>538.86</v>
      </c>
      <c r="I5556" s="17">
        <f t="shared" si="2885"/>
        <v>293.17318685116459</v>
      </c>
      <c r="J5556" s="17">
        <f t="shared" si="2858"/>
        <v>655.16319411360473</v>
      </c>
      <c r="K5556" s="1">
        <v>24.85</v>
      </c>
      <c r="L5556" s="1">
        <f t="shared" si="2859"/>
        <v>29.85</v>
      </c>
      <c r="M5556" s="1">
        <f t="shared" si="2860"/>
        <v>29.85</v>
      </c>
      <c r="N5556" s="1">
        <f t="shared" si="2861"/>
        <v>1</v>
      </c>
      <c r="O5556" s="1">
        <f t="shared" si="2862"/>
        <v>1</v>
      </c>
      <c r="P5556" s="1">
        <f t="shared" si="2863"/>
        <v>0</v>
      </c>
      <c r="Q5556" s="18">
        <f t="shared" si="2857"/>
        <v>0.5322419221849829</v>
      </c>
      <c r="R5556" s="18">
        <f t="shared" si="2864"/>
        <v>0</v>
      </c>
      <c r="S5556" s="1">
        <f t="shared" si="2865"/>
        <v>7.5</v>
      </c>
      <c r="T5556" s="1">
        <f t="shared" si="2866"/>
        <v>0.5322419221849829</v>
      </c>
      <c r="U5556" s="1">
        <f t="shared" si="2866"/>
        <v>0</v>
      </c>
      <c r="V5556" s="4">
        <f t="shared" si="2867"/>
        <v>4.3382881766535855</v>
      </c>
      <c r="W5556" s="4">
        <f t="shared" si="2868"/>
        <v>0</v>
      </c>
      <c r="X5556" s="4">
        <f t="shared" si="2869"/>
        <v>655.16319411360473</v>
      </c>
      <c r="Y5556" s="4">
        <f t="shared" si="2869"/>
        <v>0</v>
      </c>
      <c r="Z5556" s="4">
        <f t="shared" si="2870"/>
        <v>151.01882757336244</v>
      </c>
      <c r="AA5556" s="4">
        <f t="shared" si="2870"/>
        <v>0</v>
      </c>
      <c r="AD5556" s="5">
        <f t="shared" si="2871"/>
        <v>151.01882757336244</v>
      </c>
      <c r="AE5556" s="23">
        <v>36392</v>
      </c>
      <c r="AF5556" s="24">
        <v>9</v>
      </c>
      <c r="AG5556" s="1">
        <f t="shared" si="2886"/>
        <v>187.81344897923336</v>
      </c>
      <c r="AH5556" s="1">
        <f t="shared" si="2886"/>
        <v>0</v>
      </c>
      <c r="AI5556" s="1">
        <f t="shared" si="2872"/>
        <v>37.562689795846673</v>
      </c>
      <c r="AJ5556" s="1">
        <f t="shared" si="2872"/>
        <v>0</v>
      </c>
      <c r="AK5556" s="1">
        <f t="shared" si="2873"/>
        <v>30.483251735246775</v>
      </c>
      <c r="AL5556" s="1">
        <f t="shared" si="2873"/>
        <v>0</v>
      </c>
      <c r="AM5556" s="5">
        <f t="shared" si="2874"/>
        <v>30.483251735246775</v>
      </c>
      <c r="AN5556" s="1">
        <f t="shared" si="2887"/>
        <v>234.7668112240417</v>
      </c>
      <c r="AO5556" s="1">
        <f t="shared" si="2887"/>
        <v>0</v>
      </c>
      <c r="AP5556" s="1">
        <f t="shared" si="2875"/>
        <v>39.127801870673615</v>
      </c>
      <c r="AQ5556" s="1">
        <f t="shared" si="2875"/>
        <v>0</v>
      </c>
      <c r="AR5556" s="1">
        <f t="shared" si="2876"/>
        <v>34.454630234608722</v>
      </c>
      <c r="AS5556" s="1">
        <f t="shared" si="2876"/>
        <v>0</v>
      </c>
      <c r="AT5556" s="5">
        <f t="shared" si="2877"/>
        <v>34.454630234608722</v>
      </c>
      <c r="AU5556" s="1">
        <f t="shared" si="2878"/>
        <v>234.7668112240417</v>
      </c>
      <c r="AV5556" s="1">
        <f t="shared" si="2878"/>
        <v>0</v>
      </c>
      <c r="AW5556" s="1">
        <f t="shared" si="2879"/>
        <v>12.403666884459136</v>
      </c>
      <c r="AX5556" s="1">
        <f t="shared" si="2879"/>
        <v>0</v>
      </c>
      <c r="AY5556" s="5">
        <f t="shared" si="2880"/>
        <v>12.403666884459136</v>
      </c>
      <c r="AZ5556" s="1">
        <f t="shared" si="2881"/>
        <v>75</v>
      </c>
      <c r="BA5556" s="1">
        <f t="shared" si="2882"/>
        <v>98.274479117040713</v>
      </c>
      <c r="BB5556" s="1">
        <f t="shared" si="2883"/>
        <v>401.63485554471777</v>
      </c>
      <c r="BC5556" s="23">
        <v>36392</v>
      </c>
      <c r="BD5556" s="24">
        <v>9</v>
      </c>
    </row>
    <row r="5557" spans="4:56" x14ac:dyDescent="0.15">
      <c r="D5557" s="17"/>
      <c r="E5557" s="14">
        <f t="shared" si="2888"/>
        <v>2.234730949137623</v>
      </c>
      <c r="F5557" s="23">
        <v>36392</v>
      </c>
      <c r="G5557" s="24">
        <v>10</v>
      </c>
      <c r="H5557" s="17">
        <v>691.27099999999996</v>
      </c>
      <c r="I5557" s="17">
        <f t="shared" si="2885"/>
        <v>376.09420266449803</v>
      </c>
      <c r="J5557" s="17">
        <f t="shared" si="2858"/>
        <v>840.46935448559123</v>
      </c>
      <c r="K5557" s="1">
        <v>25.24</v>
      </c>
      <c r="L5557" s="1">
        <f t="shared" si="2859"/>
        <v>30.24</v>
      </c>
      <c r="M5557" s="1">
        <f t="shared" si="2860"/>
        <v>30.24</v>
      </c>
      <c r="N5557" s="1">
        <f t="shared" si="2861"/>
        <v>1</v>
      </c>
      <c r="O5557" s="1">
        <f t="shared" si="2862"/>
        <v>1</v>
      </c>
      <c r="P5557" s="1">
        <f t="shared" si="2863"/>
        <v>0</v>
      </c>
      <c r="Q5557" s="18">
        <f t="shared" si="2857"/>
        <v>0.68278106705031982</v>
      </c>
      <c r="R5557" s="18">
        <f t="shared" si="2864"/>
        <v>0</v>
      </c>
      <c r="S5557" s="1">
        <f t="shared" si="2865"/>
        <v>7.5</v>
      </c>
      <c r="T5557" s="1">
        <f t="shared" si="2866"/>
        <v>0.68278106705031982</v>
      </c>
      <c r="U5557" s="1">
        <f t="shared" si="2866"/>
        <v>0</v>
      </c>
      <c r="V5557" s="4">
        <f t="shared" si="2867"/>
        <v>4.310583514695618</v>
      </c>
      <c r="W5557" s="4">
        <f t="shared" si="2868"/>
        <v>0</v>
      </c>
      <c r="X5557" s="4">
        <f t="shared" si="2869"/>
        <v>840.46935448559123</v>
      </c>
      <c r="Y5557" s="4">
        <f t="shared" si="2869"/>
        <v>0</v>
      </c>
      <c r="Z5557" s="4">
        <f t="shared" si="2870"/>
        <v>194.9780932489227</v>
      </c>
      <c r="AA5557" s="4">
        <f t="shared" si="2870"/>
        <v>0</v>
      </c>
      <c r="AD5557" s="5">
        <f t="shared" si="2871"/>
        <v>194.9780932489227</v>
      </c>
      <c r="AE5557" s="23">
        <v>36392</v>
      </c>
      <c r="AF5557" s="24">
        <v>10</v>
      </c>
      <c r="AG5557" s="1">
        <f t="shared" si="2886"/>
        <v>240.93454828586948</v>
      </c>
      <c r="AH5557" s="1">
        <f t="shared" si="2886"/>
        <v>0</v>
      </c>
      <c r="AI5557" s="1">
        <f t="shared" si="2872"/>
        <v>48.186909657173899</v>
      </c>
      <c r="AJ5557" s="1">
        <f t="shared" si="2872"/>
        <v>0</v>
      </c>
      <c r="AK5557" s="1">
        <f t="shared" si="2873"/>
        <v>55</v>
      </c>
      <c r="AL5557" s="1">
        <f t="shared" si="2873"/>
        <v>0</v>
      </c>
      <c r="AM5557" s="5">
        <f t="shared" si="2874"/>
        <v>55</v>
      </c>
      <c r="AN5557" s="1">
        <f t="shared" si="2887"/>
        <v>301.16818535733688</v>
      </c>
      <c r="AO5557" s="1">
        <f t="shared" si="2887"/>
        <v>0</v>
      </c>
      <c r="AP5557" s="1">
        <f t="shared" si="2875"/>
        <v>50</v>
      </c>
      <c r="AQ5557" s="1">
        <f t="shared" si="2875"/>
        <v>0</v>
      </c>
      <c r="AR5557" s="1">
        <f t="shared" si="2876"/>
        <v>55</v>
      </c>
      <c r="AS5557" s="1">
        <f t="shared" si="2876"/>
        <v>0</v>
      </c>
      <c r="AT5557" s="5">
        <f t="shared" si="2877"/>
        <v>55</v>
      </c>
      <c r="AU5557" s="1">
        <f t="shared" si="2878"/>
        <v>301.16818535733688</v>
      </c>
      <c r="AV5557" s="1">
        <f t="shared" si="2878"/>
        <v>0</v>
      </c>
      <c r="AW5557" s="1">
        <f t="shared" si="2879"/>
        <v>22</v>
      </c>
      <c r="AX5557" s="1">
        <f t="shared" si="2879"/>
        <v>0</v>
      </c>
      <c r="AY5557" s="5">
        <f t="shared" si="2880"/>
        <v>22</v>
      </c>
      <c r="AZ5557" s="1">
        <f t="shared" si="2881"/>
        <v>75</v>
      </c>
      <c r="BA5557" s="1">
        <f t="shared" si="2882"/>
        <v>126.07040317283868</v>
      </c>
      <c r="BB5557" s="1">
        <f t="shared" si="2883"/>
        <v>528.04849642176146</v>
      </c>
      <c r="BC5557" s="23">
        <v>36392</v>
      </c>
      <c r="BD5557" s="24">
        <v>10</v>
      </c>
    </row>
    <row r="5558" spans="4:56" x14ac:dyDescent="0.15">
      <c r="D5558" s="17"/>
      <c r="E5558" s="14">
        <f t="shared" si="2888"/>
        <v>2.234730949137623</v>
      </c>
      <c r="F5558" s="23">
        <v>36392</v>
      </c>
      <c r="G5558" s="24">
        <v>11</v>
      </c>
      <c r="H5558" s="17">
        <v>784.63599999999997</v>
      </c>
      <c r="I5558" s="17">
        <f t="shared" si="2885"/>
        <v>426.89054047090224</v>
      </c>
      <c r="J5558" s="17">
        <f t="shared" si="2858"/>
        <v>953.98550268441227</v>
      </c>
      <c r="K5558" s="1">
        <v>25.52</v>
      </c>
      <c r="L5558" s="1">
        <f t="shared" si="2859"/>
        <v>30.52</v>
      </c>
      <c r="M5558" s="1">
        <f t="shared" si="2860"/>
        <v>30.52</v>
      </c>
      <c r="N5558" s="1">
        <f t="shared" si="2861"/>
        <v>1</v>
      </c>
      <c r="O5558" s="1">
        <f t="shared" si="2862"/>
        <v>1</v>
      </c>
      <c r="P5558" s="1">
        <f t="shared" si="2863"/>
        <v>0</v>
      </c>
      <c r="Q5558" s="18">
        <f t="shared" si="2857"/>
        <v>0.77499939289525344</v>
      </c>
      <c r="R5558" s="18">
        <f t="shared" si="2864"/>
        <v>0</v>
      </c>
      <c r="S5558" s="1">
        <f t="shared" si="2865"/>
        <v>7.5</v>
      </c>
      <c r="T5558" s="1">
        <f t="shared" si="2866"/>
        <v>0.77499939289525344</v>
      </c>
      <c r="U5558" s="1">
        <f t="shared" si="2866"/>
        <v>0</v>
      </c>
      <c r="V5558" s="4">
        <f t="shared" si="2867"/>
        <v>4.2880300140379237</v>
      </c>
      <c r="W5558" s="4">
        <f t="shared" si="2868"/>
        <v>0</v>
      </c>
      <c r="X5558" s="4">
        <f t="shared" si="2869"/>
        <v>953.98550268441227</v>
      </c>
      <c r="Y5558" s="4">
        <f t="shared" si="2869"/>
        <v>0</v>
      </c>
      <c r="Z5558" s="4">
        <f t="shared" si="2870"/>
        <v>222.47640514672366</v>
      </c>
      <c r="AA5558" s="4">
        <f t="shared" si="2870"/>
        <v>0</v>
      </c>
      <c r="AD5558" s="5">
        <f t="shared" si="2871"/>
        <v>222.47640514672366</v>
      </c>
      <c r="AE5558" s="23">
        <v>36392</v>
      </c>
      <c r="AF5558" s="24">
        <v>11</v>
      </c>
      <c r="AG5558" s="1">
        <f t="shared" si="2886"/>
        <v>273.47584410286481</v>
      </c>
      <c r="AH5558" s="1">
        <f t="shared" si="2886"/>
        <v>0</v>
      </c>
      <c r="AI5558" s="1">
        <f t="shared" si="2872"/>
        <v>50</v>
      </c>
      <c r="AJ5558" s="1">
        <f t="shared" si="2872"/>
        <v>0</v>
      </c>
      <c r="AK5558" s="1">
        <f t="shared" si="2873"/>
        <v>55</v>
      </c>
      <c r="AL5558" s="1">
        <f t="shared" si="2873"/>
        <v>0</v>
      </c>
      <c r="AM5558" s="5">
        <f t="shared" si="2874"/>
        <v>55</v>
      </c>
      <c r="AN5558" s="1">
        <f t="shared" si="2887"/>
        <v>341.84480512858107</v>
      </c>
      <c r="AO5558" s="1">
        <f t="shared" si="2887"/>
        <v>0</v>
      </c>
      <c r="AP5558" s="1">
        <f t="shared" si="2875"/>
        <v>50</v>
      </c>
      <c r="AQ5558" s="1">
        <f t="shared" si="2875"/>
        <v>0</v>
      </c>
      <c r="AR5558" s="1">
        <f t="shared" si="2876"/>
        <v>55</v>
      </c>
      <c r="AS5558" s="1">
        <f t="shared" si="2876"/>
        <v>0</v>
      </c>
      <c r="AT5558" s="5">
        <f t="shared" si="2877"/>
        <v>55</v>
      </c>
      <c r="AU5558" s="1">
        <f t="shared" si="2878"/>
        <v>341.84480512858107</v>
      </c>
      <c r="AV5558" s="1">
        <f t="shared" si="2878"/>
        <v>0</v>
      </c>
      <c r="AW5558" s="1">
        <f t="shared" si="2879"/>
        <v>22</v>
      </c>
      <c r="AX5558" s="1">
        <f t="shared" si="2879"/>
        <v>0</v>
      </c>
      <c r="AY5558" s="5">
        <f t="shared" si="2880"/>
        <v>22</v>
      </c>
      <c r="AZ5558" s="1">
        <f t="shared" si="2881"/>
        <v>75</v>
      </c>
      <c r="BA5558" s="1">
        <f t="shared" si="2882"/>
        <v>143.09782540266184</v>
      </c>
      <c r="BB5558" s="1">
        <f t="shared" si="2883"/>
        <v>572.57423054938545</v>
      </c>
      <c r="BC5558" s="23">
        <v>36392</v>
      </c>
      <c r="BD5558" s="24">
        <v>11</v>
      </c>
    </row>
    <row r="5559" spans="4:56" x14ac:dyDescent="0.15">
      <c r="D5559" s="17"/>
      <c r="E5559" s="14">
        <f t="shared" si="2888"/>
        <v>2.234730949137623</v>
      </c>
      <c r="F5559" s="23">
        <v>36392</v>
      </c>
      <c r="G5559" s="24">
        <v>12</v>
      </c>
      <c r="H5559" s="17">
        <v>919.74099999999999</v>
      </c>
      <c r="I5559" s="17">
        <f t="shared" si="2885"/>
        <v>500.39602131848159</v>
      </c>
      <c r="J5559" s="17">
        <f t="shared" si="2858"/>
        <v>1118.2504756657406</v>
      </c>
      <c r="K5559" s="1">
        <v>25.84</v>
      </c>
      <c r="L5559" s="1">
        <f t="shared" si="2859"/>
        <v>30.84</v>
      </c>
      <c r="M5559" s="1">
        <f t="shared" si="2860"/>
        <v>30.84</v>
      </c>
      <c r="N5559" s="1">
        <f t="shared" si="2861"/>
        <v>1</v>
      </c>
      <c r="O5559" s="1">
        <f t="shared" si="2862"/>
        <v>1</v>
      </c>
      <c r="P5559" s="1">
        <f t="shared" si="2863"/>
        <v>0</v>
      </c>
      <c r="Q5559" s="18">
        <f t="shared" si="2857"/>
        <v>0.90844508360675946</v>
      </c>
      <c r="R5559" s="18">
        <f t="shared" si="2864"/>
        <v>0</v>
      </c>
      <c r="S5559" s="1">
        <f t="shared" si="2865"/>
        <v>7.5</v>
      </c>
      <c r="T5559" s="1">
        <f t="shared" si="2866"/>
        <v>0.90844508360675946</v>
      </c>
      <c r="U5559" s="1">
        <f t="shared" si="2866"/>
        <v>0</v>
      </c>
      <c r="V5559" s="4">
        <f t="shared" si="2867"/>
        <v>4.2672740208020397</v>
      </c>
      <c r="W5559" s="4">
        <f t="shared" si="2868"/>
        <v>0</v>
      </c>
      <c r="X5559" s="4">
        <f t="shared" si="2869"/>
        <v>1118.2504756657406</v>
      </c>
      <c r="Y5559" s="4">
        <f t="shared" si="2869"/>
        <v>0</v>
      </c>
      <c r="Z5559" s="4">
        <f t="shared" si="2870"/>
        <v>262.05265239928605</v>
      </c>
      <c r="AA5559" s="4">
        <f t="shared" si="2870"/>
        <v>0</v>
      </c>
      <c r="AD5559" s="5">
        <f t="shared" si="2871"/>
        <v>262.05265239928605</v>
      </c>
      <c r="AE5559" s="23">
        <v>36392</v>
      </c>
      <c r="AF5559" s="24">
        <v>12</v>
      </c>
      <c r="AG5559" s="1">
        <f t="shared" si="2886"/>
        <v>320.5651363575123</v>
      </c>
      <c r="AH5559" s="1">
        <f t="shared" si="2886"/>
        <v>0</v>
      </c>
      <c r="AI5559" s="1">
        <f t="shared" si="2872"/>
        <v>50</v>
      </c>
      <c r="AJ5559" s="1">
        <f t="shared" si="2872"/>
        <v>0</v>
      </c>
      <c r="AK5559" s="1">
        <f t="shared" si="2873"/>
        <v>55</v>
      </c>
      <c r="AL5559" s="1">
        <f t="shared" si="2873"/>
        <v>0</v>
      </c>
      <c r="AM5559" s="5">
        <f t="shared" si="2874"/>
        <v>55</v>
      </c>
      <c r="AN5559" s="1">
        <f t="shared" si="2887"/>
        <v>400.70642044689038</v>
      </c>
      <c r="AO5559" s="1">
        <f t="shared" si="2887"/>
        <v>0</v>
      </c>
      <c r="AP5559" s="1">
        <f t="shared" si="2875"/>
        <v>50</v>
      </c>
      <c r="AQ5559" s="1">
        <f t="shared" si="2875"/>
        <v>0</v>
      </c>
      <c r="AR5559" s="1">
        <f t="shared" si="2876"/>
        <v>55</v>
      </c>
      <c r="AS5559" s="1">
        <f t="shared" si="2876"/>
        <v>0</v>
      </c>
      <c r="AT5559" s="5">
        <f t="shared" si="2877"/>
        <v>55</v>
      </c>
      <c r="AU5559" s="1">
        <f t="shared" si="2878"/>
        <v>400.70642044689038</v>
      </c>
      <c r="AV5559" s="1">
        <f t="shared" si="2878"/>
        <v>0</v>
      </c>
      <c r="AW5559" s="1">
        <f t="shared" si="2879"/>
        <v>22</v>
      </c>
      <c r="AX5559" s="1">
        <f t="shared" si="2879"/>
        <v>0</v>
      </c>
      <c r="AY5559" s="5">
        <f t="shared" si="2880"/>
        <v>22</v>
      </c>
      <c r="AZ5559" s="1">
        <f t="shared" si="2881"/>
        <v>75</v>
      </c>
      <c r="BA5559" s="1">
        <f t="shared" si="2882"/>
        <v>167.7375713498611</v>
      </c>
      <c r="BB5559" s="1">
        <f t="shared" si="2883"/>
        <v>636.79022374914712</v>
      </c>
      <c r="BC5559" s="23">
        <v>36392</v>
      </c>
      <c r="BD5559" s="24">
        <v>12</v>
      </c>
    </row>
    <row r="5560" spans="4:56" x14ac:dyDescent="0.15">
      <c r="D5560" s="17"/>
      <c r="E5560" s="14">
        <f t="shared" si="2888"/>
        <v>2.234730949137623</v>
      </c>
      <c r="F5560" s="23">
        <v>36392</v>
      </c>
      <c r="G5560" s="24">
        <v>13</v>
      </c>
      <c r="H5560" s="17">
        <v>983.255</v>
      </c>
      <c r="I5560" s="17">
        <f t="shared" si="2885"/>
        <v>534.95156782344554</v>
      </c>
      <c r="J5560" s="17">
        <f t="shared" si="2858"/>
        <v>1195.472824904748</v>
      </c>
      <c r="K5560" s="1">
        <v>26.34</v>
      </c>
      <c r="L5560" s="1">
        <f t="shared" si="2859"/>
        <v>31.34</v>
      </c>
      <c r="M5560" s="1">
        <f t="shared" si="2860"/>
        <v>31.34</v>
      </c>
      <c r="N5560" s="1">
        <f t="shared" si="2861"/>
        <v>1</v>
      </c>
      <c r="O5560" s="1">
        <f t="shared" si="2862"/>
        <v>1</v>
      </c>
      <c r="P5560" s="1">
        <f t="shared" si="2863"/>
        <v>0</v>
      </c>
      <c r="Q5560" s="18">
        <f t="shared" si="2857"/>
        <v>0.97117902831532388</v>
      </c>
      <c r="R5560" s="18">
        <f t="shared" si="2864"/>
        <v>0</v>
      </c>
      <c r="S5560" s="1">
        <f t="shared" si="2865"/>
        <v>7.5</v>
      </c>
      <c r="T5560" s="1">
        <f t="shared" si="2866"/>
        <v>0.97117902831532388</v>
      </c>
      <c r="U5560" s="1">
        <f t="shared" si="2866"/>
        <v>0</v>
      </c>
      <c r="V5560" s="4">
        <f t="shared" si="2867"/>
        <v>4.2099631387200924</v>
      </c>
      <c r="W5560" s="4">
        <f t="shared" si="2868"/>
        <v>0</v>
      </c>
      <c r="X5560" s="4">
        <f t="shared" si="2869"/>
        <v>1195.472824904748</v>
      </c>
      <c r="Y5560" s="4">
        <f t="shared" si="2869"/>
        <v>0</v>
      </c>
      <c r="Z5560" s="4">
        <f t="shared" si="2870"/>
        <v>283.96277722949236</v>
      </c>
      <c r="AA5560" s="4">
        <f t="shared" si="2870"/>
        <v>0</v>
      </c>
      <c r="AD5560" s="5">
        <f t="shared" si="2871"/>
        <v>283.96277722949236</v>
      </c>
      <c r="AE5560" s="23">
        <v>36392</v>
      </c>
      <c r="AF5560" s="24">
        <v>13</v>
      </c>
      <c r="AG5560" s="1">
        <f t="shared" si="2886"/>
        <v>342.70220980602772</v>
      </c>
      <c r="AH5560" s="1">
        <f t="shared" si="2886"/>
        <v>0</v>
      </c>
      <c r="AI5560" s="1">
        <f t="shared" si="2872"/>
        <v>50</v>
      </c>
      <c r="AJ5560" s="1">
        <f t="shared" si="2872"/>
        <v>0</v>
      </c>
      <c r="AK5560" s="1">
        <f t="shared" si="2873"/>
        <v>55</v>
      </c>
      <c r="AL5560" s="1">
        <f t="shared" si="2873"/>
        <v>0</v>
      </c>
      <c r="AM5560" s="5">
        <f t="shared" si="2874"/>
        <v>55</v>
      </c>
      <c r="AN5560" s="1">
        <f t="shared" si="2887"/>
        <v>428.3777622575347</v>
      </c>
      <c r="AO5560" s="1">
        <f t="shared" si="2887"/>
        <v>0</v>
      </c>
      <c r="AP5560" s="1">
        <f t="shared" si="2875"/>
        <v>50</v>
      </c>
      <c r="AQ5560" s="1">
        <f t="shared" si="2875"/>
        <v>0</v>
      </c>
      <c r="AR5560" s="1">
        <f t="shared" si="2876"/>
        <v>55</v>
      </c>
      <c r="AS5560" s="1">
        <f t="shared" si="2876"/>
        <v>0</v>
      </c>
      <c r="AT5560" s="5">
        <f t="shared" si="2877"/>
        <v>55</v>
      </c>
      <c r="AU5560" s="1">
        <f t="shared" si="2878"/>
        <v>428.3777622575347</v>
      </c>
      <c r="AV5560" s="1">
        <f t="shared" si="2878"/>
        <v>0</v>
      </c>
      <c r="AW5560" s="1">
        <f t="shared" si="2879"/>
        <v>22</v>
      </c>
      <c r="AX5560" s="1">
        <f t="shared" si="2879"/>
        <v>0</v>
      </c>
      <c r="AY5560" s="5">
        <f t="shared" si="2880"/>
        <v>22</v>
      </c>
      <c r="AZ5560" s="1">
        <f t="shared" si="2881"/>
        <v>75</v>
      </c>
      <c r="BA5560" s="1">
        <f t="shared" si="2882"/>
        <v>179.3209237357122</v>
      </c>
      <c r="BB5560" s="1">
        <f t="shared" si="2883"/>
        <v>670.28370096520462</v>
      </c>
      <c r="BC5560" s="23">
        <v>36392</v>
      </c>
      <c r="BD5560" s="24">
        <v>13</v>
      </c>
    </row>
    <row r="5561" spans="4:56" x14ac:dyDescent="0.15">
      <c r="D5561" s="17"/>
      <c r="E5561" s="14">
        <f t="shared" si="2888"/>
        <v>2.234730949137623</v>
      </c>
      <c r="F5561" s="23">
        <v>36392</v>
      </c>
      <c r="G5561" s="24">
        <v>14</v>
      </c>
      <c r="H5561" s="17">
        <v>999.03099999999995</v>
      </c>
      <c r="I5561" s="17">
        <f t="shared" si="2885"/>
        <v>543.53468810656909</v>
      </c>
      <c r="J5561" s="17">
        <f t="shared" si="2858"/>
        <v>1214.6537894416151</v>
      </c>
      <c r="K5561" s="1">
        <v>27.17</v>
      </c>
      <c r="L5561" s="1">
        <f t="shared" si="2859"/>
        <v>32.17</v>
      </c>
      <c r="M5561" s="1">
        <f t="shared" si="2860"/>
        <v>32.17</v>
      </c>
      <c r="N5561" s="1">
        <f t="shared" si="2861"/>
        <v>1</v>
      </c>
      <c r="O5561" s="1">
        <f t="shared" si="2862"/>
        <v>1</v>
      </c>
      <c r="P5561" s="1">
        <f t="shared" si="2863"/>
        <v>0</v>
      </c>
      <c r="Q5561" s="18">
        <f t="shared" si="2857"/>
        <v>0.98676127335928765</v>
      </c>
      <c r="R5561" s="18">
        <f t="shared" si="2864"/>
        <v>0</v>
      </c>
      <c r="S5561" s="1">
        <f t="shared" si="2865"/>
        <v>7.5</v>
      </c>
      <c r="T5561" s="1">
        <f t="shared" si="2866"/>
        <v>0.98676127335928765</v>
      </c>
      <c r="U5561" s="1">
        <f t="shared" si="2866"/>
        <v>0</v>
      </c>
      <c r="V5561" s="4">
        <f t="shared" si="2867"/>
        <v>4.1016944524278296</v>
      </c>
      <c r="W5561" s="4">
        <f t="shared" si="2868"/>
        <v>0</v>
      </c>
      <c r="X5561" s="4">
        <f t="shared" si="2869"/>
        <v>1214.6537894416151</v>
      </c>
      <c r="Y5561" s="4">
        <f t="shared" si="2869"/>
        <v>0</v>
      </c>
      <c r="Z5561" s="4">
        <f t="shared" si="2870"/>
        <v>296.13463497327325</v>
      </c>
      <c r="AA5561" s="4">
        <f t="shared" si="2870"/>
        <v>0</v>
      </c>
      <c r="AD5561" s="5">
        <f t="shared" si="2871"/>
        <v>296.13463497327325</v>
      </c>
      <c r="AE5561" s="23">
        <v>36392</v>
      </c>
      <c r="AF5561" s="24">
        <v>14</v>
      </c>
      <c r="AG5561" s="1">
        <f t="shared" si="2886"/>
        <v>348.20075297326298</v>
      </c>
      <c r="AH5561" s="1">
        <f t="shared" si="2886"/>
        <v>0</v>
      </c>
      <c r="AI5561" s="1">
        <f t="shared" si="2872"/>
        <v>50</v>
      </c>
      <c r="AJ5561" s="1">
        <f t="shared" si="2872"/>
        <v>0</v>
      </c>
      <c r="AK5561" s="1">
        <f t="shared" si="2873"/>
        <v>55</v>
      </c>
      <c r="AL5561" s="1">
        <f t="shared" si="2873"/>
        <v>0</v>
      </c>
      <c r="AM5561" s="5">
        <f t="shared" si="2874"/>
        <v>55</v>
      </c>
      <c r="AN5561" s="1">
        <f t="shared" si="2887"/>
        <v>435.25094121657872</v>
      </c>
      <c r="AO5561" s="1">
        <f t="shared" si="2887"/>
        <v>0</v>
      </c>
      <c r="AP5561" s="1">
        <f t="shared" si="2875"/>
        <v>50</v>
      </c>
      <c r="AQ5561" s="1">
        <f t="shared" si="2875"/>
        <v>0</v>
      </c>
      <c r="AR5561" s="1">
        <f t="shared" si="2876"/>
        <v>55</v>
      </c>
      <c r="AS5561" s="1">
        <f t="shared" si="2876"/>
        <v>0</v>
      </c>
      <c r="AT5561" s="5">
        <f t="shared" si="2877"/>
        <v>55</v>
      </c>
      <c r="AU5561" s="1">
        <f t="shared" si="2878"/>
        <v>435.25094121657872</v>
      </c>
      <c r="AV5561" s="1">
        <f t="shared" si="2878"/>
        <v>0</v>
      </c>
      <c r="AW5561" s="1">
        <f t="shared" si="2879"/>
        <v>22</v>
      </c>
      <c r="AX5561" s="1">
        <f t="shared" si="2879"/>
        <v>0</v>
      </c>
      <c r="AY5561" s="5">
        <f t="shared" si="2880"/>
        <v>22</v>
      </c>
      <c r="AZ5561" s="1">
        <f t="shared" si="2881"/>
        <v>75</v>
      </c>
      <c r="BA5561" s="1">
        <f t="shared" si="2882"/>
        <v>182.19806841624225</v>
      </c>
      <c r="BB5561" s="1">
        <f t="shared" si="2883"/>
        <v>685.33270338951547</v>
      </c>
      <c r="BC5561" s="23">
        <v>36392</v>
      </c>
      <c r="BD5561" s="24">
        <v>14</v>
      </c>
    </row>
    <row r="5562" spans="4:56" x14ac:dyDescent="0.15">
      <c r="D5562" s="17"/>
      <c r="E5562" s="14">
        <f t="shared" si="2888"/>
        <v>2.234730949137623</v>
      </c>
      <c r="F5562" s="23">
        <v>36392</v>
      </c>
      <c r="G5562" s="24">
        <v>15</v>
      </c>
      <c r="H5562" s="17">
        <v>959.21199999999999</v>
      </c>
      <c r="I5562" s="17">
        <f t="shared" si="2885"/>
        <v>521.87068794469678</v>
      </c>
      <c r="J5562" s="17">
        <f t="shared" si="2858"/>
        <v>1166.2405777977565</v>
      </c>
      <c r="K5562" s="1">
        <v>28.07</v>
      </c>
      <c r="L5562" s="1">
        <f t="shared" si="2859"/>
        <v>33.07</v>
      </c>
      <c r="M5562" s="1">
        <f t="shared" si="2860"/>
        <v>33.07</v>
      </c>
      <c r="N5562" s="1">
        <f t="shared" si="2861"/>
        <v>1</v>
      </c>
      <c r="O5562" s="1">
        <f t="shared" si="2862"/>
        <v>1</v>
      </c>
      <c r="P5562" s="1">
        <f t="shared" si="2863"/>
        <v>0</v>
      </c>
      <c r="Q5562" s="18">
        <f t="shared" si="2857"/>
        <v>0.94743131548621506</v>
      </c>
      <c r="R5562" s="18">
        <f t="shared" si="2864"/>
        <v>0</v>
      </c>
      <c r="S5562" s="1">
        <f t="shared" si="2865"/>
        <v>7.5</v>
      </c>
      <c r="T5562" s="1">
        <f t="shared" si="2866"/>
        <v>0.94743131548621506</v>
      </c>
      <c r="U5562" s="1">
        <f t="shared" si="2866"/>
        <v>0</v>
      </c>
      <c r="V5562" s="4">
        <f t="shared" si="2867"/>
        <v>3.9783141097101917</v>
      </c>
      <c r="W5562" s="4">
        <f t="shared" si="2868"/>
        <v>0</v>
      </c>
      <c r="X5562" s="4">
        <f t="shared" si="2869"/>
        <v>1166.2405777977565</v>
      </c>
      <c r="Y5562" s="4">
        <f t="shared" si="2869"/>
        <v>0</v>
      </c>
      <c r="Z5562" s="4">
        <f t="shared" si="2870"/>
        <v>293.14944613126931</v>
      </c>
      <c r="AA5562" s="4">
        <f t="shared" si="2870"/>
        <v>0</v>
      </c>
      <c r="AD5562" s="5">
        <f t="shared" si="2871"/>
        <v>293.14944613126931</v>
      </c>
      <c r="AE5562" s="23">
        <v>36392</v>
      </c>
      <c r="AF5562" s="24">
        <v>15</v>
      </c>
      <c r="AG5562" s="1">
        <f t="shared" si="2886"/>
        <v>334.32229896869018</v>
      </c>
      <c r="AH5562" s="1">
        <f t="shared" si="2886"/>
        <v>0</v>
      </c>
      <c r="AI5562" s="1">
        <f t="shared" si="2872"/>
        <v>50</v>
      </c>
      <c r="AJ5562" s="1">
        <f t="shared" si="2872"/>
        <v>0</v>
      </c>
      <c r="AK5562" s="1">
        <f t="shared" si="2873"/>
        <v>55</v>
      </c>
      <c r="AL5562" s="1">
        <f t="shared" si="2873"/>
        <v>0</v>
      </c>
      <c r="AM5562" s="5">
        <f t="shared" si="2874"/>
        <v>55</v>
      </c>
      <c r="AN5562" s="1">
        <f t="shared" si="2887"/>
        <v>417.90287371086271</v>
      </c>
      <c r="AO5562" s="1">
        <f t="shared" si="2887"/>
        <v>0</v>
      </c>
      <c r="AP5562" s="1">
        <f t="shared" si="2875"/>
        <v>50</v>
      </c>
      <c r="AQ5562" s="1">
        <f t="shared" si="2875"/>
        <v>0</v>
      </c>
      <c r="AR5562" s="1">
        <f t="shared" si="2876"/>
        <v>55</v>
      </c>
      <c r="AS5562" s="1">
        <f t="shared" si="2876"/>
        <v>0</v>
      </c>
      <c r="AT5562" s="5">
        <f t="shared" si="2877"/>
        <v>55</v>
      </c>
      <c r="AU5562" s="1">
        <f t="shared" si="2878"/>
        <v>417.90287371086271</v>
      </c>
      <c r="AV5562" s="1">
        <f t="shared" si="2878"/>
        <v>0</v>
      </c>
      <c r="AW5562" s="1">
        <f t="shared" si="2879"/>
        <v>22</v>
      </c>
      <c r="AX5562" s="1">
        <f t="shared" si="2879"/>
        <v>0</v>
      </c>
      <c r="AY5562" s="5">
        <f t="shared" si="2880"/>
        <v>22</v>
      </c>
      <c r="AZ5562" s="1">
        <f t="shared" si="2881"/>
        <v>75</v>
      </c>
      <c r="BA5562" s="1">
        <f t="shared" si="2882"/>
        <v>174.93608666966347</v>
      </c>
      <c r="BB5562" s="1">
        <f t="shared" si="2883"/>
        <v>675.08553280093281</v>
      </c>
      <c r="BC5562" s="23">
        <v>36392</v>
      </c>
      <c r="BD5562" s="24">
        <v>15</v>
      </c>
    </row>
    <row r="5563" spans="4:56" x14ac:dyDescent="0.15">
      <c r="D5563" s="17"/>
      <c r="E5563" s="14">
        <f t="shared" si="2888"/>
        <v>2.234730949137623</v>
      </c>
      <c r="F5563" s="23">
        <v>36392</v>
      </c>
      <c r="G5563" s="24">
        <v>16</v>
      </c>
      <c r="H5563" s="17">
        <v>934.45</v>
      </c>
      <c r="I5563" s="17">
        <f t="shared" si="2885"/>
        <v>508.3986275713001</v>
      </c>
      <c r="J5563" s="17">
        <f t="shared" si="2858"/>
        <v>1136.1341475326765</v>
      </c>
      <c r="K5563" s="1">
        <v>28.17</v>
      </c>
      <c r="L5563" s="1">
        <f t="shared" si="2859"/>
        <v>33.17</v>
      </c>
      <c r="M5563" s="1">
        <f t="shared" si="2860"/>
        <v>33.17</v>
      </c>
      <c r="N5563" s="1">
        <f t="shared" si="2861"/>
        <v>1</v>
      </c>
      <c r="O5563" s="1">
        <f t="shared" si="2862"/>
        <v>1</v>
      </c>
      <c r="P5563" s="1">
        <f t="shared" si="2863"/>
        <v>0</v>
      </c>
      <c r="Q5563" s="18">
        <f t="shared" si="2857"/>
        <v>0.92297343314730607</v>
      </c>
      <c r="R5563" s="18">
        <f t="shared" si="2864"/>
        <v>0</v>
      </c>
      <c r="S5563" s="1">
        <f t="shared" si="2865"/>
        <v>7.5</v>
      </c>
      <c r="T5563" s="1">
        <f t="shared" si="2866"/>
        <v>0.92297343314730607</v>
      </c>
      <c r="U5563" s="1">
        <f t="shared" si="2866"/>
        <v>0</v>
      </c>
      <c r="V5563" s="4">
        <f t="shared" si="2867"/>
        <v>3.9615924442150829</v>
      </c>
      <c r="W5563" s="4">
        <f t="shared" si="2868"/>
        <v>0</v>
      </c>
      <c r="X5563" s="4">
        <f t="shared" si="2869"/>
        <v>1136.1341475326765</v>
      </c>
      <c r="Y5563" s="4">
        <f t="shared" si="2869"/>
        <v>0</v>
      </c>
      <c r="Z5563" s="4">
        <f t="shared" si="2870"/>
        <v>286.78723607515883</v>
      </c>
      <c r="AA5563" s="4">
        <f t="shared" si="2870"/>
        <v>0</v>
      </c>
      <c r="AD5563" s="5">
        <f t="shared" si="2871"/>
        <v>286.78723607515883</v>
      </c>
      <c r="AE5563" s="23">
        <v>36392</v>
      </c>
      <c r="AF5563" s="24">
        <v>16</v>
      </c>
      <c r="AG5563" s="1">
        <f t="shared" si="2886"/>
        <v>325.69178895936722</v>
      </c>
      <c r="AH5563" s="1">
        <f t="shared" si="2886"/>
        <v>0</v>
      </c>
      <c r="AI5563" s="1">
        <f t="shared" si="2872"/>
        <v>50</v>
      </c>
      <c r="AJ5563" s="1">
        <f t="shared" si="2872"/>
        <v>0</v>
      </c>
      <c r="AK5563" s="1">
        <f t="shared" si="2873"/>
        <v>55</v>
      </c>
      <c r="AL5563" s="1">
        <f t="shared" si="2873"/>
        <v>0</v>
      </c>
      <c r="AM5563" s="5">
        <f t="shared" si="2874"/>
        <v>55</v>
      </c>
      <c r="AN5563" s="1">
        <f t="shared" si="2887"/>
        <v>407.11473619920906</v>
      </c>
      <c r="AO5563" s="1">
        <f t="shared" si="2887"/>
        <v>0</v>
      </c>
      <c r="AP5563" s="1">
        <f t="shared" si="2875"/>
        <v>50</v>
      </c>
      <c r="AQ5563" s="1">
        <f t="shared" si="2875"/>
        <v>0</v>
      </c>
      <c r="AR5563" s="1">
        <f t="shared" si="2876"/>
        <v>55</v>
      </c>
      <c r="AS5563" s="1">
        <f t="shared" si="2876"/>
        <v>0</v>
      </c>
      <c r="AT5563" s="5">
        <f t="shared" si="2877"/>
        <v>55</v>
      </c>
      <c r="AU5563" s="1">
        <f t="shared" si="2878"/>
        <v>407.11473619920906</v>
      </c>
      <c r="AV5563" s="1">
        <f t="shared" si="2878"/>
        <v>0</v>
      </c>
      <c r="AW5563" s="1">
        <f t="shared" si="2879"/>
        <v>22</v>
      </c>
      <c r="AX5563" s="1">
        <f t="shared" si="2879"/>
        <v>0</v>
      </c>
      <c r="AY5563" s="5">
        <f t="shared" si="2880"/>
        <v>22</v>
      </c>
      <c r="AZ5563" s="1">
        <f t="shared" si="2881"/>
        <v>75</v>
      </c>
      <c r="BA5563" s="1">
        <f t="shared" si="2882"/>
        <v>170.42012212990147</v>
      </c>
      <c r="BB5563" s="1">
        <f t="shared" si="2883"/>
        <v>664.20735820506025</v>
      </c>
      <c r="BC5563" s="23">
        <v>36392</v>
      </c>
      <c r="BD5563" s="24">
        <v>16</v>
      </c>
    </row>
    <row r="5564" spans="4:56" x14ac:dyDescent="0.15">
      <c r="D5564" s="17"/>
      <c r="E5564" s="14">
        <f t="shared" si="2888"/>
        <v>2.234730949137623</v>
      </c>
      <c r="F5564" s="23">
        <v>36392</v>
      </c>
      <c r="G5564" s="24">
        <v>17</v>
      </c>
      <c r="H5564" s="17">
        <v>878.48900000000003</v>
      </c>
      <c r="I5564" s="17">
        <f t="shared" si="2885"/>
        <v>477.95238047673377</v>
      </c>
      <c r="J5564" s="17">
        <f t="shared" si="2858"/>
        <v>1068.0949768653577</v>
      </c>
      <c r="K5564" s="1">
        <v>27.84</v>
      </c>
      <c r="L5564" s="1">
        <f t="shared" si="2859"/>
        <v>32.840000000000003</v>
      </c>
      <c r="M5564" s="1">
        <f t="shared" si="2860"/>
        <v>32.840000000000003</v>
      </c>
      <c r="N5564" s="1">
        <f t="shared" si="2861"/>
        <v>1</v>
      </c>
      <c r="O5564" s="1">
        <f t="shared" si="2862"/>
        <v>1</v>
      </c>
      <c r="P5564" s="1">
        <f t="shared" si="2863"/>
        <v>0</v>
      </c>
      <c r="Q5564" s="18">
        <f t="shared" si="2857"/>
        <v>0.86769972530594874</v>
      </c>
      <c r="R5564" s="18">
        <f t="shared" si="2864"/>
        <v>0</v>
      </c>
      <c r="S5564" s="1">
        <f t="shared" si="2865"/>
        <v>7.5</v>
      </c>
      <c r="T5564" s="1">
        <f t="shared" si="2866"/>
        <v>0.86769972530594874</v>
      </c>
      <c r="U5564" s="1">
        <f t="shared" si="2866"/>
        <v>0</v>
      </c>
      <c r="V5564" s="4">
        <f t="shared" si="2867"/>
        <v>3.9948460130525878</v>
      </c>
      <c r="W5564" s="4">
        <f t="shared" si="2868"/>
        <v>0</v>
      </c>
      <c r="X5564" s="4">
        <f t="shared" si="2869"/>
        <v>1068.0949768653577</v>
      </c>
      <c r="Y5564" s="4">
        <f t="shared" si="2869"/>
        <v>0</v>
      </c>
      <c r="Z5564" s="4">
        <f t="shared" si="2870"/>
        <v>267.36824733056295</v>
      </c>
      <c r="AA5564" s="4">
        <f t="shared" si="2870"/>
        <v>0</v>
      </c>
      <c r="AD5564" s="5">
        <f t="shared" si="2871"/>
        <v>267.36824733056295</v>
      </c>
      <c r="AE5564" s="23">
        <v>36392</v>
      </c>
      <c r="AF5564" s="24">
        <v>17</v>
      </c>
      <c r="AG5564" s="1">
        <f t="shared" si="2886"/>
        <v>306.18722670140255</v>
      </c>
      <c r="AH5564" s="1">
        <f t="shared" si="2886"/>
        <v>0</v>
      </c>
      <c r="AI5564" s="1">
        <f t="shared" si="2872"/>
        <v>50</v>
      </c>
      <c r="AJ5564" s="1">
        <f t="shared" si="2872"/>
        <v>0</v>
      </c>
      <c r="AK5564" s="1">
        <f t="shared" si="2873"/>
        <v>55</v>
      </c>
      <c r="AL5564" s="1">
        <f t="shared" si="2873"/>
        <v>0</v>
      </c>
      <c r="AM5564" s="5">
        <f t="shared" si="2874"/>
        <v>55</v>
      </c>
      <c r="AN5564" s="1">
        <f t="shared" si="2887"/>
        <v>382.73403337675319</v>
      </c>
      <c r="AO5564" s="1">
        <f t="shared" si="2887"/>
        <v>0</v>
      </c>
      <c r="AP5564" s="1">
        <f t="shared" si="2875"/>
        <v>50</v>
      </c>
      <c r="AQ5564" s="1">
        <f t="shared" si="2875"/>
        <v>0</v>
      </c>
      <c r="AR5564" s="1">
        <f t="shared" si="2876"/>
        <v>55</v>
      </c>
      <c r="AS5564" s="1">
        <f t="shared" si="2876"/>
        <v>0</v>
      </c>
      <c r="AT5564" s="5">
        <f t="shared" si="2877"/>
        <v>55</v>
      </c>
      <c r="AU5564" s="1">
        <f t="shared" si="2878"/>
        <v>382.73403337675319</v>
      </c>
      <c r="AV5564" s="1">
        <f t="shared" si="2878"/>
        <v>0</v>
      </c>
      <c r="AW5564" s="1">
        <f t="shared" si="2879"/>
        <v>22</v>
      </c>
      <c r="AX5564" s="1">
        <f t="shared" si="2879"/>
        <v>0</v>
      </c>
      <c r="AY5564" s="5">
        <f t="shared" si="2880"/>
        <v>22</v>
      </c>
      <c r="AZ5564" s="1">
        <f t="shared" si="2881"/>
        <v>75</v>
      </c>
      <c r="BA5564" s="1">
        <f t="shared" si="2882"/>
        <v>160.21424652980366</v>
      </c>
      <c r="BB5564" s="1">
        <f t="shared" si="2883"/>
        <v>634.58249386036664</v>
      </c>
      <c r="BC5564" s="23">
        <v>36392</v>
      </c>
      <c r="BD5564" s="24">
        <v>17</v>
      </c>
    </row>
    <row r="5565" spans="4:56" x14ac:dyDescent="0.15">
      <c r="D5565" s="17"/>
      <c r="E5565" s="14">
        <f t="shared" si="2888"/>
        <v>2.234730949137623</v>
      </c>
      <c r="F5565" s="23">
        <v>36392</v>
      </c>
      <c r="G5565" s="24">
        <v>18</v>
      </c>
      <c r="H5565" s="17">
        <v>777.51599999999996</v>
      </c>
      <c r="I5565" s="17">
        <f t="shared" si="2885"/>
        <v>423.0168198563079</v>
      </c>
      <c r="J5565" s="17">
        <f t="shared" si="2858"/>
        <v>945.32877933866587</v>
      </c>
      <c r="K5565" s="1">
        <v>27.24</v>
      </c>
      <c r="L5565" s="1">
        <f t="shared" si="2859"/>
        <v>32.239999999999995</v>
      </c>
      <c r="M5565" s="1">
        <f t="shared" si="2860"/>
        <v>32.239999999999995</v>
      </c>
      <c r="N5565" s="1">
        <f t="shared" si="2861"/>
        <v>1</v>
      </c>
      <c r="O5565" s="1">
        <f t="shared" si="2862"/>
        <v>1</v>
      </c>
      <c r="P5565" s="1">
        <f t="shared" si="2863"/>
        <v>0</v>
      </c>
      <c r="Q5565" s="18">
        <f t="shared" si="2857"/>
        <v>0.76796683808332256</v>
      </c>
      <c r="R5565" s="18">
        <f t="shared" si="2864"/>
        <v>0</v>
      </c>
      <c r="S5565" s="1">
        <f t="shared" si="2865"/>
        <v>7.5</v>
      </c>
      <c r="T5565" s="1">
        <f t="shared" si="2866"/>
        <v>0.76796683808332256</v>
      </c>
      <c r="U5565" s="1">
        <f t="shared" si="2866"/>
        <v>0</v>
      </c>
      <c r="V5565" s="4">
        <f t="shared" si="2867"/>
        <v>4.0561502028684053</v>
      </c>
      <c r="W5565" s="4">
        <f t="shared" si="2868"/>
        <v>0</v>
      </c>
      <c r="X5565" s="4">
        <f t="shared" si="2869"/>
        <v>945.32877933866598</v>
      </c>
      <c r="Y5565" s="4">
        <f t="shared" si="2869"/>
        <v>0</v>
      </c>
      <c r="Z5565" s="4">
        <f t="shared" si="2870"/>
        <v>233.06059491341168</v>
      </c>
      <c r="AA5565" s="4">
        <f t="shared" si="2870"/>
        <v>0</v>
      </c>
      <c r="AD5565" s="5">
        <f t="shared" si="2871"/>
        <v>233.06059491341168</v>
      </c>
      <c r="AE5565" s="23">
        <v>36392</v>
      </c>
      <c r="AF5565" s="24">
        <v>18</v>
      </c>
      <c r="AG5565" s="1">
        <f t="shared" si="2886"/>
        <v>270.99425007708425</v>
      </c>
      <c r="AH5565" s="1">
        <f t="shared" si="2886"/>
        <v>0</v>
      </c>
      <c r="AI5565" s="1">
        <f t="shared" si="2872"/>
        <v>50</v>
      </c>
      <c r="AJ5565" s="1">
        <f t="shared" si="2872"/>
        <v>0</v>
      </c>
      <c r="AK5565" s="1">
        <f t="shared" si="2873"/>
        <v>55</v>
      </c>
      <c r="AL5565" s="1">
        <f t="shared" si="2873"/>
        <v>0</v>
      </c>
      <c r="AM5565" s="5">
        <f t="shared" si="2874"/>
        <v>55</v>
      </c>
      <c r="AN5565" s="1">
        <f t="shared" si="2887"/>
        <v>338.74281259635529</v>
      </c>
      <c r="AO5565" s="1">
        <f t="shared" si="2887"/>
        <v>0</v>
      </c>
      <c r="AP5565" s="1">
        <f t="shared" si="2875"/>
        <v>50</v>
      </c>
      <c r="AQ5565" s="1">
        <f t="shared" si="2875"/>
        <v>0</v>
      </c>
      <c r="AR5565" s="1">
        <f t="shared" si="2876"/>
        <v>55</v>
      </c>
      <c r="AS5565" s="1">
        <f t="shared" si="2876"/>
        <v>0</v>
      </c>
      <c r="AT5565" s="5">
        <f t="shared" si="2877"/>
        <v>55</v>
      </c>
      <c r="AU5565" s="1">
        <f t="shared" si="2878"/>
        <v>338.74281259635529</v>
      </c>
      <c r="AV5565" s="1">
        <f t="shared" si="2878"/>
        <v>0</v>
      </c>
      <c r="AW5565" s="1">
        <f t="shared" si="2879"/>
        <v>22</v>
      </c>
      <c r="AX5565" s="1">
        <f t="shared" si="2879"/>
        <v>0</v>
      </c>
      <c r="AY5565" s="5">
        <f t="shared" si="2880"/>
        <v>22</v>
      </c>
      <c r="AZ5565" s="1">
        <f t="shared" si="2881"/>
        <v>75</v>
      </c>
      <c r="BA5565" s="1">
        <f t="shared" si="2882"/>
        <v>141.79931690079988</v>
      </c>
      <c r="BB5565" s="1">
        <f t="shared" si="2883"/>
        <v>581.85991181421161</v>
      </c>
      <c r="BC5565" s="23">
        <v>36392</v>
      </c>
      <c r="BD5565" s="24">
        <v>18</v>
      </c>
    </row>
    <row r="5566" spans="4:56" x14ac:dyDescent="0.15">
      <c r="D5566" s="17"/>
      <c r="E5566" s="14">
        <f t="shared" si="2888"/>
        <v>2.234730949137623</v>
      </c>
      <c r="F5566" s="23">
        <v>36392</v>
      </c>
      <c r="G5566" s="24">
        <v>19</v>
      </c>
      <c r="H5566" s="17">
        <v>644.33100000000002</v>
      </c>
      <c r="I5566" s="17">
        <f t="shared" si="2885"/>
        <v>350.55593782614733</v>
      </c>
      <c r="J5566" s="17">
        <f t="shared" si="2858"/>
        <v>783.39820366405581</v>
      </c>
      <c r="K5566" s="1">
        <v>26.5</v>
      </c>
      <c r="L5566" s="1">
        <f t="shared" si="2859"/>
        <v>31.5</v>
      </c>
      <c r="M5566" s="1">
        <f t="shared" si="2860"/>
        <v>31.5</v>
      </c>
      <c r="N5566" s="1">
        <f t="shared" si="2861"/>
        <v>1</v>
      </c>
      <c r="O5566" s="1">
        <f t="shared" si="2862"/>
        <v>1</v>
      </c>
      <c r="P5566" s="1">
        <f t="shared" si="2863"/>
        <v>0</v>
      </c>
      <c r="Q5566" s="18">
        <f t="shared" si="2857"/>
        <v>0.63641756664694404</v>
      </c>
      <c r="R5566" s="18">
        <f t="shared" si="2864"/>
        <v>0</v>
      </c>
      <c r="S5566" s="1">
        <f t="shared" si="2865"/>
        <v>7.5</v>
      </c>
      <c r="T5566" s="1">
        <f t="shared" si="2866"/>
        <v>0.63641756664694404</v>
      </c>
      <c r="U5566" s="1">
        <f t="shared" si="2866"/>
        <v>0</v>
      </c>
      <c r="V5566" s="4">
        <f t="shared" si="2867"/>
        <v>4.1316170434681023</v>
      </c>
      <c r="W5566" s="4">
        <f t="shared" si="2868"/>
        <v>0</v>
      </c>
      <c r="X5566" s="4">
        <f t="shared" si="2869"/>
        <v>783.39820366405581</v>
      </c>
      <c r="Y5566" s="4">
        <f t="shared" si="2869"/>
        <v>0</v>
      </c>
      <c r="Z5566" s="4">
        <f t="shared" si="2870"/>
        <v>189.6105557272237</v>
      </c>
      <c r="AA5566" s="4">
        <f t="shared" si="2870"/>
        <v>0</v>
      </c>
      <c r="AD5566" s="5">
        <f t="shared" si="2871"/>
        <v>189.6105557272237</v>
      </c>
      <c r="AE5566" s="23">
        <v>36392</v>
      </c>
      <c r="AF5566" s="24">
        <v>19</v>
      </c>
      <c r="AG5566" s="1">
        <f t="shared" si="2886"/>
        <v>224.57415171702937</v>
      </c>
      <c r="AH5566" s="1">
        <f t="shared" si="2886"/>
        <v>0</v>
      </c>
      <c r="AI5566" s="1">
        <f t="shared" si="2872"/>
        <v>44.914830343405875</v>
      </c>
      <c r="AJ5566" s="1">
        <f t="shared" si="2872"/>
        <v>0</v>
      </c>
      <c r="AK5566" s="1">
        <f t="shared" si="2873"/>
        <v>52.114734792143373</v>
      </c>
      <c r="AL5566" s="1">
        <f t="shared" si="2873"/>
        <v>0</v>
      </c>
      <c r="AM5566" s="5">
        <f t="shared" si="2874"/>
        <v>52.114734792143373</v>
      </c>
      <c r="AN5566" s="1">
        <f t="shared" si="2887"/>
        <v>280.71768964628666</v>
      </c>
      <c r="AO5566" s="1">
        <f t="shared" si="2887"/>
        <v>0</v>
      </c>
      <c r="AP5566" s="1">
        <f t="shared" si="2875"/>
        <v>46.786281607714443</v>
      </c>
      <c r="AQ5566" s="1">
        <f t="shared" si="2875"/>
        <v>0</v>
      </c>
      <c r="AR5566" s="1">
        <f t="shared" si="2876"/>
        <v>55</v>
      </c>
      <c r="AS5566" s="1">
        <f t="shared" si="2876"/>
        <v>0</v>
      </c>
      <c r="AT5566" s="5">
        <f t="shared" si="2877"/>
        <v>55</v>
      </c>
      <c r="AU5566" s="1">
        <f t="shared" si="2878"/>
        <v>280.71768964628666</v>
      </c>
      <c r="AV5566" s="1">
        <f t="shared" si="2878"/>
        <v>0</v>
      </c>
      <c r="AW5566" s="1">
        <f t="shared" si="2879"/>
        <v>21.205539873105195</v>
      </c>
      <c r="AX5566" s="1">
        <f t="shared" si="2879"/>
        <v>0</v>
      </c>
      <c r="AY5566" s="5">
        <f t="shared" si="2880"/>
        <v>21.205539873105195</v>
      </c>
      <c r="AZ5566" s="1">
        <f t="shared" si="2881"/>
        <v>75</v>
      </c>
      <c r="BA5566" s="1">
        <f t="shared" si="2882"/>
        <v>117.50973054960836</v>
      </c>
      <c r="BB5566" s="1">
        <f t="shared" si="2883"/>
        <v>510.44056094208059</v>
      </c>
      <c r="BC5566" s="23">
        <v>36392</v>
      </c>
      <c r="BD5566" s="24">
        <v>19</v>
      </c>
    </row>
    <row r="5567" spans="4:56" x14ac:dyDescent="0.15">
      <c r="D5567" s="17"/>
      <c r="E5567" s="14">
        <f t="shared" si="2888"/>
        <v>2.234730949137623</v>
      </c>
      <c r="F5567" s="23">
        <v>36392</v>
      </c>
      <c r="G5567" s="24">
        <v>20</v>
      </c>
      <c r="H5567" s="17">
        <v>556.38099999999997</v>
      </c>
      <c r="I5567" s="17">
        <f t="shared" si="2885"/>
        <v>302.70569512199421</v>
      </c>
      <c r="J5567" s="17">
        <f t="shared" si="2858"/>
        <v>676.46578536933805</v>
      </c>
      <c r="K5567" s="1">
        <v>25.82</v>
      </c>
      <c r="L5567" s="1">
        <f t="shared" si="2859"/>
        <v>30.82</v>
      </c>
      <c r="M5567" s="1">
        <f t="shared" si="2860"/>
        <v>30.82</v>
      </c>
      <c r="N5567" s="1">
        <f t="shared" si="2861"/>
        <v>1</v>
      </c>
      <c r="O5567" s="1">
        <f t="shared" si="2862"/>
        <v>1</v>
      </c>
      <c r="P5567" s="1">
        <f t="shared" si="2863"/>
        <v>0</v>
      </c>
      <c r="Q5567" s="18">
        <f t="shared" si="2857"/>
        <v>0.54954773578889315</v>
      </c>
      <c r="R5567" s="18">
        <f t="shared" si="2864"/>
        <v>0</v>
      </c>
      <c r="S5567" s="1">
        <f t="shared" si="2865"/>
        <v>7.5</v>
      </c>
      <c r="T5567" s="1">
        <f t="shared" si="2866"/>
        <v>0.54954773578889315</v>
      </c>
      <c r="U5567" s="1">
        <f t="shared" si="2866"/>
        <v>0</v>
      </c>
      <c r="V5567" s="4">
        <f t="shared" si="2867"/>
        <v>4.2080301865770267</v>
      </c>
      <c r="W5567" s="4">
        <f t="shared" si="2868"/>
        <v>0</v>
      </c>
      <c r="X5567" s="4">
        <f t="shared" si="2869"/>
        <v>676.46578536933805</v>
      </c>
      <c r="Y5567" s="4">
        <f t="shared" si="2869"/>
        <v>0</v>
      </c>
      <c r="Z5567" s="4">
        <f t="shared" si="2870"/>
        <v>160.75592507087057</v>
      </c>
      <c r="AA5567" s="4">
        <f t="shared" si="2870"/>
        <v>0</v>
      </c>
      <c r="AD5567" s="5">
        <f t="shared" si="2871"/>
        <v>160.75592507087057</v>
      </c>
      <c r="AE5567" s="23">
        <v>36392</v>
      </c>
      <c r="AF5567" s="24">
        <v>20</v>
      </c>
      <c r="AG5567" s="1">
        <f t="shared" si="2886"/>
        <v>193.9201918058769</v>
      </c>
      <c r="AH5567" s="1">
        <f t="shared" si="2886"/>
        <v>0</v>
      </c>
      <c r="AI5567" s="1">
        <f t="shared" si="2872"/>
        <v>38.784038361175377</v>
      </c>
      <c r="AJ5567" s="1">
        <f t="shared" si="2872"/>
        <v>0</v>
      </c>
      <c r="AK5567" s="1">
        <f t="shared" si="2873"/>
        <v>33.554465443794314</v>
      </c>
      <c r="AL5567" s="1">
        <f t="shared" si="2873"/>
        <v>0</v>
      </c>
      <c r="AM5567" s="5">
        <f t="shared" si="2874"/>
        <v>33.554465443794314</v>
      </c>
      <c r="AN5567" s="1">
        <f t="shared" si="2887"/>
        <v>242.4002397573461</v>
      </c>
      <c r="AO5567" s="1">
        <f t="shared" si="2887"/>
        <v>0</v>
      </c>
      <c r="AP5567" s="1">
        <f t="shared" si="2875"/>
        <v>40.400039959557681</v>
      </c>
      <c r="AQ5567" s="1">
        <f t="shared" si="2875"/>
        <v>0</v>
      </c>
      <c r="AR5567" s="1">
        <f t="shared" si="2876"/>
        <v>37.925963726800191</v>
      </c>
      <c r="AS5567" s="1">
        <f t="shared" si="2876"/>
        <v>0</v>
      </c>
      <c r="AT5567" s="5">
        <f t="shared" si="2877"/>
        <v>37.925963726800191</v>
      </c>
      <c r="AU5567" s="1">
        <f t="shared" si="2878"/>
        <v>242.4002397573461</v>
      </c>
      <c r="AV5567" s="1">
        <f t="shared" si="2878"/>
        <v>0</v>
      </c>
      <c r="AW5567" s="1">
        <f t="shared" si="2879"/>
        <v>13.653346941648071</v>
      </c>
      <c r="AX5567" s="1">
        <f t="shared" si="2879"/>
        <v>0</v>
      </c>
      <c r="AY5567" s="5">
        <f t="shared" si="2880"/>
        <v>13.653346941648071</v>
      </c>
      <c r="AZ5567" s="1">
        <f t="shared" si="2881"/>
        <v>75</v>
      </c>
      <c r="BA5567" s="1">
        <f t="shared" si="2882"/>
        <v>101.46986780540071</v>
      </c>
      <c r="BB5567" s="1">
        <f t="shared" si="2883"/>
        <v>422.3595689885139</v>
      </c>
      <c r="BC5567" s="23">
        <v>36392</v>
      </c>
      <c r="BD5567" s="24">
        <v>20</v>
      </c>
    </row>
    <row r="5568" spans="4:56" x14ac:dyDescent="0.15">
      <c r="D5568" s="17"/>
      <c r="E5568" s="14">
        <f t="shared" si="2888"/>
        <v>2.234730949137623</v>
      </c>
      <c r="F5568" s="23">
        <v>36392</v>
      </c>
      <c r="G5568" s="24">
        <v>21</v>
      </c>
      <c r="H5568" s="17">
        <v>472.07799999999997</v>
      </c>
      <c r="I5568" s="17">
        <f t="shared" si="2885"/>
        <v>256.83964610905258</v>
      </c>
      <c r="J5568" s="17">
        <f t="shared" si="2858"/>
        <v>573.96750612545429</v>
      </c>
      <c r="K5568" s="1">
        <v>25.37</v>
      </c>
      <c r="L5568" s="1">
        <f t="shared" si="2859"/>
        <v>30.37</v>
      </c>
      <c r="M5568" s="1">
        <f t="shared" si="2860"/>
        <v>30.37</v>
      </c>
      <c r="N5568" s="1">
        <f t="shared" si="2861"/>
        <v>1</v>
      </c>
      <c r="O5568" s="1">
        <f t="shared" si="2862"/>
        <v>1</v>
      </c>
      <c r="P5568" s="1">
        <f t="shared" si="2863"/>
        <v>0</v>
      </c>
      <c r="Q5568" s="18">
        <f t="shared" si="2857"/>
        <v>0.46628011383521206</v>
      </c>
      <c r="R5568" s="18">
        <f t="shared" si="2864"/>
        <v>0</v>
      </c>
      <c r="S5568" s="1">
        <f t="shared" si="2865"/>
        <v>7.5</v>
      </c>
      <c r="T5568" s="1">
        <f t="shared" si="2866"/>
        <v>0.46628011383521206</v>
      </c>
      <c r="U5568" s="1">
        <f t="shared" si="2866"/>
        <v>0</v>
      </c>
      <c r="V5568" s="4">
        <f t="shared" si="2867"/>
        <v>4.2549012805942361</v>
      </c>
      <c r="W5568" s="4">
        <f t="shared" si="2868"/>
        <v>0</v>
      </c>
      <c r="X5568" s="4">
        <f t="shared" si="2869"/>
        <v>573.96750612545429</v>
      </c>
      <c r="Y5568" s="4">
        <f t="shared" si="2869"/>
        <v>0</v>
      </c>
      <c r="Z5568" s="4">
        <f t="shared" si="2870"/>
        <v>134.89561056168486</v>
      </c>
      <c r="AA5568" s="4">
        <f t="shared" si="2870"/>
        <v>0</v>
      </c>
      <c r="AD5568" s="5">
        <f t="shared" si="2871"/>
        <v>134.89561056168486</v>
      </c>
      <c r="AE5568" s="23">
        <v>36392</v>
      </c>
      <c r="AF5568" s="24">
        <v>21</v>
      </c>
      <c r="AG5568" s="1">
        <f t="shared" si="2886"/>
        <v>164.53735175596356</v>
      </c>
      <c r="AH5568" s="1">
        <f t="shared" si="2886"/>
        <v>0</v>
      </c>
      <c r="AI5568" s="1">
        <f t="shared" si="2872"/>
        <v>32.907470351192714</v>
      </c>
      <c r="AJ5568" s="1">
        <f t="shared" si="2872"/>
        <v>0</v>
      </c>
      <c r="AK5568" s="1">
        <f t="shared" si="2873"/>
        <v>20.496265465456638</v>
      </c>
      <c r="AL5568" s="1">
        <f t="shared" si="2873"/>
        <v>0</v>
      </c>
      <c r="AM5568" s="5">
        <f t="shared" si="2874"/>
        <v>20.496265465456638</v>
      </c>
      <c r="AN5568" s="1">
        <f t="shared" si="2887"/>
        <v>205.67168969495447</v>
      </c>
      <c r="AO5568" s="1">
        <f t="shared" si="2887"/>
        <v>0</v>
      </c>
      <c r="AP5568" s="1">
        <f t="shared" si="2875"/>
        <v>34.278614949159078</v>
      </c>
      <c r="AQ5568" s="1">
        <f t="shared" si="2875"/>
        <v>0</v>
      </c>
      <c r="AR5568" s="1">
        <f t="shared" si="2876"/>
        <v>23.166532689363425</v>
      </c>
      <c r="AS5568" s="1">
        <f t="shared" si="2876"/>
        <v>0</v>
      </c>
      <c r="AT5568" s="5">
        <f t="shared" si="2877"/>
        <v>23.166532689363425</v>
      </c>
      <c r="AU5568" s="1">
        <f t="shared" si="2878"/>
        <v>205.67168969495447</v>
      </c>
      <c r="AV5568" s="1">
        <f t="shared" si="2878"/>
        <v>0</v>
      </c>
      <c r="AW5568" s="1">
        <f t="shared" si="2879"/>
        <v>8.3399517681708328</v>
      </c>
      <c r="AX5568" s="1">
        <f t="shared" si="2879"/>
        <v>0</v>
      </c>
      <c r="AY5568" s="5">
        <f t="shared" si="2880"/>
        <v>8.3399517681708328</v>
      </c>
      <c r="AZ5568" s="1">
        <f t="shared" si="2881"/>
        <v>75</v>
      </c>
      <c r="BA5568" s="1">
        <f t="shared" si="2882"/>
        <v>86.095125918818141</v>
      </c>
      <c r="BB5568" s="1">
        <f t="shared" si="2883"/>
        <v>347.99348640349393</v>
      </c>
      <c r="BC5568" s="23">
        <v>36392</v>
      </c>
      <c r="BD5568" s="24">
        <v>21</v>
      </c>
    </row>
    <row r="5569" spans="4:56" x14ac:dyDescent="0.15">
      <c r="D5569" s="17"/>
      <c r="E5569" s="14">
        <f t="shared" si="2888"/>
        <v>2.234730949137623</v>
      </c>
      <c r="F5569" s="23">
        <v>36392</v>
      </c>
      <c r="G5569" s="24">
        <v>22</v>
      </c>
      <c r="H5569" s="17">
        <v>401.291</v>
      </c>
      <c r="I5569" s="17">
        <f t="shared" si="2885"/>
        <v>218.32713752123129</v>
      </c>
      <c r="J5569" s="17">
        <f t="shared" si="2858"/>
        <v>487.90241125532157</v>
      </c>
      <c r="K5569" s="1">
        <v>25.14</v>
      </c>
      <c r="L5569" s="1">
        <f t="shared" si="2859"/>
        <v>30.14</v>
      </c>
      <c r="M5569" s="1">
        <f t="shared" si="2860"/>
        <v>30.14</v>
      </c>
      <c r="N5569" s="1">
        <f t="shared" si="2861"/>
        <v>1</v>
      </c>
      <c r="O5569" s="1">
        <f t="shared" si="2862"/>
        <v>1</v>
      </c>
      <c r="P5569" s="1">
        <f t="shared" si="2863"/>
        <v>0</v>
      </c>
      <c r="Q5569" s="18">
        <f t="shared" si="2857"/>
        <v>0.39636249340373009</v>
      </c>
      <c r="R5569" s="18">
        <f t="shared" si="2864"/>
        <v>0</v>
      </c>
      <c r="S5569" s="1">
        <f t="shared" si="2865"/>
        <v>7.5</v>
      </c>
      <c r="T5569" s="1">
        <f t="shared" si="2866"/>
        <v>0.39636249340373009</v>
      </c>
      <c r="U5569" s="1">
        <f t="shared" si="2866"/>
        <v>0</v>
      </c>
      <c r="V5569" s="4">
        <f t="shared" si="2867"/>
        <v>4.2742914099420899</v>
      </c>
      <c r="W5569" s="4">
        <f t="shared" si="2868"/>
        <v>0</v>
      </c>
      <c r="X5569" s="4">
        <f t="shared" si="2869"/>
        <v>487.90241125532157</v>
      </c>
      <c r="Y5569" s="4">
        <f t="shared" si="2869"/>
        <v>0</v>
      </c>
      <c r="Z5569" s="4">
        <f t="shared" si="2870"/>
        <v>114.14813929636395</v>
      </c>
      <c r="AA5569" s="4">
        <f t="shared" si="2870"/>
        <v>0</v>
      </c>
      <c r="AD5569" s="5">
        <f t="shared" si="2871"/>
        <v>114.14813929636395</v>
      </c>
      <c r="AE5569" s="23">
        <v>36392</v>
      </c>
      <c r="AF5569" s="24">
        <v>22</v>
      </c>
      <c r="AG5569" s="1">
        <f t="shared" si="2886"/>
        <v>139.86535789319217</v>
      </c>
      <c r="AH5569" s="1">
        <f t="shared" si="2886"/>
        <v>0</v>
      </c>
      <c r="AI5569" s="1">
        <f t="shared" si="2872"/>
        <v>30</v>
      </c>
      <c r="AJ5569" s="1">
        <f t="shared" si="2872"/>
        <v>0</v>
      </c>
      <c r="AK5569" s="1">
        <f t="shared" si="2873"/>
        <v>15.52941176470588</v>
      </c>
      <c r="AL5569" s="1">
        <f t="shared" si="2873"/>
        <v>0</v>
      </c>
      <c r="AM5569" s="5">
        <f t="shared" si="2874"/>
        <v>15.52941176470588</v>
      </c>
      <c r="AN5569" s="1">
        <f t="shared" si="2887"/>
        <v>174.8316973664902</v>
      </c>
      <c r="AO5569" s="1">
        <f t="shared" si="2887"/>
        <v>0</v>
      </c>
      <c r="AP5569" s="1">
        <f t="shared" si="2875"/>
        <v>30</v>
      </c>
      <c r="AQ5569" s="1">
        <f t="shared" si="2875"/>
        <v>0</v>
      </c>
      <c r="AR5569" s="1">
        <f t="shared" si="2876"/>
        <v>15.52941176470588</v>
      </c>
      <c r="AS5569" s="1">
        <f t="shared" si="2876"/>
        <v>0</v>
      </c>
      <c r="AT5569" s="5">
        <f t="shared" si="2877"/>
        <v>15.52941176470588</v>
      </c>
      <c r="AU5569" s="1">
        <f t="shared" si="2878"/>
        <v>174.8316973664902</v>
      </c>
      <c r="AV5569" s="1">
        <f t="shared" si="2878"/>
        <v>0</v>
      </c>
      <c r="AW5569" s="1">
        <f t="shared" si="2879"/>
        <v>5.1227187520634248</v>
      </c>
      <c r="AX5569" s="1">
        <f t="shared" si="2879"/>
        <v>0</v>
      </c>
      <c r="AY5569" s="5">
        <f t="shared" si="2880"/>
        <v>5.1227187520634248</v>
      </c>
      <c r="AZ5569" s="1">
        <f t="shared" si="2881"/>
        <v>75</v>
      </c>
      <c r="BA5569" s="1">
        <f t="shared" si="2882"/>
        <v>73.185361688298229</v>
      </c>
      <c r="BB5569" s="1">
        <f t="shared" si="2883"/>
        <v>298.51504326613735</v>
      </c>
      <c r="BC5569" s="23">
        <v>36392</v>
      </c>
      <c r="BD5569" s="24">
        <v>22</v>
      </c>
    </row>
    <row r="5570" spans="4:56" x14ac:dyDescent="0.15">
      <c r="D5570" s="17"/>
      <c r="E5570" s="14">
        <f t="shared" si="2888"/>
        <v>2.234730949137623</v>
      </c>
      <c r="F5570" s="23">
        <v>36392</v>
      </c>
      <c r="G5570" s="24">
        <v>23</v>
      </c>
      <c r="H5570" s="17">
        <v>370.36900000000003</v>
      </c>
      <c r="I5570" s="17">
        <f t="shared" si="2885"/>
        <v>201.50365594194966</v>
      </c>
      <c r="J5570" s="17">
        <f t="shared" si="2858"/>
        <v>450.3064562978542</v>
      </c>
      <c r="K5570" s="1">
        <v>25.08</v>
      </c>
      <c r="L5570" s="1">
        <f t="shared" si="2859"/>
        <v>30.08</v>
      </c>
      <c r="M5570" s="1">
        <f t="shared" si="2860"/>
        <v>30.08</v>
      </c>
      <c r="N5570" s="1">
        <f t="shared" si="2861"/>
        <v>1</v>
      </c>
      <c r="O5570" s="1">
        <f t="shared" si="2862"/>
        <v>1</v>
      </c>
      <c r="P5570" s="1">
        <f t="shared" si="2863"/>
        <v>0</v>
      </c>
      <c r="Q5570" s="18">
        <f t="shared" si="2857"/>
        <v>0.36582026589045386</v>
      </c>
      <c r="R5570" s="18">
        <f t="shared" si="2864"/>
        <v>0</v>
      </c>
      <c r="S5570" s="1">
        <f t="shared" si="2865"/>
        <v>7.5</v>
      </c>
      <c r="T5570" s="1">
        <f t="shared" si="2866"/>
        <v>0.36582026589045386</v>
      </c>
      <c r="U5570" s="1">
        <f t="shared" si="2866"/>
        <v>0</v>
      </c>
      <c r="V5570" s="4">
        <f t="shared" si="2867"/>
        <v>4.2772195418945067</v>
      </c>
      <c r="W5570" s="4">
        <f t="shared" si="2868"/>
        <v>0</v>
      </c>
      <c r="X5570" s="4">
        <f t="shared" si="2869"/>
        <v>450.3064562978542</v>
      </c>
      <c r="Y5570" s="4">
        <f t="shared" si="2869"/>
        <v>0</v>
      </c>
      <c r="Z5570" s="4">
        <f t="shared" si="2870"/>
        <v>105.28018304582986</v>
      </c>
      <c r="AA5570" s="4">
        <f t="shared" si="2870"/>
        <v>0</v>
      </c>
      <c r="AD5570" s="5">
        <f t="shared" si="2871"/>
        <v>105.28018304582986</v>
      </c>
      <c r="AE5570" s="23">
        <v>36392</v>
      </c>
      <c r="AF5570" s="24">
        <v>23</v>
      </c>
      <c r="AG5570" s="1">
        <f t="shared" si="2886"/>
        <v>129.08785080538487</v>
      </c>
      <c r="AH5570" s="1">
        <f t="shared" si="2886"/>
        <v>0</v>
      </c>
      <c r="AI5570" s="1">
        <f t="shared" si="2872"/>
        <v>30</v>
      </c>
      <c r="AJ5570" s="1">
        <f t="shared" si="2872"/>
        <v>0</v>
      </c>
      <c r="AK5570" s="1">
        <f t="shared" si="2873"/>
        <v>15.52941176470588</v>
      </c>
      <c r="AL5570" s="1">
        <f t="shared" si="2873"/>
        <v>0</v>
      </c>
      <c r="AM5570" s="5">
        <f t="shared" si="2874"/>
        <v>15.52941176470588</v>
      </c>
      <c r="AN5570" s="1">
        <f t="shared" si="2887"/>
        <v>161.35981350673109</v>
      </c>
      <c r="AO5570" s="1">
        <f t="shared" si="2887"/>
        <v>0</v>
      </c>
      <c r="AP5570" s="1">
        <f t="shared" si="2875"/>
        <v>30</v>
      </c>
      <c r="AQ5570" s="1">
        <f t="shared" si="2875"/>
        <v>0</v>
      </c>
      <c r="AR5570" s="1">
        <f t="shared" si="2876"/>
        <v>15.52941176470588</v>
      </c>
      <c r="AS5570" s="1">
        <f t="shared" si="2876"/>
        <v>0</v>
      </c>
      <c r="AT5570" s="5">
        <f t="shared" si="2877"/>
        <v>15.52941176470588</v>
      </c>
      <c r="AU5570" s="1">
        <f t="shared" si="2878"/>
        <v>161.35981350673109</v>
      </c>
      <c r="AV5570" s="1">
        <f t="shared" si="2878"/>
        <v>0</v>
      </c>
      <c r="AW5570" s="1">
        <f t="shared" si="2879"/>
        <v>4.0274127511078817</v>
      </c>
      <c r="AX5570" s="1">
        <f t="shared" si="2879"/>
        <v>0</v>
      </c>
      <c r="AY5570" s="5">
        <f t="shared" si="2880"/>
        <v>4.0274127511078817</v>
      </c>
      <c r="AZ5570" s="1">
        <f t="shared" si="2881"/>
        <v>75</v>
      </c>
      <c r="BA5570" s="1">
        <f t="shared" si="2882"/>
        <v>67.545968444678124</v>
      </c>
      <c r="BB5570" s="1">
        <f t="shared" si="2883"/>
        <v>282.91238777102762</v>
      </c>
      <c r="BC5570" s="23">
        <v>36392</v>
      </c>
      <c r="BD5570" s="24">
        <v>23</v>
      </c>
    </row>
    <row r="5571" spans="4:56" x14ac:dyDescent="0.15">
      <c r="D5571" s="17"/>
      <c r="E5571" s="14">
        <f>$D$235</f>
        <v>2.234730949137623</v>
      </c>
      <c r="F5571" s="23">
        <v>36393</v>
      </c>
      <c r="G5571" s="24">
        <v>0</v>
      </c>
      <c r="H5571" s="17">
        <v>354.25200000000001</v>
      </c>
      <c r="I5571" s="17">
        <f t="shared" si="2885"/>
        <v>192.73501055635742</v>
      </c>
      <c r="J5571" s="17">
        <f t="shared" si="2858"/>
        <v>430.71089307265839</v>
      </c>
      <c r="K5571" s="1">
        <v>25.1</v>
      </c>
      <c r="L5571" s="1">
        <f t="shared" si="2859"/>
        <v>30.1</v>
      </c>
      <c r="M5571" s="1">
        <f t="shared" si="2860"/>
        <v>30.1</v>
      </c>
      <c r="N5571" s="1">
        <f t="shared" si="2861"/>
        <v>1</v>
      </c>
      <c r="O5571" s="1">
        <f t="shared" si="2862"/>
        <v>1</v>
      </c>
      <c r="P5571" s="1">
        <f t="shared" si="2863"/>
        <v>0</v>
      </c>
      <c r="Q5571" s="18">
        <f t="shared" ref="Q5571:Q5634" si="2889">IF(O5571=0,0,J5571/(350*3.517*O5571+350*3.517*P5571))</f>
        <v>0.34990120888148046</v>
      </c>
      <c r="R5571" s="18">
        <f t="shared" si="2864"/>
        <v>0</v>
      </c>
      <c r="S5571" s="1">
        <f t="shared" si="2865"/>
        <v>7.5</v>
      </c>
      <c r="T5571" s="1">
        <f t="shared" si="2866"/>
        <v>0.34990120888148046</v>
      </c>
      <c r="U5571" s="1">
        <f t="shared" si="2866"/>
        <v>0</v>
      </c>
      <c r="V5571" s="4">
        <f t="shared" si="2867"/>
        <v>4.2716980558227196</v>
      </c>
      <c r="W5571" s="4">
        <f t="shared" si="2868"/>
        <v>0</v>
      </c>
      <c r="X5571" s="4">
        <f t="shared" si="2869"/>
        <v>430.71089307265839</v>
      </c>
      <c r="Y5571" s="4">
        <f t="shared" si="2869"/>
        <v>0</v>
      </c>
      <c r="Z5571" s="4">
        <f t="shared" si="2870"/>
        <v>100.82896483883256</v>
      </c>
      <c r="AA5571" s="4">
        <f t="shared" si="2870"/>
        <v>0</v>
      </c>
      <c r="AD5571" s="5">
        <f t="shared" si="2871"/>
        <v>100.82896483883256</v>
      </c>
      <c r="AE5571" s="23">
        <v>36393</v>
      </c>
      <c r="AF5571" s="24">
        <v>0</v>
      </c>
      <c r="AG5571" s="1">
        <f t="shared" si="2886"/>
        <v>123.47045601416205</v>
      </c>
      <c r="AH5571" s="1">
        <f t="shared" si="2886"/>
        <v>0</v>
      </c>
      <c r="AI5571" s="1">
        <f t="shared" si="2872"/>
        <v>30</v>
      </c>
      <c r="AJ5571" s="1">
        <f t="shared" si="2872"/>
        <v>0</v>
      </c>
      <c r="AK5571" s="1">
        <f t="shared" si="2873"/>
        <v>15.52941176470588</v>
      </c>
      <c r="AL5571" s="1">
        <f t="shared" si="2873"/>
        <v>0</v>
      </c>
      <c r="AM5571" s="5">
        <f t="shared" si="2874"/>
        <v>15.52941176470588</v>
      </c>
      <c r="AN5571" s="1">
        <f t="shared" si="2887"/>
        <v>154.33807001770259</v>
      </c>
      <c r="AO5571" s="1">
        <f t="shared" si="2887"/>
        <v>0</v>
      </c>
      <c r="AP5571" s="1">
        <f t="shared" si="2875"/>
        <v>30</v>
      </c>
      <c r="AQ5571" s="1">
        <f t="shared" si="2875"/>
        <v>0</v>
      </c>
      <c r="AR5571" s="1">
        <f t="shared" si="2876"/>
        <v>15.52941176470588</v>
      </c>
      <c r="AS5571" s="1">
        <f t="shared" si="2876"/>
        <v>0</v>
      </c>
      <c r="AT5571" s="5">
        <f t="shared" si="2877"/>
        <v>15.52941176470588</v>
      </c>
      <c r="AU5571" s="1">
        <f t="shared" si="2878"/>
        <v>154.33807001770259</v>
      </c>
      <c r="AV5571" s="1">
        <f t="shared" si="2878"/>
        <v>0</v>
      </c>
      <c r="AW5571" s="1">
        <f t="shared" si="2879"/>
        <v>3.5241889599487339</v>
      </c>
      <c r="AX5571" s="1">
        <f t="shared" si="2879"/>
        <v>0</v>
      </c>
      <c r="AY5571" s="5">
        <f t="shared" si="2880"/>
        <v>3.5241889599487339</v>
      </c>
      <c r="AZ5571" s="1">
        <f t="shared" si="2881"/>
        <v>75</v>
      </c>
      <c r="BA5571" s="1">
        <f t="shared" si="2882"/>
        <v>64.606633960898762</v>
      </c>
      <c r="BB5571" s="1">
        <f t="shared" si="2883"/>
        <v>275.01861128909184</v>
      </c>
      <c r="BC5571" s="23">
        <v>36393</v>
      </c>
      <c r="BD5571" s="24">
        <v>0</v>
      </c>
    </row>
    <row r="5572" spans="4:56" x14ac:dyDescent="0.15">
      <c r="D5572" s="17"/>
      <c r="E5572" s="14">
        <f t="shared" ref="E5572:E5594" si="2890">$D$235</f>
        <v>2.234730949137623</v>
      </c>
      <c r="F5572" s="23">
        <v>36393</v>
      </c>
      <c r="G5572" s="24">
        <v>1</v>
      </c>
      <c r="H5572" s="17">
        <v>338.37299999999999</v>
      </c>
      <c r="I5572" s="17">
        <f t="shared" si="2885"/>
        <v>184.09585189917439</v>
      </c>
      <c r="J5572" s="17">
        <f t="shared" ref="J5572:J5635" si="2891">I5572*E5572</f>
        <v>411.40469784694125</v>
      </c>
      <c r="K5572" s="1">
        <v>25.15</v>
      </c>
      <c r="L5572" s="1">
        <f t="shared" ref="L5572:L5635" si="2892">K5572+5</f>
        <v>30.15</v>
      </c>
      <c r="M5572" s="1">
        <f t="shared" ref="M5572:M5635" si="2893">IF(L5572&lt;18,18,L5572)</f>
        <v>30.15</v>
      </c>
      <c r="N5572" s="1">
        <f t="shared" ref="N5572:N5635" si="2894">IF(J5572=0,0,ROUNDUP(J5572/350/3.517,0))</f>
        <v>1</v>
      </c>
      <c r="O5572" s="1">
        <f t="shared" ref="O5572:O5635" si="2895">IF(N5572&gt;=1,1,0)</f>
        <v>1</v>
      </c>
      <c r="P5572" s="1">
        <f t="shared" ref="P5572:P5635" si="2896">IF(N5572&gt;=2,1,0)</f>
        <v>0</v>
      </c>
      <c r="Q5572" s="18">
        <f t="shared" si="2889"/>
        <v>0.33421722884515309</v>
      </c>
      <c r="R5572" s="18">
        <f t="shared" ref="R5572:R5635" si="2897">IF(P5572=0,0,J5572/(350*3.517*O5572+350*3.517*P5572))</f>
        <v>0</v>
      </c>
      <c r="S5572" s="1">
        <f t="shared" ref="S5572:S5635" si="2898">$S$1</f>
        <v>7.5</v>
      </c>
      <c r="T5572" s="1">
        <f t="shared" ref="T5572:U5635" si="2899">IF(AND(Q5572&lt;0.1),0,IF(AND(Q5572&gt;=0.1,Q5572&lt;0.3),0.3,IF(AND(Q5572&gt;1),1,Q5572)))</f>
        <v>0.33421722884515309</v>
      </c>
      <c r="U5572" s="1">
        <f t="shared" si="2899"/>
        <v>0</v>
      </c>
      <c r="V5572" s="4">
        <f t="shared" ref="V5572:V5635" si="2900">IF(T5572=0,0,EXP($AC$4*(T5572*100)+$AC$5*S5572+$AC$6*M5572+$AC$7))*(1-2%*10)*$V$1</f>
        <v>4.2621111337653348</v>
      </c>
      <c r="W5572" s="4">
        <f t="shared" ref="W5572:W5635" si="2901">IF(U5572=0,0,EXP($AC$4*(U5572*100)+$AC$5*S5572+$AC$6*M5572+$AC$7))*(1-2%*10)*$W$1</f>
        <v>0</v>
      </c>
      <c r="X5572" s="4">
        <f t="shared" ref="X5572:Y5635" si="2902">350*3.517*T5572</f>
        <v>411.40469784694119</v>
      </c>
      <c r="Y5572" s="4">
        <f t="shared" si="2902"/>
        <v>0</v>
      </c>
      <c r="Z5572" s="4">
        <f t="shared" ref="Z5572:AA5635" si="2903">IF(V5572=0,0,X5572/V5572)</f>
        <v>96.526037199665495</v>
      </c>
      <c r="AA5572" s="4">
        <f t="shared" si="2903"/>
        <v>0</v>
      </c>
      <c r="AD5572" s="5">
        <f t="shared" ref="AD5572:AD5635" si="2904">Z5572+AA5572</f>
        <v>96.526037199665495</v>
      </c>
      <c r="AE5572" s="23">
        <v>36393</v>
      </c>
      <c r="AF5572" s="24">
        <v>1</v>
      </c>
      <c r="AG5572" s="1">
        <f t="shared" si="2886"/>
        <v>117.9360133827898</v>
      </c>
      <c r="AH5572" s="1">
        <f t="shared" si="2886"/>
        <v>0</v>
      </c>
      <c r="AI5572" s="1">
        <f t="shared" ref="AI5572:AJ5635" si="2905">IF(AND(AG5572/250=0),0,IF(AND(AG5572/250*50&gt;0,AG5572/250*50&lt;30),30,IF(AND(AG5572/250*50&gt;50),50,AG5572/250*50)))</f>
        <v>30</v>
      </c>
      <c r="AJ5572" s="1">
        <f t="shared" si="2905"/>
        <v>0</v>
      </c>
      <c r="AK5572" s="1">
        <f t="shared" ref="AK5572:AL5635" si="2906">IF(55*(AI5572/50)^3/0.85/0.9&gt;55,55,55*(AI5572/50)^3/0.85/0.9)</f>
        <v>15.52941176470588</v>
      </c>
      <c r="AL5572" s="1">
        <f t="shared" si="2906"/>
        <v>0</v>
      </c>
      <c r="AM5572" s="5">
        <f t="shared" ref="AM5572:AM5635" si="2907">AK5572+AL5572</f>
        <v>15.52941176470588</v>
      </c>
      <c r="AN5572" s="1">
        <f t="shared" si="2887"/>
        <v>147.42001672848724</v>
      </c>
      <c r="AO5572" s="1">
        <f t="shared" si="2887"/>
        <v>0</v>
      </c>
      <c r="AP5572" s="1">
        <f t="shared" ref="AP5572:AQ5635" si="2908">IF(AND(AN5572/300=0),0,IF(AND(AN5572/300*50&gt;0,AN5572/300*50&lt;30),30,IF(AND(AN5572/300*50&gt;50),50,AN5572/300*50)))</f>
        <v>30</v>
      </c>
      <c r="AQ5572" s="1">
        <f t="shared" si="2908"/>
        <v>0</v>
      </c>
      <c r="AR5572" s="1">
        <f t="shared" ref="AR5572:AS5635" si="2909">IF(55*(AP5572/50)^3/0.85/0.9&gt;55,55,55*(AP5572/50)^3/0.85/0.9)</f>
        <v>15.52941176470588</v>
      </c>
      <c r="AS5572" s="1">
        <f t="shared" si="2909"/>
        <v>0</v>
      </c>
      <c r="AT5572" s="5">
        <f t="shared" ref="AT5572:AT5635" si="2910">AR5572+AS5572</f>
        <v>15.52941176470588</v>
      </c>
      <c r="AU5572" s="1">
        <f t="shared" ref="AU5572:AV5635" si="2911">IF(AND(AN5572=0),0,IF(AND(AN5572&gt;0,AN5572&lt;300*25/50),300*25/50,AN5572))</f>
        <v>150</v>
      </c>
      <c r="AV5572" s="1">
        <f t="shared" si="2911"/>
        <v>0</v>
      </c>
      <c r="AW5572" s="1">
        <f t="shared" ref="AW5572:AX5635" si="2912">IF(22*(AU5572/300)^3/0.85&gt;22,22,22*(AU5572/300)^3/0.85)</f>
        <v>3.2352941176470589</v>
      </c>
      <c r="AX5572" s="1">
        <f t="shared" si="2912"/>
        <v>0</v>
      </c>
      <c r="AY5572" s="5">
        <f t="shared" ref="AY5572:AY5635" si="2913">AW5572+AX5572</f>
        <v>3.2352941176470589</v>
      </c>
      <c r="AZ5572" s="1">
        <f t="shared" ref="AZ5572:AZ5635" si="2914">IF(AG5572=0,0,75)</f>
        <v>75</v>
      </c>
      <c r="BA5572" s="1">
        <f t="shared" ref="BA5572:BA5635" si="2915">IF(AZ5572=0,0,0.15*(X5572+Y5572))</f>
        <v>61.710704677041178</v>
      </c>
      <c r="BB5572" s="1">
        <f t="shared" ref="BB5572:BB5635" si="2916">AD5572+AM5572+AT5572+AY5572+AZ5572+BA5572</f>
        <v>267.53085952376551</v>
      </c>
      <c r="BC5572" s="23">
        <v>36393</v>
      </c>
      <c r="BD5572" s="24">
        <v>1</v>
      </c>
    </row>
    <row r="5573" spans="4:56" x14ac:dyDescent="0.15">
      <c r="D5573" s="17"/>
      <c r="E5573" s="14">
        <f t="shared" si="2890"/>
        <v>2.234730949137623</v>
      </c>
      <c r="F5573" s="23">
        <v>36393</v>
      </c>
      <c r="G5573" s="24">
        <v>2</v>
      </c>
      <c r="H5573" s="17">
        <v>331.96899999999999</v>
      </c>
      <c r="I5573" s="17">
        <f t="shared" si="2885"/>
        <v>180.61167959357581</v>
      </c>
      <c r="J5573" s="17">
        <f t="shared" si="2891"/>
        <v>403.61851016349192</v>
      </c>
      <c r="K5573" s="1">
        <v>25.14</v>
      </c>
      <c r="L5573" s="1">
        <f t="shared" si="2892"/>
        <v>30.14</v>
      </c>
      <c r="M5573" s="1">
        <f t="shared" si="2893"/>
        <v>30.14</v>
      </c>
      <c r="N5573" s="1">
        <f t="shared" si="2894"/>
        <v>1</v>
      </c>
      <c r="O5573" s="1">
        <f t="shared" si="2895"/>
        <v>1</v>
      </c>
      <c r="P5573" s="1">
        <f t="shared" si="2896"/>
        <v>0</v>
      </c>
      <c r="Q5573" s="18">
        <f t="shared" si="2889"/>
        <v>0.32789188038790518</v>
      </c>
      <c r="R5573" s="18">
        <f t="shared" si="2897"/>
        <v>0</v>
      </c>
      <c r="S5573" s="1">
        <f t="shared" si="2898"/>
        <v>7.5</v>
      </c>
      <c r="T5573" s="1">
        <f t="shared" si="2899"/>
        <v>0.32789188038790518</v>
      </c>
      <c r="U5573" s="1">
        <f t="shared" si="2899"/>
        <v>0</v>
      </c>
      <c r="V5573" s="4">
        <f t="shared" si="2900"/>
        <v>4.2623831354855772</v>
      </c>
      <c r="W5573" s="4">
        <f t="shared" si="2901"/>
        <v>0</v>
      </c>
      <c r="X5573" s="4">
        <f t="shared" si="2902"/>
        <v>403.61851016349192</v>
      </c>
      <c r="Y5573" s="4">
        <f t="shared" si="2902"/>
        <v>0</v>
      </c>
      <c r="Z5573" s="4">
        <f t="shared" si="2903"/>
        <v>94.693155761444956</v>
      </c>
      <c r="AA5573" s="4">
        <f t="shared" si="2903"/>
        <v>0</v>
      </c>
      <c r="AD5573" s="5">
        <f t="shared" si="2904"/>
        <v>94.693155761444956</v>
      </c>
      <c r="AE5573" s="23">
        <v>36393</v>
      </c>
      <c r="AF5573" s="24">
        <v>2</v>
      </c>
      <c r="AG5573" s="1">
        <f t="shared" si="2886"/>
        <v>115.70397291353436</v>
      </c>
      <c r="AH5573" s="1">
        <f t="shared" si="2886"/>
        <v>0</v>
      </c>
      <c r="AI5573" s="1">
        <f t="shared" si="2905"/>
        <v>30</v>
      </c>
      <c r="AJ5573" s="1">
        <f t="shared" si="2905"/>
        <v>0</v>
      </c>
      <c r="AK5573" s="1">
        <f t="shared" si="2906"/>
        <v>15.52941176470588</v>
      </c>
      <c r="AL5573" s="1">
        <f t="shared" si="2906"/>
        <v>0</v>
      </c>
      <c r="AM5573" s="5">
        <f t="shared" si="2907"/>
        <v>15.52941176470588</v>
      </c>
      <c r="AN5573" s="1">
        <f t="shared" si="2887"/>
        <v>144.62996614191795</v>
      </c>
      <c r="AO5573" s="1">
        <f t="shared" si="2887"/>
        <v>0</v>
      </c>
      <c r="AP5573" s="1">
        <f t="shared" si="2908"/>
        <v>30</v>
      </c>
      <c r="AQ5573" s="1">
        <f t="shared" si="2908"/>
        <v>0</v>
      </c>
      <c r="AR5573" s="1">
        <f t="shared" si="2909"/>
        <v>15.52941176470588</v>
      </c>
      <c r="AS5573" s="1">
        <f t="shared" si="2909"/>
        <v>0</v>
      </c>
      <c r="AT5573" s="5">
        <f t="shared" si="2910"/>
        <v>15.52941176470588</v>
      </c>
      <c r="AU5573" s="1">
        <f t="shared" si="2911"/>
        <v>150</v>
      </c>
      <c r="AV5573" s="1">
        <f t="shared" si="2911"/>
        <v>0</v>
      </c>
      <c r="AW5573" s="1">
        <f t="shared" si="2912"/>
        <v>3.2352941176470589</v>
      </c>
      <c r="AX5573" s="1">
        <f t="shared" si="2912"/>
        <v>0</v>
      </c>
      <c r="AY5573" s="5">
        <f t="shared" si="2913"/>
        <v>3.2352941176470589</v>
      </c>
      <c r="AZ5573" s="1">
        <f t="shared" si="2914"/>
        <v>75</v>
      </c>
      <c r="BA5573" s="1">
        <f t="shared" si="2915"/>
        <v>60.542776524523788</v>
      </c>
      <c r="BB5573" s="1">
        <f t="shared" si="2916"/>
        <v>264.53004993302761</v>
      </c>
      <c r="BC5573" s="23">
        <v>36393</v>
      </c>
      <c r="BD5573" s="24">
        <v>2</v>
      </c>
    </row>
    <row r="5574" spans="4:56" x14ac:dyDescent="0.15">
      <c r="D5574" s="17"/>
      <c r="E5574" s="14">
        <f t="shared" si="2890"/>
        <v>2.234730949137623</v>
      </c>
      <c r="F5574" s="23">
        <v>36393</v>
      </c>
      <c r="G5574" s="24">
        <v>3</v>
      </c>
      <c r="H5574" s="17">
        <v>331.96899999999999</v>
      </c>
      <c r="I5574" s="17">
        <f t="shared" si="2885"/>
        <v>180.61167959357581</v>
      </c>
      <c r="J5574" s="17">
        <f t="shared" si="2891"/>
        <v>403.61851016349192</v>
      </c>
      <c r="K5574" s="1">
        <v>25.02</v>
      </c>
      <c r="L5574" s="1">
        <f t="shared" si="2892"/>
        <v>30.02</v>
      </c>
      <c r="M5574" s="1">
        <f t="shared" si="2893"/>
        <v>30.02</v>
      </c>
      <c r="N5574" s="1">
        <f t="shared" si="2894"/>
        <v>1</v>
      </c>
      <c r="O5574" s="1">
        <f t="shared" si="2895"/>
        <v>1</v>
      </c>
      <c r="P5574" s="1">
        <f t="shared" si="2896"/>
        <v>0</v>
      </c>
      <c r="Q5574" s="18">
        <f t="shared" si="2889"/>
        <v>0.32789188038790518</v>
      </c>
      <c r="R5574" s="18">
        <f t="shared" si="2897"/>
        <v>0</v>
      </c>
      <c r="S5574" s="1">
        <f t="shared" si="2898"/>
        <v>7.5</v>
      </c>
      <c r="T5574" s="1">
        <f t="shared" si="2899"/>
        <v>0.32789188038790518</v>
      </c>
      <c r="U5574" s="1">
        <f t="shared" si="2899"/>
        <v>0</v>
      </c>
      <c r="V5574" s="4">
        <f t="shared" si="2900"/>
        <v>4.2788617316571473</v>
      </c>
      <c r="W5574" s="4">
        <f t="shared" si="2901"/>
        <v>0</v>
      </c>
      <c r="X5574" s="4">
        <f t="shared" si="2902"/>
        <v>403.61851016349192</v>
      </c>
      <c r="Y5574" s="4">
        <f t="shared" si="2902"/>
        <v>0</v>
      </c>
      <c r="Z5574" s="4">
        <f t="shared" si="2903"/>
        <v>94.328476935190835</v>
      </c>
      <c r="AA5574" s="4">
        <f t="shared" si="2903"/>
        <v>0</v>
      </c>
      <c r="AD5574" s="5">
        <f t="shared" si="2904"/>
        <v>94.328476935190835</v>
      </c>
      <c r="AE5574" s="23">
        <v>36393</v>
      </c>
      <c r="AF5574" s="24">
        <v>3</v>
      </c>
      <c r="AG5574" s="1">
        <f t="shared" si="2886"/>
        <v>115.70397291353436</v>
      </c>
      <c r="AH5574" s="1">
        <f t="shared" si="2886"/>
        <v>0</v>
      </c>
      <c r="AI5574" s="1">
        <f t="shared" si="2905"/>
        <v>30</v>
      </c>
      <c r="AJ5574" s="1">
        <f t="shared" si="2905"/>
        <v>0</v>
      </c>
      <c r="AK5574" s="1">
        <f t="shared" si="2906"/>
        <v>15.52941176470588</v>
      </c>
      <c r="AL5574" s="1">
        <f t="shared" si="2906"/>
        <v>0</v>
      </c>
      <c r="AM5574" s="5">
        <f t="shared" si="2907"/>
        <v>15.52941176470588</v>
      </c>
      <c r="AN5574" s="1">
        <f t="shared" si="2887"/>
        <v>144.62996614191795</v>
      </c>
      <c r="AO5574" s="1">
        <f t="shared" si="2887"/>
        <v>0</v>
      </c>
      <c r="AP5574" s="1">
        <f t="shared" si="2908"/>
        <v>30</v>
      </c>
      <c r="AQ5574" s="1">
        <f t="shared" si="2908"/>
        <v>0</v>
      </c>
      <c r="AR5574" s="1">
        <f t="shared" si="2909"/>
        <v>15.52941176470588</v>
      </c>
      <c r="AS5574" s="1">
        <f t="shared" si="2909"/>
        <v>0</v>
      </c>
      <c r="AT5574" s="5">
        <f t="shared" si="2910"/>
        <v>15.52941176470588</v>
      </c>
      <c r="AU5574" s="1">
        <f t="shared" si="2911"/>
        <v>150</v>
      </c>
      <c r="AV5574" s="1">
        <f t="shared" si="2911"/>
        <v>0</v>
      </c>
      <c r="AW5574" s="1">
        <f t="shared" si="2912"/>
        <v>3.2352941176470589</v>
      </c>
      <c r="AX5574" s="1">
        <f t="shared" si="2912"/>
        <v>0</v>
      </c>
      <c r="AY5574" s="5">
        <f t="shared" si="2913"/>
        <v>3.2352941176470589</v>
      </c>
      <c r="AZ5574" s="1">
        <f t="shared" si="2914"/>
        <v>75</v>
      </c>
      <c r="BA5574" s="1">
        <f t="shared" si="2915"/>
        <v>60.542776524523788</v>
      </c>
      <c r="BB5574" s="1">
        <f t="shared" si="2916"/>
        <v>264.16537110677348</v>
      </c>
      <c r="BC5574" s="23">
        <v>36393</v>
      </c>
      <c r="BD5574" s="24">
        <v>3</v>
      </c>
    </row>
    <row r="5575" spans="4:56" x14ac:dyDescent="0.15">
      <c r="D5575" s="17"/>
      <c r="E5575" s="14">
        <f t="shared" si="2890"/>
        <v>2.234730949137623</v>
      </c>
      <c r="F5575" s="23">
        <v>36393</v>
      </c>
      <c r="G5575" s="24">
        <v>4</v>
      </c>
      <c r="H5575" s="17">
        <v>331.96899999999999</v>
      </c>
      <c r="I5575" s="17">
        <f t="shared" si="2885"/>
        <v>180.61167959357581</v>
      </c>
      <c r="J5575" s="17">
        <f t="shared" si="2891"/>
        <v>403.61851016349192</v>
      </c>
      <c r="K5575" s="1">
        <v>24.81</v>
      </c>
      <c r="L5575" s="1">
        <f t="shared" si="2892"/>
        <v>29.81</v>
      </c>
      <c r="M5575" s="1">
        <f t="shared" si="2893"/>
        <v>29.81</v>
      </c>
      <c r="N5575" s="1">
        <f t="shared" si="2894"/>
        <v>1</v>
      </c>
      <c r="O5575" s="1">
        <f t="shared" si="2895"/>
        <v>1</v>
      </c>
      <c r="P5575" s="1">
        <f t="shared" si="2896"/>
        <v>0</v>
      </c>
      <c r="Q5575" s="18">
        <f t="shared" si="2889"/>
        <v>0.32789188038790518</v>
      </c>
      <c r="R5575" s="18">
        <f t="shared" si="2897"/>
        <v>0</v>
      </c>
      <c r="S5575" s="1">
        <f t="shared" si="2898"/>
        <v>7.5</v>
      </c>
      <c r="T5575" s="1">
        <f t="shared" si="2899"/>
        <v>0.32789188038790518</v>
      </c>
      <c r="U5575" s="1">
        <f t="shared" si="2899"/>
        <v>0</v>
      </c>
      <c r="V5575" s="4">
        <f t="shared" si="2900"/>
        <v>4.3078527183285029</v>
      </c>
      <c r="W5575" s="4">
        <f t="shared" si="2901"/>
        <v>0</v>
      </c>
      <c r="X5575" s="4">
        <f t="shared" si="2902"/>
        <v>403.61851016349192</v>
      </c>
      <c r="Y5575" s="4">
        <f t="shared" si="2902"/>
        <v>0</v>
      </c>
      <c r="Z5575" s="4">
        <f t="shared" si="2903"/>
        <v>93.693665163209346</v>
      </c>
      <c r="AA5575" s="4">
        <f t="shared" si="2903"/>
        <v>0</v>
      </c>
      <c r="AD5575" s="5">
        <f t="shared" si="2904"/>
        <v>93.693665163209346</v>
      </c>
      <c r="AE5575" s="23">
        <v>36393</v>
      </c>
      <c r="AF5575" s="24">
        <v>4</v>
      </c>
      <c r="AG5575" s="1">
        <f t="shared" si="2886"/>
        <v>115.70397291353436</v>
      </c>
      <c r="AH5575" s="1">
        <f t="shared" si="2886"/>
        <v>0</v>
      </c>
      <c r="AI5575" s="1">
        <f t="shared" si="2905"/>
        <v>30</v>
      </c>
      <c r="AJ5575" s="1">
        <f t="shared" si="2905"/>
        <v>0</v>
      </c>
      <c r="AK5575" s="1">
        <f t="shared" si="2906"/>
        <v>15.52941176470588</v>
      </c>
      <c r="AL5575" s="1">
        <f t="shared" si="2906"/>
        <v>0</v>
      </c>
      <c r="AM5575" s="5">
        <f t="shared" si="2907"/>
        <v>15.52941176470588</v>
      </c>
      <c r="AN5575" s="1">
        <f t="shared" si="2887"/>
        <v>144.62996614191795</v>
      </c>
      <c r="AO5575" s="1">
        <f t="shared" si="2887"/>
        <v>0</v>
      </c>
      <c r="AP5575" s="1">
        <f t="shared" si="2908"/>
        <v>30</v>
      </c>
      <c r="AQ5575" s="1">
        <f t="shared" si="2908"/>
        <v>0</v>
      </c>
      <c r="AR5575" s="1">
        <f t="shared" si="2909"/>
        <v>15.52941176470588</v>
      </c>
      <c r="AS5575" s="1">
        <f t="shared" si="2909"/>
        <v>0</v>
      </c>
      <c r="AT5575" s="5">
        <f t="shared" si="2910"/>
        <v>15.52941176470588</v>
      </c>
      <c r="AU5575" s="1">
        <f t="shared" si="2911"/>
        <v>150</v>
      </c>
      <c r="AV5575" s="1">
        <f t="shared" si="2911"/>
        <v>0</v>
      </c>
      <c r="AW5575" s="1">
        <f t="shared" si="2912"/>
        <v>3.2352941176470589</v>
      </c>
      <c r="AX5575" s="1">
        <f t="shared" si="2912"/>
        <v>0</v>
      </c>
      <c r="AY5575" s="5">
        <f t="shared" si="2913"/>
        <v>3.2352941176470589</v>
      </c>
      <c r="AZ5575" s="1">
        <f t="shared" si="2914"/>
        <v>75</v>
      </c>
      <c r="BA5575" s="1">
        <f t="shared" si="2915"/>
        <v>60.542776524523788</v>
      </c>
      <c r="BB5575" s="1">
        <f t="shared" si="2916"/>
        <v>263.53055933479197</v>
      </c>
      <c r="BC5575" s="23">
        <v>36393</v>
      </c>
      <c r="BD5575" s="24">
        <v>4</v>
      </c>
    </row>
    <row r="5576" spans="4:56" x14ac:dyDescent="0.15">
      <c r="D5576" s="17"/>
      <c r="E5576" s="14">
        <f t="shared" si="2890"/>
        <v>2.234730949137623</v>
      </c>
      <c r="F5576" s="23">
        <v>36393</v>
      </c>
      <c r="G5576" s="24">
        <v>5</v>
      </c>
      <c r="H5576" s="17">
        <v>346.54700000000003</v>
      </c>
      <c r="I5576" s="17">
        <f t="shared" si="2885"/>
        <v>188.54301373958089</v>
      </c>
      <c r="J5576" s="17">
        <f t="shared" si="2891"/>
        <v>421.34290804752152</v>
      </c>
      <c r="K5576" s="1">
        <v>24.56</v>
      </c>
      <c r="L5576" s="1">
        <f t="shared" si="2892"/>
        <v>29.56</v>
      </c>
      <c r="M5576" s="1">
        <f t="shared" si="2893"/>
        <v>29.56</v>
      </c>
      <c r="N5576" s="1">
        <f t="shared" si="2894"/>
        <v>1</v>
      </c>
      <c r="O5576" s="1">
        <f t="shared" si="2895"/>
        <v>1</v>
      </c>
      <c r="P5576" s="1">
        <f t="shared" si="2896"/>
        <v>0</v>
      </c>
      <c r="Q5576" s="18">
        <f t="shared" si="2889"/>
        <v>0.34229083882165928</v>
      </c>
      <c r="R5576" s="18">
        <f t="shared" si="2897"/>
        <v>0</v>
      </c>
      <c r="S5576" s="1">
        <f t="shared" si="2898"/>
        <v>7.5</v>
      </c>
      <c r="T5576" s="1">
        <f t="shared" si="2899"/>
        <v>0.34229083882165928</v>
      </c>
      <c r="U5576" s="1">
        <f t="shared" si="2899"/>
        <v>0</v>
      </c>
      <c r="V5576" s="4">
        <f t="shared" si="2900"/>
        <v>4.3451705887004746</v>
      </c>
      <c r="W5576" s="4">
        <f t="shared" si="2901"/>
        <v>0</v>
      </c>
      <c r="X5576" s="4">
        <f t="shared" si="2902"/>
        <v>421.34290804752152</v>
      </c>
      <c r="Y5576" s="4">
        <f t="shared" si="2902"/>
        <v>0</v>
      </c>
      <c r="Z5576" s="4">
        <f t="shared" si="2903"/>
        <v>96.96809352967982</v>
      </c>
      <c r="AA5576" s="4">
        <f t="shared" si="2903"/>
        <v>0</v>
      </c>
      <c r="AD5576" s="5">
        <f t="shared" si="2904"/>
        <v>96.96809352967982</v>
      </c>
      <c r="AE5576" s="23">
        <v>36393</v>
      </c>
      <c r="AF5576" s="24">
        <v>5</v>
      </c>
      <c r="AG5576" s="1">
        <f t="shared" si="2886"/>
        <v>120.78496697362283</v>
      </c>
      <c r="AH5576" s="1">
        <f t="shared" si="2886"/>
        <v>0</v>
      </c>
      <c r="AI5576" s="1">
        <f t="shared" si="2905"/>
        <v>30</v>
      </c>
      <c r="AJ5576" s="1">
        <f t="shared" si="2905"/>
        <v>0</v>
      </c>
      <c r="AK5576" s="1">
        <f t="shared" si="2906"/>
        <v>15.52941176470588</v>
      </c>
      <c r="AL5576" s="1">
        <f t="shared" si="2906"/>
        <v>0</v>
      </c>
      <c r="AM5576" s="5">
        <f t="shared" si="2907"/>
        <v>15.52941176470588</v>
      </c>
      <c r="AN5576" s="1">
        <f t="shared" si="2887"/>
        <v>150.98120871702852</v>
      </c>
      <c r="AO5576" s="1">
        <f t="shared" si="2887"/>
        <v>0</v>
      </c>
      <c r="AP5576" s="1">
        <f t="shared" si="2908"/>
        <v>30</v>
      </c>
      <c r="AQ5576" s="1">
        <f t="shared" si="2908"/>
        <v>0</v>
      </c>
      <c r="AR5576" s="1">
        <f t="shared" si="2909"/>
        <v>15.52941176470588</v>
      </c>
      <c r="AS5576" s="1">
        <f t="shared" si="2909"/>
        <v>0</v>
      </c>
      <c r="AT5576" s="5">
        <f t="shared" si="2910"/>
        <v>15.52941176470588</v>
      </c>
      <c r="AU5576" s="1">
        <f t="shared" si="2911"/>
        <v>150.98120871702852</v>
      </c>
      <c r="AV5576" s="1">
        <f t="shared" si="2911"/>
        <v>0</v>
      </c>
      <c r="AW5576" s="1">
        <f t="shared" si="2912"/>
        <v>3.2992003118139959</v>
      </c>
      <c r="AX5576" s="1">
        <f t="shared" si="2912"/>
        <v>0</v>
      </c>
      <c r="AY5576" s="5">
        <f t="shared" si="2913"/>
        <v>3.2992003118139959</v>
      </c>
      <c r="AZ5576" s="1">
        <f t="shared" si="2914"/>
        <v>75</v>
      </c>
      <c r="BA5576" s="1">
        <f t="shared" si="2915"/>
        <v>63.201436207128225</v>
      </c>
      <c r="BB5576" s="1">
        <f t="shared" si="2916"/>
        <v>269.5275535780338</v>
      </c>
      <c r="BC5576" s="23">
        <v>36393</v>
      </c>
      <c r="BD5576" s="24">
        <v>5</v>
      </c>
    </row>
    <row r="5577" spans="4:56" x14ac:dyDescent="0.15">
      <c r="D5577" s="17"/>
      <c r="E5577" s="14">
        <f t="shared" si="2890"/>
        <v>2.234730949137623</v>
      </c>
      <c r="F5577" s="23">
        <v>36393</v>
      </c>
      <c r="G5577" s="24">
        <v>6</v>
      </c>
      <c r="H5577" s="17">
        <v>369.76100000000002</v>
      </c>
      <c r="I5577" s="17">
        <f t="shared" si="2885"/>
        <v>201.17286631643373</v>
      </c>
      <c r="J5577" s="17">
        <f t="shared" si="2891"/>
        <v>449.56723048406008</v>
      </c>
      <c r="K5577" s="1">
        <v>24.33</v>
      </c>
      <c r="L5577" s="1">
        <f t="shared" si="2892"/>
        <v>29.33</v>
      </c>
      <c r="M5577" s="1">
        <f t="shared" si="2893"/>
        <v>29.33</v>
      </c>
      <c r="N5577" s="1">
        <f t="shared" si="2894"/>
        <v>1</v>
      </c>
      <c r="O5577" s="1">
        <f t="shared" si="2895"/>
        <v>1</v>
      </c>
      <c r="P5577" s="1">
        <f t="shared" si="2896"/>
        <v>0</v>
      </c>
      <c r="Q5577" s="18">
        <f t="shared" si="2889"/>
        <v>0.36521973311999678</v>
      </c>
      <c r="R5577" s="18">
        <f t="shared" si="2897"/>
        <v>0</v>
      </c>
      <c r="S5577" s="1">
        <f t="shared" si="2898"/>
        <v>7.5</v>
      </c>
      <c r="T5577" s="1">
        <f t="shared" si="2899"/>
        <v>0.36521973311999678</v>
      </c>
      <c r="U5577" s="1">
        <f t="shared" si="2899"/>
        <v>0</v>
      </c>
      <c r="V5577" s="4">
        <f t="shared" si="2900"/>
        <v>4.3815166385794733</v>
      </c>
      <c r="W5577" s="4">
        <f t="shared" si="2901"/>
        <v>0</v>
      </c>
      <c r="X5577" s="4">
        <f t="shared" si="2902"/>
        <v>449.56723048406008</v>
      </c>
      <c r="Y5577" s="4">
        <f t="shared" si="2902"/>
        <v>0</v>
      </c>
      <c r="Z5577" s="4">
        <f t="shared" si="2903"/>
        <v>102.60539159559457</v>
      </c>
      <c r="AA5577" s="4">
        <f t="shared" si="2903"/>
        <v>0</v>
      </c>
      <c r="AD5577" s="5">
        <f t="shared" si="2904"/>
        <v>102.60539159559457</v>
      </c>
      <c r="AE5577" s="23">
        <v>36393</v>
      </c>
      <c r="AF5577" s="24">
        <v>6</v>
      </c>
      <c r="AG5577" s="1">
        <f t="shared" si="2886"/>
        <v>128.87593940543053</v>
      </c>
      <c r="AH5577" s="1">
        <f t="shared" si="2886"/>
        <v>0</v>
      </c>
      <c r="AI5577" s="1">
        <f t="shared" si="2905"/>
        <v>30</v>
      </c>
      <c r="AJ5577" s="1">
        <f t="shared" si="2905"/>
        <v>0</v>
      </c>
      <c r="AK5577" s="1">
        <f t="shared" si="2906"/>
        <v>15.52941176470588</v>
      </c>
      <c r="AL5577" s="1">
        <f t="shared" si="2906"/>
        <v>0</v>
      </c>
      <c r="AM5577" s="5">
        <f t="shared" si="2907"/>
        <v>15.52941176470588</v>
      </c>
      <c r="AN5577" s="1">
        <f t="shared" si="2887"/>
        <v>161.09492425678818</v>
      </c>
      <c r="AO5577" s="1">
        <f t="shared" si="2887"/>
        <v>0</v>
      </c>
      <c r="AP5577" s="1">
        <f t="shared" si="2908"/>
        <v>30</v>
      </c>
      <c r="AQ5577" s="1">
        <f t="shared" si="2908"/>
        <v>0</v>
      </c>
      <c r="AR5577" s="1">
        <f t="shared" si="2909"/>
        <v>15.52941176470588</v>
      </c>
      <c r="AS5577" s="1">
        <f t="shared" si="2909"/>
        <v>0</v>
      </c>
      <c r="AT5577" s="5">
        <f t="shared" si="2910"/>
        <v>15.52941176470588</v>
      </c>
      <c r="AU5577" s="1">
        <f t="shared" si="2911"/>
        <v>161.09492425678818</v>
      </c>
      <c r="AV5577" s="1">
        <f t="shared" si="2911"/>
        <v>0</v>
      </c>
      <c r="AW5577" s="1">
        <f t="shared" si="2912"/>
        <v>4.0076110176549342</v>
      </c>
      <c r="AX5577" s="1">
        <f t="shared" si="2912"/>
        <v>0</v>
      </c>
      <c r="AY5577" s="5">
        <f t="shared" si="2913"/>
        <v>4.0076110176549342</v>
      </c>
      <c r="AZ5577" s="1">
        <f t="shared" si="2914"/>
        <v>75</v>
      </c>
      <c r="BA5577" s="1">
        <f t="shared" si="2915"/>
        <v>67.435084572609014</v>
      </c>
      <c r="BB5577" s="1">
        <f t="shared" si="2916"/>
        <v>280.10691071527026</v>
      </c>
      <c r="BC5577" s="23">
        <v>36393</v>
      </c>
      <c r="BD5577" s="24">
        <v>6</v>
      </c>
    </row>
    <row r="5578" spans="4:56" x14ac:dyDescent="0.15">
      <c r="D5578" s="17"/>
      <c r="E5578" s="14">
        <f t="shared" si="2890"/>
        <v>2.234730949137623</v>
      </c>
      <c r="F5578" s="23">
        <v>36393</v>
      </c>
      <c r="G5578" s="24">
        <v>7</v>
      </c>
      <c r="H5578" s="17">
        <v>405.79399999999998</v>
      </c>
      <c r="I5578" s="17">
        <f t="shared" si="2885"/>
        <v>220.77704818520857</v>
      </c>
      <c r="J5578" s="17">
        <f t="shared" si="2891"/>
        <v>493.37730243873386</v>
      </c>
      <c r="K5578" s="1">
        <v>24.57</v>
      </c>
      <c r="L5578" s="1">
        <f t="shared" si="2892"/>
        <v>29.57</v>
      </c>
      <c r="M5578" s="1">
        <f t="shared" si="2893"/>
        <v>29.57</v>
      </c>
      <c r="N5578" s="1">
        <f t="shared" si="2894"/>
        <v>1</v>
      </c>
      <c r="O5578" s="1">
        <f t="shared" si="2895"/>
        <v>1</v>
      </c>
      <c r="P5578" s="1">
        <f t="shared" si="2896"/>
        <v>0</v>
      </c>
      <c r="Q5578" s="18">
        <f t="shared" si="2889"/>
        <v>0.40081018923492739</v>
      </c>
      <c r="R5578" s="18">
        <f t="shared" si="2897"/>
        <v>0</v>
      </c>
      <c r="S5578" s="1">
        <f t="shared" si="2898"/>
        <v>7.5</v>
      </c>
      <c r="T5578" s="1">
        <f t="shared" si="2899"/>
        <v>0.40081018923492739</v>
      </c>
      <c r="U5578" s="1">
        <f t="shared" si="2899"/>
        <v>0</v>
      </c>
      <c r="V5578" s="4">
        <f t="shared" si="2900"/>
        <v>4.3541434326423802</v>
      </c>
      <c r="W5578" s="4">
        <f t="shared" si="2901"/>
        <v>0</v>
      </c>
      <c r="X5578" s="4">
        <f t="shared" si="2902"/>
        <v>493.37730243873392</v>
      </c>
      <c r="Y5578" s="4">
        <f t="shared" si="2902"/>
        <v>0</v>
      </c>
      <c r="Z5578" s="4">
        <f t="shared" si="2903"/>
        <v>113.31213821298491</v>
      </c>
      <c r="AA5578" s="4">
        <f t="shared" si="2903"/>
        <v>0</v>
      </c>
      <c r="AD5578" s="5">
        <f t="shared" si="2904"/>
        <v>113.31213821298491</v>
      </c>
      <c r="AE5578" s="23">
        <v>36393</v>
      </c>
      <c r="AF5578" s="24">
        <v>7</v>
      </c>
      <c r="AG5578" s="1">
        <f t="shared" si="2886"/>
        <v>141.43482669910372</v>
      </c>
      <c r="AH5578" s="1">
        <f t="shared" si="2886"/>
        <v>0</v>
      </c>
      <c r="AI5578" s="1">
        <f t="shared" si="2905"/>
        <v>30</v>
      </c>
      <c r="AJ5578" s="1">
        <f t="shared" si="2905"/>
        <v>0</v>
      </c>
      <c r="AK5578" s="1">
        <f t="shared" si="2906"/>
        <v>15.52941176470588</v>
      </c>
      <c r="AL5578" s="1">
        <f t="shared" si="2906"/>
        <v>0</v>
      </c>
      <c r="AM5578" s="5">
        <f t="shared" si="2907"/>
        <v>15.52941176470588</v>
      </c>
      <c r="AN5578" s="1">
        <f t="shared" si="2887"/>
        <v>176.79353337387965</v>
      </c>
      <c r="AO5578" s="1">
        <f t="shared" si="2887"/>
        <v>0</v>
      </c>
      <c r="AP5578" s="1">
        <f t="shared" si="2908"/>
        <v>30</v>
      </c>
      <c r="AQ5578" s="1">
        <f t="shared" si="2908"/>
        <v>0</v>
      </c>
      <c r="AR5578" s="1">
        <f t="shared" si="2909"/>
        <v>15.52941176470588</v>
      </c>
      <c r="AS5578" s="1">
        <f t="shared" si="2909"/>
        <v>0</v>
      </c>
      <c r="AT5578" s="5">
        <f t="shared" si="2910"/>
        <v>15.52941176470588</v>
      </c>
      <c r="AU5578" s="1">
        <f t="shared" si="2911"/>
        <v>176.79353337387965</v>
      </c>
      <c r="AV5578" s="1">
        <f t="shared" si="2911"/>
        <v>0</v>
      </c>
      <c r="AW5578" s="1">
        <f t="shared" si="2912"/>
        <v>5.2971115406870624</v>
      </c>
      <c r="AX5578" s="1">
        <f t="shared" si="2912"/>
        <v>0</v>
      </c>
      <c r="AY5578" s="5">
        <f t="shared" si="2913"/>
        <v>5.2971115406870624</v>
      </c>
      <c r="AZ5578" s="1">
        <f t="shared" si="2914"/>
        <v>75</v>
      </c>
      <c r="BA5578" s="1">
        <f t="shared" si="2915"/>
        <v>74.006595365810085</v>
      </c>
      <c r="BB5578" s="1">
        <f t="shared" si="2916"/>
        <v>298.67466864889383</v>
      </c>
      <c r="BC5578" s="23">
        <v>36393</v>
      </c>
      <c r="BD5578" s="24">
        <v>7</v>
      </c>
    </row>
    <row r="5579" spans="4:56" x14ac:dyDescent="0.15">
      <c r="D5579" s="17"/>
      <c r="E5579" s="14">
        <f t="shared" si="2890"/>
        <v>2.234730949137623</v>
      </c>
      <c r="F5579" s="23">
        <v>36393</v>
      </c>
      <c r="G5579" s="24">
        <v>8</v>
      </c>
      <c r="H5579" s="17">
        <v>802.66499999999996</v>
      </c>
      <c r="I5579" s="17">
        <f t="shared" si="2885"/>
        <v>436.6994321788406</v>
      </c>
      <c r="J5579" s="17">
        <f t="shared" si="2891"/>
        <v>975.90573656088145</v>
      </c>
      <c r="K5579" s="1">
        <v>25.23</v>
      </c>
      <c r="L5579" s="1">
        <f t="shared" si="2892"/>
        <v>30.23</v>
      </c>
      <c r="M5579" s="1">
        <f t="shared" si="2893"/>
        <v>30.23</v>
      </c>
      <c r="N5579" s="1">
        <f t="shared" si="2894"/>
        <v>1</v>
      </c>
      <c r="O5579" s="1">
        <f t="shared" si="2895"/>
        <v>1</v>
      </c>
      <c r="P5579" s="1">
        <f t="shared" si="2896"/>
        <v>0</v>
      </c>
      <c r="Q5579" s="18">
        <f t="shared" si="2889"/>
        <v>0.79280696743237455</v>
      </c>
      <c r="R5579" s="18">
        <f t="shared" si="2897"/>
        <v>0</v>
      </c>
      <c r="S5579" s="1">
        <f t="shared" si="2898"/>
        <v>7.5</v>
      </c>
      <c r="T5579" s="1">
        <f t="shared" si="2899"/>
        <v>0.79280696743237455</v>
      </c>
      <c r="U5579" s="1">
        <f t="shared" si="2899"/>
        <v>0</v>
      </c>
      <c r="V5579" s="4">
        <f t="shared" si="2900"/>
        <v>4.331344312835669</v>
      </c>
      <c r="W5579" s="4">
        <f t="shared" si="2901"/>
        <v>0</v>
      </c>
      <c r="X5579" s="4">
        <f t="shared" si="2902"/>
        <v>975.90573656088145</v>
      </c>
      <c r="Y5579" s="4">
        <f t="shared" si="2902"/>
        <v>0</v>
      </c>
      <c r="Z5579" s="4">
        <f t="shared" si="2903"/>
        <v>225.31243560315573</v>
      </c>
      <c r="AA5579" s="4">
        <f t="shared" si="2903"/>
        <v>0</v>
      </c>
      <c r="AD5579" s="5">
        <f t="shared" si="2904"/>
        <v>225.31243560315573</v>
      </c>
      <c r="AE5579" s="23">
        <v>36393</v>
      </c>
      <c r="AF5579" s="24">
        <v>8</v>
      </c>
      <c r="AG5579" s="1">
        <f t="shared" si="2886"/>
        <v>279.75964448078599</v>
      </c>
      <c r="AH5579" s="1">
        <f t="shared" si="2886"/>
        <v>0</v>
      </c>
      <c r="AI5579" s="1">
        <f t="shared" si="2905"/>
        <v>50</v>
      </c>
      <c r="AJ5579" s="1">
        <f t="shared" si="2905"/>
        <v>0</v>
      </c>
      <c r="AK5579" s="1">
        <f t="shared" si="2906"/>
        <v>55</v>
      </c>
      <c r="AL5579" s="1">
        <f t="shared" si="2906"/>
        <v>0</v>
      </c>
      <c r="AM5579" s="5">
        <f t="shared" si="2907"/>
        <v>55</v>
      </c>
      <c r="AN5579" s="1">
        <f t="shared" si="2887"/>
        <v>349.69955560098248</v>
      </c>
      <c r="AO5579" s="1">
        <f t="shared" si="2887"/>
        <v>0</v>
      </c>
      <c r="AP5579" s="1">
        <f t="shared" si="2908"/>
        <v>50</v>
      </c>
      <c r="AQ5579" s="1">
        <f t="shared" si="2908"/>
        <v>0</v>
      </c>
      <c r="AR5579" s="1">
        <f t="shared" si="2909"/>
        <v>55</v>
      </c>
      <c r="AS5579" s="1">
        <f t="shared" si="2909"/>
        <v>0</v>
      </c>
      <c r="AT5579" s="5">
        <f t="shared" si="2910"/>
        <v>55</v>
      </c>
      <c r="AU5579" s="1">
        <f t="shared" si="2911"/>
        <v>349.69955560098248</v>
      </c>
      <c r="AV5579" s="1">
        <f t="shared" si="2911"/>
        <v>0</v>
      </c>
      <c r="AW5579" s="1">
        <f t="shared" si="2912"/>
        <v>22</v>
      </c>
      <c r="AX5579" s="1">
        <f t="shared" si="2912"/>
        <v>0</v>
      </c>
      <c r="AY5579" s="5">
        <f t="shared" si="2913"/>
        <v>22</v>
      </c>
      <c r="AZ5579" s="1">
        <f t="shared" si="2914"/>
        <v>75</v>
      </c>
      <c r="BA5579" s="1">
        <f t="shared" si="2915"/>
        <v>146.38586048413222</v>
      </c>
      <c r="BB5579" s="1">
        <f t="shared" si="2916"/>
        <v>578.69829608728799</v>
      </c>
      <c r="BC5579" s="23">
        <v>36393</v>
      </c>
      <c r="BD5579" s="24">
        <v>8</v>
      </c>
    </row>
    <row r="5580" spans="4:56" x14ac:dyDescent="0.15">
      <c r="D5580" s="17"/>
      <c r="E5580" s="14">
        <f t="shared" si="2890"/>
        <v>2.234730949137623</v>
      </c>
      <c r="F5580" s="23">
        <v>36393</v>
      </c>
      <c r="G5580" s="24">
        <v>9</v>
      </c>
      <c r="H5580" s="17">
        <v>851.24</v>
      </c>
      <c r="I5580" s="17">
        <f t="shared" si="2885"/>
        <v>463.12723819764943</v>
      </c>
      <c r="J5580" s="17">
        <f t="shared" si="2891"/>
        <v>1034.9647725889192</v>
      </c>
      <c r="K5580" s="1">
        <v>25.67</v>
      </c>
      <c r="L5580" s="1">
        <f t="shared" si="2892"/>
        <v>30.67</v>
      </c>
      <c r="M5580" s="1">
        <f t="shared" si="2893"/>
        <v>30.67</v>
      </c>
      <c r="N5580" s="1">
        <f t="shared" si="2894"/>
        <v>1</v>
      </c>
      <c r="O5580" s="1">
        <f t="shared" si="2895"/>
        <v>1</v>
      </c>
      <c r="P5580" s="1">
        <f t="shared" si="2896"/>
        <v>0</v>
      </c>
      <c r="Q5580" s="18">
        <f t="shared" si="2889"/>
        <v>0.84078538737472619</v>
      </c>
      <c r="R5580" s="18">
        <f t="shared" si="2897"/>
        <v>0</v>
      </c>
      <c r="S5580" s="1">
        <f t="shared" si="2898"/>
        <v>7.5</v>
      </c>
      <c r="T5580" s="1">
        <f t="shared" si="2899"/>
        <v>0.84078538737472619</v>
      </c>
      <c r="U5580" s="1">
        <f t="shared" si="2899"/>
        <v>0</v>
      </c>
      <c r="V5580" s="4">
        <f t="shared" si="2900"/>
        <v>4.2788517840641092</v>
      </c>
      <c r="W5580" s="4">
        <f t="shared" si="2901"/>
        <v>0</v>
      </c>
      <c r="X5580" s="4">
        <f t="shared" si="2902"/>
        <v>1034.9647725889192</v>
      </c>
      <c r="Y5580" s="4">
        <f t="shared" si="2902"/>
        <v>0</v>
      </c>
      <c r="Z5580" s="4">
        <f t="shared" si="2903"/>
        <v>241.87908925555169</v>
      </c>
      <c r="AA5580" s="4">
        <f t="shared" si="2903"/>
        <v>0</v>
      </c>
      <c r="AD5580" s="5">
        <f t="shared" si="2904"/>
        <v>241.87908925555169</v>
      </c>
      <c r="AE5580" s="23">
        <v>36393</v>
      </c>
      <c r="AF5580" s="24">
        <v>9</v>
      </c>
      <c r="AG5580" s="1">
        <f t="shared" si="2886"/>
        <v>296.68990147549016</v>
      </c>
      <c r="AH5580" s="1">
        <f t="shared" si="2886"/>
        <v>0</v>
      </c>
      <c r="AI5580" s="1">
        <f t="shared" si="2905"/>
        <v>50</v>
      </c>
      <c r="AJ5580" s="1">
        <f t="shared" si="2905"/>
        <v>0</v>
      </c>
      <c r="AK5580" s="1">
        <f t="shared" si="2906"/>
        <v>55</v>
      </c>
      <c r="AL5580" s="1">
        <f t="shared" si="2906"/>
        <v>0</v>
      </c>
      <c r="AM5580" s="5">
        <f t="shared" si="2907"/>
        <v>55</v>
      </c>
      <c r="AN5580" s="1">
        <f t="shared" si="2887"/>
        <v>370.8623768443627</v>
      </c>
      <c r="AO5580" s="1">
        <f t="shared" si="2887"/>
        <v>0</v>
      </c>
      <c r="AP5580" s="1">
        <f t="shared" si="2908"/>
        <v>50</v>
      </c>
      <c r="AQ5580" s="1">
        <f t="shared" si="2908"/>
        <v>0</v>
      </c>
      <c r="AR5580" s="1">
        <f t="shared" si="2909"/>
        <v>55</v>
      </c>
      <c r="AS5580" s="1">
        <f t="shared" si="2909"/>
        <v>0</v>
      </c>
      <c r="AT5580" s="5">
        <f t="shared" si="2910"/>
        <v>55</v>
      </c>
      <c r="AU5580" s="1">
        <f t="shared" si="2911"/>
        <v>370.8623768443627</v>
      </c>
      <c r="AV5580" s="1">
        <f t="shared" si="2911"/>
        <v>0</v>
      </c>
      <c r="AW5580" s="1">
        <f t="shared" si="2912"/>
        <v>22</v>
      </c>
      <c r="AX5580" s="1">
        <f t="shared" si="2912"/>
        <v>0</v>
      </c>
      <c r="AY5580" s="5">
        <f t="shared" si="2913"/>
        <v>22</v>
      </c>
      <c r="AZ5580" s="1">
        <f t="shared" si="2914"/>
        <v>75</v>
      </c>
      <c r="BA5580" s="1">
        <f t="shared" si="2915"/>
        <v>155.24471588833788</v>
      </c>
      <c r="BB5580" s="1">
        <f t="shared" si="2916"/>
        <v>604.12380514388951</v>
      </c>
      <c r="BC5580" s="23">
        <v>36393</v>
      </c>
      <c r="BD5580" s="24">
        <v>9</v>
      </c>
    </row>
    <row r="5581" spans="4:56" x14ac:dyDescent="0.15">
      <c r="D5581" s="17"/>
      <c r="E5581" s="14">
        <f t="shared" si="2890"/>
        <v>2.234730949137623</v>
      </c>
      <c r="F5581" s="23">
        <v>36393</v>
      </c>
      <c r="G5581" s="24">
        <v>10</v>
      </c>
      <c r="H5581" s="17">
        <v>881.48699999999997</v>
      </c>
      <c r="I5581" s="17">
        <f t="shared" si="2885"/>
        <v>479.58347800518226</v>
      </c>
      <c r="J5581" s="17">
        <f t="shared" si="2891"/>
        <v>1071.7400409932434</v>
      </c>
      <c r="K5581" s="1">
        <v>25.85</v>
      </c>
      <c r="L5581" s="1">
        <f t="shared" si="2892"/>
        <v>30.85</v>
      </c>
      <c r="M5581" s="1">
        <f t="shared" si="2893"/>
        <v>30.85</v>
      </c>
      <c r="N5581" s="1">
        <f t="shared" si="2894"/>
        <v>1</v>
      </c>
      <c r="O5581" s="1">
        <f t="shared" si="2895"/>
        <v>1</v>
      </c>
      <c r="P5581" s="1">
        <f t="shared" si="2896"/>
        <v>0</v>
      </c>
      <c r="Q5581" s="18">
        <f t="shared" si="2889"/>
        <v>0.87066090498659032</v>
      </c>
      <c r="R5581" s="18">
        <f t="shared" si="2897"/>
        <v>0</v>
      </c>
      <c r="S5581" s="1">
        <f t="shared" si="2898"/>
        <v>7.5</v>
      </c>
      <c r="T5581" s="1">
        <f t="shared" si="2899"/>
        <v>0.87066090498659032</v>
      </c>
      <c r="U5581" s="1">
        <f t="shared" si="2899"/>
        <v>0</v>
      </c>
      <c r="V5581" s="4">
        <f t="shared" si="2900"/>
        <v>4.2593395477632754</v>
      </c>
      <c r="W5581" s="4">
        <f t="shared" si="2901"/>
        <v>0</v>
      </c>
      <c r="X5581" s="4">
        <f t="shared" si="2902"/>
        <v>1071.7400409932434</v>
      </c>
      <c r="Y5581" s="4">
        <f t="shared" si="2902"/>
        <v>0</v>
      </c>
      <c r="Z5581" s="4">
        <f t="shared" si="2903"/>
        <v>251.62117952208123</v>
      </c>
      <c r="AA5581" s="4">
        <f t="shared" si="2903"/>
        <v>0</v>
      </c>
      <c r="AD5581" s="5">
        <f t="shared" si="2904"/>
        <v>251.62117952208123</v>
      </c>
      <c r="AE5581" s="23">
        <v>36393</v>
      </c>
      <c r="AF5581" s="24">
        <v>10</v>
      </c>
      <c r="AG5581" s="1">
        <f t="shared" si="2886"/>
        <v>307.23214508472972</v>
      </c>
      <c r="AH5581" s="1">
        <f t="shared" si="2886"/>
        <v>0</v>
      </c>
      <c r="AI5581" s="1">
        <f t="shared" si="2905"/>
        <v>50</v>
      </c>
      <c r="AJ5581" s="1">
        <f t="shared" si="2905"/>
        <v>0</v>
      </c>
      <c r="AK5581" s="1">
        <f t="shared" si="2906"/>
        <v>55</v>
      </c>
      <c r="AL5581" s="1">
        <f t="shared" si="2906"/>
        <v>0</v>
      </c>
      <c r="AM5581" s="5">
        <f t="shared" si="2907"/>
        <v>55</v>
      </c>
      <c r="AN5581" s="1">
        <f t="shared" si="2887"/>
        <v>384.04018135591218</v>
      </c>
      <c r="AO5581" s="1">
        <f t="shared" si="2887"/>
        <v>0</v>
      </c>
      <c r="AP5581" s="1">
        <f t="shared" si="2908"/>
        <v>50</v>
      </c>
      <c r="AQ5581" s="1">
        <f t="shared" si="2908"/>
        <v>0</v>
      </c>
      <c r="AR5581" s="1">
        <f t="shared" si="2909"/>
        <v>55</v>
      </c>
      <c r="AS5581" s="1">
        <f t="shared" si="2909"/>
        <v>0</v>
      </c>
      <c r="AT5581" s="5">
        <f t="shared" si="2910"/>
        <v>55</v>
      </c>
      <c r="AU5581" s="1">
        <f t="shared" si="2911"/>
        <v>384.04018135591218</v>
      </c>
      <c r="AV5581" s="1">
        <f t="shared" si="2911"/>
        <v>0</v>
      </c>
      <c r="AW5581" s="1">
        <f t="shared" si="2912"/>
        <v>22</v>
      </c>
      <c r="AX5581" s="1">
        <f t="shared" si="2912"/>
        <v>0</v>
      </c>
      <c r="AY5581" s="5">
        <f t="shared" si="2913"/>
        <v>22</v>
      </c>
      <c r="AZ5581" s="1">
        <f t="shared" si="2914"/>
        <v>75</v>
      </c>
      <c r="BA5581" s="1">
        <f t="shared" si="2915"/>
        <v>160.7610061489865</v>
      </c>
      <c r="BB5581" s="1">
        <f t="shared" si="2916"/>
        <v>619.38218567106765</v>
      </c>
      <c r="BC5581" s="23">
        <v>36393</v>
      </c>
      <c r="BD5581" s="24">
        <v>10</v>
      </c>
    </row>
    <row r="5582" spans="4:56" x14ac:dyDescent="0.15">
      <c r="D5582" s="17"/>
      <c r="E5582" s="14">
        <f t="shared" si="2890"/>
        <v>2.234730949137623</v>
      </c>
      <c r="F5582" s="23">
        <v>36393</v>
      </c>
      <c r="G5582" s="24">
        <v>11</v>
      </c>
      <c r="H5582" s="17">
        <v>900.70699999999999</v>
      </c>
      <c r="I5582" s="17">
        <f t="shared" si="2885"/>
        <v>490.04034741705067</v>
      </c>
      <c r="J5582" s="17">
        <f t="shared" si="2891"/>
        <v>1095.1083306990363</v>
      </c>
      <c r="K5582" s="1">
        <v>25.85</v>
      </c>
      <c r="L5582" s="1">
        <f t="shared" si="2892"/>
        <v>30.85</v>
      </c>
      <c r="M5582" s="1">
        <f t="shared" si="2893"/>
        <v>30.85</v>
      </c>
      <c r="N5582" s="1">
        <f t="shared" si="2894"/>
        <v>1</v>
      </c>
      <c r="O5582" s="1">
        <f t="shared" si="2895"/>
        <v>1</v>
      </c>
      <c r="P5582" s="1">
        <f t="shared" si="2896"/>
        <v>0</v>
      </c>
      <c r="Q5582" s="18">
        <f t="shared" si="2889"/>
        <v>0.88964485210531397</v>
      </c>
      <c r="R5582" s="18">
        <f t="shared" si="2897"/>
        <v>0</v>
      </c>
      <c r="S5582" s="1">
        <f t="shared" si="2898"/>
        <v>7.5</v>
      </c>
      <c r="T5582" s="1">
        <f t="shared" si="2899"/>
        <v>0.88964485210531397</v>
      </c>
      <c r="U5582" s="1">
        <f t="shared" si="2899"/>
        <v>0</v>
      </c>
      <c r="V5582" s="4">
        <f t="shared" si="2900"/>
        <v>4.2626355153292064</v>
      </c>
      <c r="W5582" s="4">
        <f t="shared" si="2901"/>
        <v>0</v>
      </c>
      <c r="X5582" s="4">
        <f t="shared" si="2902"/>
        <v>1095.1083306990363</v>
      </c>
      <c r="Y5582" s="4">
        <f t="shared" si="2902"/>
        <v>0</v>
      </c>
      <c r="Z5582" s="4">
        <f t="shared" si="2903"/>
        <v>256.90874266890262</v>
      </c>
      <c r="AA5582" s="4">
        <f t="shared" si="2903"/>
        <v>0</v>
      </c>
      <c r="AD5582" s="5">
        <f t="shared" si="2904"/>
        <v>256.90874266890262</v>
      </c>
      <c r="AE5582" s="23">
        <v>36393</v>
      </c>
      <c r="AF5582" s="24">
        <v>11</v>
      </c>
      <c r="AG5582" s="1">
        <f t="shared" si="2886"/>
        <v>313.93105480039043</v>
      </c>
      <c r="AH5582" s="1">
        <f t="shared" si="2886"/>
        <v>0</v>
      </c>
      <c r="AI5582" s="1">
        <f t="shared" si="2905"/>
        <v>50</v>
      </c>
      <c r="AJ5582" s="1">
        <f t="shared" si="2905"/>
        <v>0</v>
      </c>
      <c r="AK5582" s="1">
        <f t="shared" si="2906"/>
        <v>55</v>
      </c>
      <c r="AL5582" s="1">
        <f t="shared" si="2906"/>
        <v>0</v>
      </c>
      <c r="AM5582" s="5">
        <f t="shared" si="2907"/>
        <v>55</v>
      </c>
      <c r="AN5582" s="1">
        <f t="shared" si="2887"/>
        <v>392.41381850048805</v>
      </c>
      <c r="AO5582" s="1">
        <f t="shared" si="2887"/>
        <v>0</v>
      </c>
      <c r="AP5582" s="1">
        <f t="shared" si="2908"/>
        <v>50</v>
      </c>
      <c r="AQ5582" s="1">
        <f t="shared" si="2908"/>
        <v>0</v>
      </c>
      <c r="AR5582" s="1">
        <f t="shared" si="2909"/>
        <v>55</v>
      </c>
      <c r="AS5582" s="1">
        <f t="shared" si="2909"/>
        <v>0</v>
      </c>
      <c r="AT5582" s="5">
        <f t="shared" si="2910"/>
        <v>55</v>
      </c>
      <c r="AU5582" s="1">
        <f t="shared" si="2911"/>
        <v>392.41381850048805</v>
      </c>
      <c r="AV5582" s="1">
        <f t="shared" si="2911"/>
        <v>0</v>
      </c>
      <c r="AW5582" s="1">
        <f t="shared" si="2912"/>
        <v>22</v>
      </c>
      <c r="AX5582" s="1">
        <f t="shared" si="2912"/>
        <v>0</v>
      </c>
      <c r="AY5582" s="5">
        <f t="shared" si="2913"/>
        <v>22</v>
      </c>
      <c r="AZ5582" s="1">
        <f t="shared" si="2914"/>
        <v>75</v>
      </c>
      <c r="BA5582" s="1">
        <f t="shared" si="2915"/>
        <v>164.26624960485543</v>
      </c>
      <c r="BB5582" s="1">
        <f t="shared" si="2916"/>
        <v>628.17499227375811</v>
      </c>
      <c r="BC5582" s="23">
        <v>36393</v>
      </c>
      <c r="BD5582" s="24">
        <v>11</v>
      </c>
    </row>
    <row r="5583" spans="4:56" x14ac:dyDescent="0.15">
      <c r="D5583" s="17"/>
      <c r="E5583" s="14">
        <f t="shared" si="2890"/>
        <v>2.234730949137623</v>
      </c>
      <c r="F5583" s="23">
        <v>36393</v>
      </c>
      <c r="G5583" s="24">
        <v>12</v>
      </c>
      <c r="H5583" s="17">
        <v>928.28</v>
      </c>
      <c r="I5583" s="17">
        <f t="shared" si="2885"/>
        <v>505.04176574657441</v>
      </c>
      <c r="J5583" s="17">
        <f t="shared" si="2891"/>
        <v>1128.6324645209834</v>
      </c>
      <c r="K5583" s="1">
        <v>25.83</v>
      </c>
      <c r="L5583" s="1">
        <f t="shared" si="2892"/>
        <v>30.83</v>
      </c>
      <c r="M5583" s="1">
        <f t="shared" si="2893"/>
        <v>30.83</v>
      </c>
      <c r="N5583" s="1">
        <f t="shared" si="2894"/>
        <v>1</v>
      </c>
      <c r="O5583" s="1">
        <f t="shared" si="2895"/>
        <v>1</v>
      </c>
      <c r="P5583" s="1">
        <f t="shared" si="2896"/>
        <v>0</v>
      </c>
      <c r="Q5583" s="18">
        <f t="shared" si="2889"/>
        <v>0.91687921078921431</v>
      </c>
      <c r="R5583" s="18">
        <f t="shared" si="2897"/>
        <v>0</v>
      </c>
      <c r="S5583" s="1">
        <f t="shared" si="2898"/>
        <v>7.5</v>
      </c>
      <c r="T5583" s="1">
        <f t="shared" si="2899"/>
        <v>0.91687921078921431</v>
      </c>
      <c r="U5583" s="1">
        <f t="shared" si="2899"/>
        <v>0</v>
      </c>
      <c r="V5583" s="4">
        <f t="shared" si="2900"/>
        <v>4.2701135888997177</v>
      </c>
      <c r="W5583" s="4">
        <f t="shared" si="2901"/>
        <v>0</v>
      </c>
      <c r="X5583" s="4">
        <f t="shared" si="2902"/>
        <v>1128.6324645209834</v>
      </c>
      <c r="Y5583" s="4">
        <f t="shared" si="2902"/>
        <v>0</v>
      </c>
      <c r="Z5583" s="4">
        <f t="shared" si="2903"/>
        <v>264.30970535652631</v>
      </c>
      <c r="AA5583" s="4">
        <f t="shared" si="2903"/>
        <v>0</v>
      </c>
      <c r="AD5583" s="5">
        <f t="shared" si="2904"/>
        <v>264.30970535652631</v>
      </c>
      <c r="AE5583" s="23">
        <v>36393</v>
      </c>
      <c r="AF5583" s="24">
        <v>12</v>
      </c>
      <c r="AG5583" s="1">
        <f t="shared" si="2886"/>
        <v>323.54130649601524</v>
      </c>
      <c r="AH5583" s="1">
        <f t="shared" si="2886"/>
        <v>0</v>
      </c>
      <c r="AI5583" s="1">
        <f t="shared" si="2905"/>
        <v>50</v>
      </c>
      <c r="AJ5583" s="1">
        <f t="shared" si="2905"/>
        <v>0</v>
      </c>
      <c r="AK5583" s="1">
        <f t="shared" si="2906"/>
        <v>55</v>
      </c>
      <c r="AL5583" s="1">
        <f t="shared" si="2906"/>
        <v>0</v>
      </c>
      <c r="AM5583" s="5">
        <f t="shared" si="2907"/>
        <v>55</v>
      </c>
      <c r="AN5583" s="1">
        <f t="shared" si="2887"/>
        <v>404.42663312001901</v>
      </c>
      <c r="AO5583" s="1">
        <f t="shared" si="2887"/>
        <v>0</v>
      </c>
      <c r="AP5583" s="1">
        <f t="shared" si="2908"/>
        <v>50</v>
      </c>
      <c r="AQ5583" s="1">
        <f t="shared" si="2908"/>
        <v>0</v>
      </c>
      <c r="AR5583" s="1">
        <f t="shared" si="2909"/>
        <v>55</v>
      </c>
      <c r="AS5583" s="1">
        <f t="shared" si="2909"/>
        <v>0</v>
      </c>
      <c r="AT5583" s="5">
        <f t="shared" si="2910"/>
        <v>55</v>
      </c>
      <c r="AU5583" s="1">
        <f t="shared" si="2911"/>
        <v>404.42663312001901</v>
      </c>
      <c r="AV5583" s="1">
        <f t="shared" si="2911"/>
        <v>0</v>
      </c>
      <c r="AW5583" s="1">
        <f t="shared" si="2912"/>
        <v>22</v>
      </c>
      <c r="AX5583" s="1">
        <f t="shared" si="2912"/>
        <v>0</v>
      </c>
      <c r="AY5583" s="5">
        <f t="shared" si="2913"/>
        <v>22</v>
      </c>
      <c r="AZ5583" s="1">
        <f t="shared" si="2914"/>
        <v>75</v>
      </c>
      <c r="BA5583" s="1">
        <f t="shared" si="2915"/>
        <v>169.29486967814751</v>
      </c>
      <c r="BB5583" s="1">
        <f t="shared" si="2916"/>
        <v>640.60457503467387</v>
      </c>
      <c r="BC5583" s="23">
        <v>36393</v>
      </c>
      <c r="BD5583" s="24">
        <v>12</v>
      </c>
    </row>
    <row r="5584" spans="4:56" x14ac:dyDescent="0.15">
      <c r="D5584" s="17"/>
      <c r="E5584" s="14">
        <f t="shared" si="2890"/>
        <v>2.234730949137623</v>
      </c>
      <c r="F5584" s="23">
        <v>36393</v>
      </c>
      <c r="G5584" s="24">
        <v>13</v>
      </c>
      <c r="H5584" s="17">
        <v>957.08</v>
      </c>
      <c r="I5584" s="17">
        <f t="shared" si="2885"/>
        <v>520.71074800785482</v>
      </c>
      <c r="J5584" s="17">
        <f t="shared" si="2891"/>
        <v>1163.6484241217549</v>
      </c>
      <c r="K5584" s="1">
        <v>25.88</v>
      </c>
      <c r="L5584" s="1">
        <f t="shared" si="2892"/>
        <v>30.88</v>
      </c>
      <c r="M5584" s="1">
        <f t="shared" si="2893"/>
        <v>30.88</v>
      </c>
      <c r="N5584" s="1">
        <f t="shared" si="2894"/>
        <v>1</v>
      </c>
      <c r="O5584" s="1">
        <f t="shared" si="2895"/>
        <v>1</v>
      </c>
      <c r="P5584" s="1">
        <f t="shared" si="2896"/>
        <v>0</v>
      </c>
      <c r="Q5584" s="18">
        <f t="shared" si="2889"/>
        <v>0.94532549991612569</v>
      </c>
      <c r="R5584" s="18">
        <f t="shared" si="2897"/>
        <v>0</v>
      </c>
      <c r="S5584" s="1">
        <f t="shared" si="2898"/>
        <v>7.5</v>
      </c>
      <c r="T5584" s="1">
        <f t="shared" si="2899"/>
        <v>0.94532549991612569</v>
      </c>
      <c r="U5584" s="1">
        <f t="shared" si="2899"/>
        <v>0</v>
      </c>
      <c r="V5584" s="4">
        <f t="shared" si="2900"/>
        <v>4.2681981312729427</v>
      </c>
      <c r="W5584" s="4">
        <f t="shared" si="2901"/>
        <v>0</v>
      </c>
      <c r="X5584" s="4">
        <f t="shared" si="2902"/>
        <v>1163.6484241217549</v>
      </c>
      <c r="Y5584" s="4">
        <f t="shared" si="2902"/>
        <v>0</v>
      </c>
      <c r="Z5584" s="4">
        <f t="shared" si="2903"/>
        <v>272.63224159997225</v>
      </c>
      <c r="AA5584" s="4">
        <f t="shared" si="2903"/>
        <v>0</v>
      </c>
      <c r="AD5584" s="5">
        <f t="shared" si="2904"/>
        <v>272.63224159997225</v>
      </c>
      <c r="AE5584" s="23">
        <v>36393</v>
      </c>
      <c r="AF5584" s="24">
        <v>13</v>
      </c>
      <c r="AG5584" s="1">
        <f t="shared" si="2886"/>
        <v>333.57921491490305</v>
      </c>
      <c r="AH5584" s="1">
        <f t="shared" si="2886"/>
        <v>0</v>
      </c>
      <c r="AI5584" s="1">
        <f t="shared" si="2905"/>
        <v>50</v>
      </c>
      <c r="AJ5584" s="1">
        <f t="shared" si="2905"/>
        <v>0</v>
      </c>
      <c r="AK5584" s="1">
        <f t="shared" si="2906"/>
        <v>55</v>
      </c>
      <c r="AL5584" s="1">
        <f t="shared" si="2906"/>
        <v>0</v>
      </c>
      <c r="AM5584" s="5">
        <f t="shared" si="2907"/>
        <v>55</v>
      </c>
      <c r="AN5584" s="1">
        <f t="shared" si="2887"/>
        <v>416.97401864362882</v>
      </c>
      <c r="AO5584" s="1">
        <f t="shared" si="2887"/>
        <v>0</v>
      </c>
      <c r="AP5584" s="1">
        <f t="shared" si="2908"/>
        <v>50</v>
      </c>
      <c r="AQ5584" s="1">
        <f t="shared" si="2908"/>
        <v>0</v>
      </c>
      <c r="AR5584" s="1">
        <f t="shared" si="2909"/>
        <v>55</v>
      </c>
      <c r="AS5584" s="1">
        <f t="shared" si="2909"/>
        <v>0</v>
      </c>
      <c r="AT5584" s="5">
        <f t="shared" si="2910"/>
        <v>55</v>
      </c>
      <c r="AU5584" s="1">
        <f t="shared" si="2911"/>
        <v>416.97401864362882</v>
      </c>
      <c r="AV5584" s="1">
        <f t="shared" si="2911"/>
        <v>0</v>
      </c>
      <c r="AW5584" s="1">
        <f t="shared" si="2912"/>
        <v>22</v>
      </c>
      <c r="AX5584" s="1">
        <f t="shared" si="2912"/>
        <v>0</v>
      </c>
      <c r="AY5584" s="5">
        <f t="shared" si="2913"/>
        <v>22</v>
      </c>
      <c r="AZ5584" s="1">
        <f t="shared" si="2914"/>
        <v>75</v>
      </c>
      <c r="BA5584" s="1">
        <f t="shared" si="2915"/>
        <v>174.54726361826323</v>
      </c>
      <c r="BB5584" s="1">
        <f t="shared" si="2916"/>
        <v>654.17950521823548</v>
      </c>
      <c r="BC5584" s="23">
        <v>36393</v>
      </c>
      <c r="BD5584" s="24">
        <v>13</v>
      </c>
    </row>
    <row r="5585" spans="4:56" x14ac:dyDescent="0.15">
      <c r="D5585" s="17"/>
      <c r="E5585" s="14">
        <f t="shared" si="2890"/>
        <v>2.234730949137623</v>
      </c>
      <c r="F5585" s="23">
        <v>36393</v>
      </c>
      <c r="G5585" s="24">
        <v>14</v>
      </c>
      <c r="H5585" s="17">
        <v>961.87400000000002</v>
      </c>
      <c r="I5585" s="17">
        <f t="shared" si="2885"/>
        <v>523.31898068009707</v>
      </c>
      <c r="J5585" s="17">
        <f t="shared" si="2891"/>
        <v>1169.4771223969667</v>
      </c>
      <c r="K5585" s="1">
        <v>26.19</v>
      </c>
      <c r="L5585" s="1">
        <f t="shared" si="2892"/>
        <v>31.19</v>
      </c>
      <c r="M5585" s="1">
        <f t="shared" si="2893"/>
        <v>31.19</v>
      </c>
      <c r="N5585" s="1">
        <f t="shared" si="2894"/>
        <v>1</v>
      </c>
      <c r="O5585" s="1">
        <f t="shared" si="2895"/>
        <v>1</v>
      </c>
      <c r="P5585" s="1">
        <f t="shared" si="2896"/>
        <v>0</v>
      </c>
      <c r="Q5585" s="18">
        <f t="shared" si="2889"/>
        <v>0.95006062179370943</v>
      </c>
      <c r="R5585" s="18">
        <f t="shared" si="2897"/>
        <v>0</v>
      </c>
      <c r="S5585" s="1">
        <f t="shared" si="2898"/>
        <v>7.5</v>
      </c>
      <c r="T5585" s="1">
        <f t="shared" si="2899"/>
        <v>0.95006062179370943</v>
      </c>
      <c r="U5585" s="1">
        <f t="shared" si="2899"/>
        <v>0</v>
      </c>
      <c r="V5585" s="4">
        <f t="shared" si="2900"/>
        <v>4.2266792901932346</v>
      </c>
      <c r="W5585" s="4">
        <f t="shared" si="2901"/>
        <v>0</v>
      </c>
      <c r="X5585" s="4">
        <f t="shared" si="2902"/>
        <v>1169.4771223969667</v>
      </c>
      <c r="Y5585" s="4">
        <f t="shared" si="2902"/>
        <v>0</v>
      </c>
      <c r="Z5585" s="4">
        <f t="shared" si="2903"/>
        <v>276.68934454298301</v>
      </c>
      <c r="AA5585" s="4">
        <f t="shared" si="2903"/>
        <v>0</v>
      </c>
      <c r="AD5585" s="5">
        <f t="shared" si="2904"/>
        <v>276.68934454298301</v>
      </c>
      <c r="AE5585" s="23">
        <v>36393</v>
      </c>
      <c r="AF5585" s="24">
        <v>14</v>
      </c>
      <c r="AG5585" s="1">
        <f t="shared" si="2886"/>
        <v>335.25010842046373</v>
      </c>
      <c r="AH5585" s="1">
        <f t="shared" si="2886"/>
        <v>0</v>
      </c>
      <c r="AI5585" s="1">
        <f t="shared" si="2905"/>
        <v>50</v>
      </c>
      <c r="AJ5585" s="1">
        <f t="shared" si="2905"/>
        <v>0</v>
      </c>
      <c r="AK5585" s="1">
        <f t="shared" si="2906"/>
        <v>55</v>
      </c>
      <c r="AL5585" s="1">
        <f t="shared" si="2906"/>
        <v>0</v>
      </c>
      <c r="AM5585" s="5">
        <f t="shared" si="2907"/>
        <v>55</v>
      </c>
      <c r="AN5585" s="1">
        <f t="shared" si="2887"/>
        <v>419.06263552557971</v>
      </c>
      <c r="AO5585" s="1">
        <f t="shared" si="2887"/>
        <v>0</v>
      </c>
      <c r="AP5585" s="1">
        <f t="shared" si="2908"/>
        <v>50</v>
      </c>
      <c r="AQ5585" s="1">
        <f t="shared" si="2908"/>
        <v>0</v>
      </c>
      <c r="AR5585" s="1">
        <f t="shared" si="2909"/>
        <v>55</v>
      </c>
      <c r="AS5585" s="1">
        <f t="shared" si="2909"/>
        <v>0</v>
      </c>
      <c r="AT5585" s="5">
        <f t="shared" si="2910"/>
        <v>55</v>
      </c>
      <c r="AU5585" s="1">
        <f t="shared" si="2911"/>
        <v>419.06263552557971</v>
      </c>
      <c r="AV5585" s="1">
        <f t="shared" si="2911"/>
        <v>0</v>
      </c>
      <c r="AW5585" s="1">
        <f t="shared" si="2912"/>
        <v>22</v>
      </c>
      <c r="AX5585" s="1">
        <f t="shared" si="2912"/>
        <v>0</v>
      </c>
      <c r="AY5585" s="5">
        <f t="shared" si="2913"/>
        <v>22</v>
      </c>
      <c r="AZ5585" s="1">
        <f t="shared" si="2914"/>
        <v>75</v>
      </c>
      <c r="BA5585" s="1">
        <f t="shared" si="2915"/>
        <v>175.42156835954501</v>
      </c>
      <c r="BB5585" s="1">
        <f t="shared" si="2916"/>
        <v>659.11091290252807</v>
      </c>
      <c r="BC5585" s="23">
        <v>36393</v>
      </c>
      <c r="BD5585" s="24">
        <v>14</v>
      </c>
    </row>
    <row r="5586" spans="4:56" x14ac:dyDescent="0.15">
      <c r="D5586" s="17"/>
      <c r="E5586" s="14">
        <f t="shared" si="2890"/>
        <v>2.234730949137623</v>
      </c>
      <c r="F5586" s="23">
        <v>36393</v>
      </c>
      <c r="G5586" s="24">
        <v>15</v>
      </c>
      <c r="H5586" s="17">
        <v>944.84</v>
      </c>
      <c r="I5586" s="17">
        <f t="shared" si="2885"/>
        <v>514.05143054681059</v>
      </c>
      <c r="J5586" s="17">
        <f t="shared" si="2891"/>
        <v>1148.766641291427</v>
      </c>
      <c r="K5586" s="1">
        <v>26.67</v>
      </c>
      <c r="L5586" s="1">
        <f t="shared" si="2892"/>
        <v>31.67</v>
      </c>
      <c r="M5586" s="1">
        <f t="shared" si="2893"/>
        <v>31.67</v>
      </c>
      <c r="N5586" s="1">
        <f t="shared" si="2894"/>
        <v>1</v>
      </c>
      <c r="O5586" s="1">
        <f t="shared" si="2895"/>
        <v>1</v>
      </c>
      <c r="P5586" s="1">
        <f t="shared" si="2896"/>
        <v>0</v>
      </c>
      <c r="Q5586" s="18">
        <f t="shared" si="2889"/>
        <v>0.93323582703718833</v>
      </c>
      <c r="R5586" s="18">
        <f t="shared" si="2897"/>
        <v>0</v>
      </c>
      <c r="S5586" s="1">
        <f t="shared" si="2898"/>
        <v>7.5</v>
      </c>
      <c r="T5586" s="1">
        <f t="shared" si="2899"/>
        <v>0.93323582703718833</v>
      </c>
      <c r="U5586" s="1">
        <f t="shared" si="2899"/>
        <v>0</v>
      </c>
      <c r="V5586" s="4">
        <f t="shared" si="2900"/>
        <v>4.1590916982339099</v>
      </c>
      <c r="W5586" s="4">
        <f t="shared" si="2901"/>
        <v>0</v>
      </c>
      <c r="X5586" s="4">
        <f t="shared" si="2902"/>
        <v>1148.766641291427</v>
      </c>
      <c r="Y5586" s="4">
        <f t="shared" si="2902"/>
        <v>0</v>
      </c>
      <c r="Z5586" s="4">
        <f t="shared" si="2903"/>
        <v>276.20613457001491</v>
      </c>
      <c r="AA5586" s="4">
        <f t="shared" si="2903"/>
        <v>0</v>
      </c>
      <c r="AD5586" s="5">
        <f t="shared" si="2904"/>
        <v>276.20613457001491</v>
      </c>
      <c r="AE5586" s="23">
        <v>36393</v>
      </c>
      <c r="AF5586" s="24">
        <v>15</v>
      </c>
      <c r="AG5586" s="1">
        <f t="shared" si="2886"/>
        <v>329.31310383687577</v>
      </c>
      <c r="AH5586" s="1">
        <f t="shared" si="2886"/>
        <v>0</v>
      </c>
      <c r="AI5586" s="1">
        <f t="shared" si="2905"/>
        <v>50</v>
      </c>
      <c r="AJ5586" s="1">
        <f t="shared" si="2905"/>
        <v>0</v>
      </c>
      <c r="AK5586" s="1">
        <f t="shared" si="2906"/>
        <v>55</v>
      </c>
      <c r="AL5586" s="1">
        <f t="shared" si="2906"/>
        <v>0</v>
      </c>
      <c r="AM5586" s="5">
        <f t="shared" si="2907"/>
        <v>55</v>
      </c>
      <c r="AN5586" s="1">
        <f t="shared" si="2887"/>
        <v>411.64137979609467</v>
      </c>
      <c r="AO5586" s="1">
        <f t="shared" si="2887"/>
        <v>0</v>
      </c>
      <c r="AP5586" s="1">
        <f t="shared" si="2908"/>
        <v>50</v>
      </c>
      <c r="AQ5586" s="1">
        <f t="shared" si="2908"/>
        <v>0</v>
      </c>
      <c r="AR5586" s="1">
        <f t="shared" si="2909"/>
        <v>55</v>
      </c>
      <c r="AS5586" s="1">
        <f t="shared" si="2909"/>
        <v>0</v>
      </c>
      <c r="AT5586" s="5">
        <f t="shared" si="2910"/>
        <v>55</v>
      </c>
      <c r="AU5586" s="1">
        <f t="shared" si="2911"/>
        <v>411.64137979609467</v>
      </c>
      <c r="AV5586" s="1">
        <f t="shared" si="2911"/>
        <v>0</v>
      </c>
      <c r="AW5586" s="1">
        <f t="shared" si="2912"/>
        <v>22</v>
      </c>
      <c r="AX5586" s="1">
        <f t="shared" si="2912"/>
        <v>0</v>
      </c>
      <c r="AY5586" s="5">
        <f t="shared" si="2913"/>
        <v>22</v>
      </c>
      <c r="AZ5586" s="1">
        <f t="shared" si="2914"/>
        <v>75</v>
      </c>
      <c r="BA5586" s="1">
        <f t="shared" si="2915"/>
        <v>172.31499619371405</v>
      </c>
      <c r="BB5586" s="1">
        <f t="shared" si="2916"/>
        <v>655.52113076372893</v>
      </c>
      <c r="BC5586" s="23">
        <v>36393</v>
      </c>
      <c r="BD5586" s="24">
        <v>15</v>
      </c>
    </row>
    <row r="5587" spans="4:56" x14ac:dyDescent="0.15">
      <c r="D5587" s="17"/>
      <c r="E5587" s="14">
        <f t="shared" si="2890"/>
        <v>2.234730949137623</v>
      </c>
      <c r="F5587" s="23">
        <v>36393</v>
      </c>
      <c r="G5587" s="24">
        <v>16</v>
      </c>
      <c r="H5587" s="17">
        <v>931.23400000000004</v>
      </c>
      <c r="I5587" s="17">
        <f t="shared" si="2885"/>
        <v>506.64892455212379</v>
      </c>
      <c r="J5587" s="17">
        <f t="shared" si="2891"/>
        <v>1132.2240320439237</v>
      </c>
      <c r="K5587" s="1">
        <v>26.65</v>
      </c>
      <c r="L5587" s="1">
        <f t="shared" si="2892"/>
        <v>31.65</v>
      </c>
      <c r="M5587" s="1">
        <f t="shared" si="2893"/>
        <v>31.65</v>
      </c>
      <c r="N5587" s="1">
        <f t="shared" si="2894"/>
        <v>1</v>
      </c>
      <c r="O5587" s="1">
        <f t="shared" si="2895"/>
        <v>1</v>
      </c>
      <c r="P5587" s="1">
        <f t="shared" si="2896"/>
        <v>0</v>
      </c>
      <c r="Q5587" s="18">
        <f t="shared" si="2889"/>
        <v>0.91979693086146763</v>
      </c>
      <c r="R5587" s="18">
        <f t="shared" si="2897"/>
        <v>0</v>
      </c>
      <c r="S5587" s="1">
        <f t="shared" si="2898"/>
        <v>7.5</v>
      </c>
      <c r="T5587" s="1">
        <f t="shared" si="2899"/>
        <v>0.91979693086146763</v>
      </c>
      <c r="U5587" s="1">
        <f t="shared" si="2899"/>
        <v>0</v>
      </c>
      <c r="V5587" s="4">
        <f t="shared" si="2900"/>
        <v>4.1594889809902718</v>
      </c>
      <c r="W5587" s="4">
        <f t="shared" si="2901"/>
        <v>0</v>
      </c>
      <c r="X5587" s="4">
        <f t="shared" si="2902"/>
        <v>1132.2240320439237</v>
      </c>
      <c r="Y5587" s="4">
        <f t="shared" si="2902"/>
        <v>0</v>
      </c>
      <c r="Z5587" s="4">
        <f t="shared" si="2903"/>
        <v>272.20267615046527</v>
      </c>
      <c r="AA5587" s="4">
        <f t="shared" si="2903"/>
        <v>0</v>
      </c>
      <c r="AD5587" s="5">
        <f t="shared" si="2904"/>
        <v>272.20267615046527</v>
      </c>
      <c r="AE5587" s="23">
        <v>36393</v>
      </c>
      <c r="AF5587" s="24">
        <v>16</v>
      </c>
      <c r="AG5587" s="1">
        <f t="shared" si="2886"/>
        <v>324.57088918592473</v>
      </c>
      <c r="AH5587" s="1">
        <f t="shared" si="2886"/>
        <v>0</v>
      </c>
      <c r="AI5587" s="1">
        <f t="shared" si="2905"/>
        <v>50</v>
      </c>
      <c r="AJ5587" s="1">
        <f t="shared" si="2905"/>
        <v>0</v>
      </c>
      <c r="AK5587" s="1">
        <f t="shared" si="2906"/>
        <v>55</v>
      </c>
      <c r="AL5587" s="1">
        <f t="shared" si="2906"/>
        <v>0</v>
      </c>
      <c r="AM5587" s="5">
        <f t="shared" si="2907"/>
        <v>55</v>
      </c>
      <c r="AN5587" s="1">
        <f t="shared" si="2887"/>
        <v>405.71361148240595</v>
      </c>
      <c r="AO5587" s="1">
        <f t="shared" si="2887"/>
        <v>0</v>
      </c>
      <c r="AP5587" s="1">
        <f t="shared" si="2908"/>
        <v>50</v>
      </c>
      <c r="AQ5587" s="1">
        <f t="shared" si="2908"/>
        <v>0</v>
      </c>
      <c r="AR5587" s="1">
        <f t="shared" si="2909"/>
        <v>55</v>
      </c>
      <c r="AS5587" s="1">
        <f t="shared" si="2909"/>
        <v>0</v>
      </c>
      <c r="AT5587" s="5">
        <f t="shared" si="2910"/>
        <v>55</v>
      </c>
      <c r="AU5587" s="1">
        <f t="shared" si="2911"/>
        <v>405.71361148240595</v>
      </c>
      <c r="AV5587" s="1">
        <f t="shared" si="2911"/>
        <v>0</v>
      </c>
      <c r="AW5587" s="1">
        <f t="shared" si="2912"/>
        <v>22</v>
      </c>
      <c r="AX5587" s="1">
        <f t="shared" si="2912"/>
        <v>0</v>
      </c>
      <c r="AY5587" s="5">
        <f t="shared" si="2913"/>
        <v>22</v>
      </c>
      <c r="AZ5587" s="1">
        <f t="shared" si="2914"/>
        <v>75</v>
      </c>
      <c r="BA5587" s="1">
        <f t="shared" si="2915"/>
        <v>169.83360480658854</v>
      </c>
      <c r="BB5587" s="1">
        <f t="shared" si="2916"/>
        <v>649.0362809570538</v>
      </c>
      <c r="BC5587" s="23">
        <v>36393</v>
      </c>
      <c r="BD5587" s="24">
        <v>16</v>
      </c>
    </row>
    <row r="5588" spans="4:56" x14ac:dyDescent="0.15">
      <c r="D5588" s="17"/>
      <c r="E5588" s="14">
        <f t="shared" si="2890"/>
        <v>2.234730949137623</v>
      </c>
      <c r="F5588" s="23">
        <v>36393</v>
      </c>
      <c r="G5588" s="24">
        <v>17</v>
      </c>
      <c r="H5588" s="17">
        <v>908.7</v>
      </c>
      <c r="I5588" s="17">
        <f t="shared" si="2885"/>
        <v>494.38903405644004</v>
      </c>
      <c r="J5588" s="17">
        <f t="shared" si="2891"/>
        <v>1104.8264753201809</v>
      </c>
      <c r="K5588" s="1">
        <v>26.16</v>
      </c>
      <c r="L5588" s="1">
        <f t="shared" si="2892"/>
        <v>31.16</v>
      </c>
      <c r="M5588" s="1">
        <f t="shared" si="2893"/>
        <v>31.16</v>
      </c>
      <c r="N5588" s="1">
        <f t="shared" si="2894"/>
        <v>1</v>
      </c>
      <c r="O5588" s="1">
        <f t="shared" si="2895"/>
        <v>1</v>
      </c>
      <c r="P5588" s="1">
        <f t="shared" si="2896"/>
        <v>0</v>
      </c>
      <c r="Q5588" s="18">
        <f t="shared" si="2889"/>
        <v>0.89753968505640425</v>
      </c>
      <c r="R5588" s="18">
        <f t="shared" si="2897"/>
        <v>0</v>
      </c>
      <c r="S5588" s="1">
        <f t="shared" si="2898"/>
        <v>7.5</v>
      </c>
      <c r="T5588" s="1">
        <f t="shared" si="2899"/>
        <v>0.89753968505640425</v>
      </c>
      <c r="U5588" s="1">
        <f t="shared" si="2899"/>
        <v>0</v>
      </c>
      <c r="V5588" s="4">
        <f t="shared" si="2900"/>
        <v>4.2217142781113033</v>
      </c>
      <c r="W5588" s="4">
        <f t="shared" si="2901"/>
        <v>0</v>
      </c>
      <c r="X5588" s="4">
        <f t="shared" si="2902"/>
        <v>1104.8264753201809</v>
      </c>
      <c r="Y5588" s="4">
        <f t="shared" si="2902"/>
        <v>0</v>
      </c>
      <c r="Z5588" s="4">
        <f t="shared" si="2903"/>
        <v>261.70091165299198</v>
      </c>
      <c r="AA5588" s="4">
        <f t="shared" si="2903"/>
        <v>0</v>
      </c>
      <c r="AD5588" s="5">
        <f t="shared" si="2904"/>
        <v>261.70091165299198</v>
      </c>
      <c r="AE5588" s="23">
        <v>36393</v>
      </c>
      <c r="AF5588" s="24">
        <v>17</v>
      </c>
      <c r="AG5588" s="1">
        <f t="shared" si="2886"/>
        <v>316.71692292511847</v>
      </c>
      <c r="AH5588" s="1">
        <f t="shared" si="2886"/>
        <v>0</v>
      </c>
      <c r="AI5588" s="1">
        <f t="shared" si="2905"/>
        <v>50</v>
      </c>
      <c r="AJ5588" s="1">
        <f t="shared" si="2905"/>
        <v>0</v>
      </c>
      <c r="AK5588" s="1">
        <f t="shared" si="2906"/>
        <v>55</v>
      </c>
      <c r="AL5588" s="1">
        <f t="shared" si="2906"/>
        <v>0</v>
      </c>
      <c r="AM5588" s="5">
        <f t="shared" si="2907"/>
        <v>55</v>
      </c>
      <c r="AN5588" s="1">
        <f t="shared" si="2887"/>
        <v>395.89615365639816</v>
      </c>
      <c r="AO5588" s="1">
        <f t="shared" si="2887"/>
        <v>0</v>
      </c>
      <c r="AP5588" s="1">
        <f t="shared" si="2908"/>
        <v>50</v>
      </c>
      <c r="AQ5588" s="1">
        <f t="shared" si="2908"/>
        <v>0</v>
      </c>
      <c r="AR5588" s="1">
        <f t="shared" si="2909"/>
        <v>55</v>
      </c>
      <c r="AS5588" s="1">
        <f t="shared" si="2909"/>
        <v>0</v>
      </c>
      <c r="AT5588" s="5">
        <f t="shared" si="2910"/>
        <v>55</v>
      </c>
      <c r="AU5588" s="1">
        <f t="shared" si="2911"/>
        <v>395.89615365639816</v>
      </c>
      <c r="AV5588" s="1">
        <f t="shared" si="2911"/>
        <v>0</v>
      </c>
      <c r="AW5588" s="1">
        <f t="shared" si="2912"/>
        <v>22</v>
      </c>
      <c r="AX5588" s="1">
        <f t="shared" si="2912"/>
        <v>0</v>
      </c>
      <c r="AY5588" s="5">
        <f t="shared" si="2913"/>
        <v>22</v>
      </c>
      <c r="AZ5588" s="1">
        <f t="shared" si="2914"/>
        <v>75</v>
      </c>
      <c r="BA5588" s="1">
        <f t="shared" si="2915"/>
        <v>165.72397129802712</v>
      </c>
      <c r="BB5588" s="1">
        <f t="shared" si="2916"/>
        <v>634.42488295101907</v>
      </c>
      <c r="BC5588" s="23">
        <v>36393</v>
      </c>
      <c r="BD5588" s="24">
        <v>17</v>
      </c>
    </row>
    <row r="5589" spans="4:56" x14ac:dyDescent="0.15">
      <c r="D5589" s="17"/>
      <c r="E5589" s="14">
        <f t="shared" si="2890"/>
        <v>2.234730949137623</v>
      </c>
      <c r="F5589" s="23">
        <v>36393</v>
      </c>
      <c r="G5589" s="24">
        <v>18</v>
      </c>
      <c r="H5589" s="17">
        <v>728.68899999999996</v>
      </c>
      <c r="I5589" s="17">
        <f t="shared" si="2885"/>
        <v>396.45191024271293</v>
      </c>
      <c r="J5589" s="17">
        <f t="shared" si="2891"/>
        <v>885.96335366412166</v>
      </c>
      <c r="K5589" s="1">
        <v>25.45</v>
      </c>
      <c r="L5589" s="1">
        <f t="shared" si="2892"/>
        <v>30.45</v>
      </c>
      <c r="M5589" s="1">
        <f t="shared" si="2893"/>
        <v>30.45</v>
      </c>
      <c r="N5589" s="1">
        <f t="shared" si="2894"/>
        <v>1</v>
      </c>
      <c r="O5589" s="1">
        <f t="shared" si="2895"/>
        <v>1</v>
      </c>
      <c r="P5589" s="1">
        <f t="shared" si="2896"/>
        <v>0</v>
      </c>
      <c r="Q5589" s="18">
        <f t="shared" si="2889"/>
        <v>0.71973951311111062</v>
      </c>
      <c r="R5589" s="18">
        <f t="shared" si="2897"/>
        <v>0</v>
      </c>
      <c r="S5589" s="1">
        <f t="shared" si="2898"/>
        <v>7.5</v>
      </c>
      <c r="T5589" s="1">
        <f t="shared" si="2899"/>
        <v>0.71973951311111062</v>
      </c>
      <c r="U5589" s="1">
        <f t="shared" si="2899"/>
        <v>0</v>
      </c>
      <c r="V5589" s="4">
        <f t="shared" si="2900"/>
        <v>4.2880266856328504</v>
      </c>
      <c r="W5589" s="4">
        <f t="shared" si="2901"/>
        <v>0</v>
      </c>
      <c r="X5589" s="4">
        <f t="shared" si="2902"/>
        <v>885.96335366412166</v>
      </c>
      <c r="Y5589" s="4">
        <f t="shared" si="2902"/>
        <v>0</v>
      </c>
      <c r="Z5589" s="4">
        <f t="shared" si="2903"/>
        <v>206.61330225219118</v>
      </c>
      <c r="AA5589" s="4">
        <f t="shared" si="2903"/>
        <v>0</v>
      </c>
      <c r="AD5589" s="5">
        <f t="shared" si="2904"/>
        <v>206.61330225219118</v>
      </c>
      <c r="AE5589" s="23">
        <v>36393</v>
      </c>
      <c r="AF5589" s="24">
        <v>18</v>
      </c>
      <c r="AG5589" s="1">
        <f t="shared" si="2886"/>
        <v>253.97616138371484</v>
      </c>
      <c r="AH5589" s="1">
        <f t="shared" si="2886"/>
        <v>0</v>
      </c>
      <c r="AI5589" s="1">
        <f t="shared" si="2905"/>
        <v>50</v>
      </c>
      <c r="AJ5589" s="1">
        <f t="shared" si="2905"/>
        <v>0</v>
      </c>
      <c r="AK5589" s="1">
        <f t="shared" si="2906"/>
        <v>55</v>
      </c>
      <c r="AL5589" s="1">
        <f t="shared" si="2906"/>
        <v>0</v>
      </c>
      <c r="AM5589" s="5">
        <f t="shared" si="2907"/>
        <v>55</v>
      </c>
      <c r="AN5589" s="1">
        <f t="shared" si="2887"/>
        <v>317.47020172964358</v>
      </c>
      <c r="AO5589" s="1">
        <f t="shared" si="2887"/>
        <v>0</v>
      </c>
      <c r="AP5589" s="1">
        <f t="shared" si="2908"/>
        <v>50</v>
      </c>
      <c r="AQ5589" s="1">
        <f t="shared" si="2908"/>
        <v>0</v>
      </c>
      <c r="AR5589" s="1">
        <f t="shared" si="2909"/>
        <v>55</v>
      </c>
      <c r="AS5589" s="1">
        <f t="shared" si="2909"/>
        <v>0</v>
      </c>
      <c r="AT5589" s="5">
        <f t="shared" si="2910"/>
        <v>55</v>
      </c>
      <c r="AU5589" s="1">
        <f t="shared" si="2911"/>
        <v>317.47020172964358</v>
      </c>
      <c r="AV5589" s="1">
        <f t="shared" si="2911"/>
        <v>0</v>
      </c>
      <c r="AW5589" s="1">
        <f t="shared" si="2912"/>
        <v>22</v>
      </c>
      <c r="AX5589" s="1">
        <f t="shared" si="2912"/>
        <v>0</v>
      </c>
      <c r="AY5589" s="5">
        <f t="shared" si="2913"/>
        <v>22</v>
      </c>
      <c r="AZ5589" s="1">
        <f t="shared" si="2914"/>
        <v>75</v>
      </c>
      <c r="BA5589" s="1">
        <f t="shared" si="2915"/>
        <v>132.89450304961824</v>
      </c>
      <c r="BB5589" s="1">
        <f t="shared" si="2916"/>
        <v>546.50780530180941</v>
      </c>
      <c r="BC5589" s="23">
        <v>36393</v>
      </c>
      <c r="BD5589" s="24">
        <v>18</v>
      </c>
    </row>
    <row r="5590" spans="4:56" x14ac:dyDescent="0.15">
      <c r="D5590" s="17"/>
      <c r="E5590" s="14">
        <f t="shared" si="2890"/>
        <v>2.234730949137623</v>
      </c>
      <c r="F5590" s="23">
        <v>36393</v>
      </c>
      <c r="G5590" s="24">
        <v>19</v>
      </c>
      <c r="H5590" s="17">
        <v>491.29300000000001</v>
      </c>
      <c r="I5590" s="17">
        <f t="shared" si="2885"/>
        <v>267.29379521150059</v>
      </c>
      <c r="J5590" s="17">
        <f t="shared" si="2891"/>
        <v>597.32971667159416</v>
      </c>
      <c r="K5590" s="1">
        <v>24.83</v>
      </c>
      <c r="L5590" s="1">
        <f t="shared" si="2892"/>
        <v>29.83</v>
      </c>
      <c r="M5590" s="1">
        <f t="shared" si="2893"/>
        <v>29.83</v>
      </c>
      <c r="N5590" s="1">
        <f t="shared" si="2894"/>
        <v>1</v>
      </c>
      <c r="O5590" s="1">
        <f t="shared" si="2895"/>
        <v>1</v>
      </c>
      <c r="P5590" s="1">
        <f t="shared" si="2896"/>
        <v>0</v>
      </c>
      <c r="Q5590" s="18">
        <f t="shared" si="2889"/>
        <v>0.4852591223620733</v>
      </c>
      <c r="R5590" s="18">
        <f t="shared" si="2897"/>
        <v>0</v>
      </c>
      <c r="S5590" s="1">
        <f t="shared" si="2898"/>
        <v>7.5</v>
      </c>
      <c r="T5590" s="1">
        <f t="shared" si="2899"/>
        <v>0.4852591223620733</v>
      </c>
      <c r="U5590" s="1">
        <f t="shared" si="2899"/>
        <v>0</v>
      </c>
      <c r="V5590" s="4">
        <f t="shared" si="2900"/>
        <v>4.3327765595117382</v>
      </c>
      <c r="W5590" s="4">
        <f t="shared" si="2901"/>
        <v>0</v>
      </c>
      <c r="X5590" s="4">
        <f t="shared" si="2902"/>
        <v>597.32971667159416</v>
      </c>
      <c r="Y5590" s="4">
        <f t="shared" si="2902"/>
        <v>0</v>
      </c>
      <c r="Z5590" s="4">
        <f t="shared" si="2903"/>
        <v>137.86303273827428</v>
      </c>
      <c r="AA5590" s="4">
        <f t="shared" si="2903"/>
        <v>0</v>
      </c>
      <c r="AD5590" s="5">
        <f t="shared" si="2904"/>
        <v>137.86303273827428</v>
      </c>
      <c r="AE5590" s="23">
        <v>36393</v>
      </c>
      <c r="AF5590" s="24">
        <v>19</v>
      </c>
      <c r="AG5590" s="1">
        <f t="shared" si="2886"/>
        <v>171.23451877919032</v>
      </c>
      <c r="AH5590" s="1">
        <f t="shared" si="2886"/>
        <v>0</v>
      </c>
      <c r="AI5590" s="1">
        <f t="shared" si="2905"/>
        <v>34.246903755838062</v>
      </c>
      <c r="AJ5590" s="1">
        <f t="shared" si="2905"/>
        <v>0</v>
      </c>
      <c r="AK5590" s="1">
        <f t="shared" si="2906"/>
        <v>23.102297976930952</v>
      </c>
      <c r="AL5590" s="1">
        <f t="shared" si="2906"/>
        <v>0</v>
      </c>
      <c r="AM5590" s="5">
        <f t="shared" si="2907"/>
        <v>23.102297976930952</v>
      </c>
      <c r="AN5590" s="1">
        <f t="shared" si="2887"/>
        <v>214.04314847398791</v>
      </c>
      <c r="AO5590" s="1">
        <f t="shared" si="2887"/>
        <v>0</v>
      </c>
      <c r="AP5590" s="1">
        <f t="shared" si="2908"/>
        <v>35.673858078997981</v>
      </c>
      <c r="AQ5590" s="1">
        <f t="shared" si="2908"/>
        <v>0</v>
      </c>
      <c r="AR5590" s="1">
        <f t="shared" si="2909"/>
        <v>26.112080865852604</v>
      </c>
      <c r="AS5590" s="1">
        <f t="shared" si="2909"/>
        <v>0</v>
      </c>
      <c r="AT5590" s="5">
        <f t="shared" si="2910"/>
        <v>26.112080865852604</v>
      </c>
      <c r="AU5590" s="1">
        <f t="shared" si="2911"/>
        <v>214.04314847398791</v>
      </c>
      <c r="AV5590" s="1">
        <f t="shared" si="2911"/>
        <v>0</v>
      </c>
      <c r="AW5590" s="1">
        <f t="shared" si="2912"/>
        <v>9.4003491117069373</v>
      </c>
      <c r="AX5590" s="1">
        <f t="shared" si="2912"/>
        <v>0</v>
      </c>
      <c r="AY5590" s="5">
        <f t="shared" si="2913"/>
        <v>9.4003491117069373</v>
      </c>
      <c r="AZ5590" s="1">
        <f t="shared" si="2914"/>
        <v>75</v>
      </c>
      <c r="BA5590" s="1">
        <f t="shared" si="2915"/>
        <v>89.599457500739121</v>
      </c>
      <c r="BB5590" s="1">
        <f t="shared" si="2916"/>
        <v>361.07721819350388</v>
      </c>
      <c r="BC5590" s="23">
        <v>36393</v>
      </c>
      <c r="BD5590" s="24">
        <v>19</v>
      </c>
    </row>
    <row r="5591" spans="4:56" x14ac:dyDescent="0.15">
      <c r="D5591" s="17"/>
      <c r="E5591" s="14">
        <f t="shared" si="2890"/>
        <v>2.234730949137623</v>
      </c>
      <c r="F5591" s="23">
        <v>36393</v>
      </c>
      <c r="G5591" s="24">
        <v>20</v>
      </c>
      <c r="H5591" s="17">
        <v>385.71699999999998</v>
      </c>
      <c r="I5591" s="17">
        <f t="shared" si="2885"/>
        <v>209.85391773869028</v>
      </c>
      <c r="J5591" s="17">
        <f t="shared" si="2891"/>
        <v>468.967044768432</v>
      </c>
      <c r="K5591" s="1">
        <v>24.63</v>
      </c>
      <c r="L5591" s="1">
        <f t="shared" si="2892"/>
        <v>29.63</v>
      </c>
      <c r="M5591" s="1">
        <f t="shared" si="2893"/>
        <v>29.63</v>
      </c>
      <c r="N5591" s="1">
        <f t="shared" si="2894"/>
        <v>1</v>
      </c>
      <c r="O5591" s="1">
        <f t="shared" si="2895"/>
        <v>1</v>
      </c>
      <c r="P5591" s="1">
        <f t="shared" si="2896"/>
        <v>0</v>
      </c>
      <c r="Q5591" s="18">
        <f t="shared" si="2889"/>
        <v>0.38097976747100371</v>
      </c>
      <c r="R5591" s="18">
        <f t="shared" si="2897"/>
        <v>0</v>
      </c>
      <c r="S5591" s="1">
        <f t="shared" si="2898"/>
        <v>7.5</v>
      </c>
      <c r="T5591" s="1">
        <f t="shared" si="2899"/>
        <v>0.38097976747100371</v>
      </c>
      <c r="U5591" s="1">
        <f t="shared" si="2899"/>
        <v>0</v>
      </c>
      <c r="V5591" s="4">
        <f t="shared" si="2900"/>
        <v>4.3422410823173285</v>
      </c>
      <c r="W5591" s="4">
        <f t="shared" si="2901"/>
        <v>0</v>
      </c>
      <c r="X5591" s="4">
        <f t="shared" si="2902"/>
        <v>468.967044768432</v>
      </c>
      <c r="Y5591" s="4">
        <f t="shared" si="2902"/>
        <v>0</v>
      </c>
      <c r="Z5591" s="4">
        <f t="shared" si="2903"/>
        <v>108.00115329344123</v>
      </c>
      <c r="AA5591" s="4">
        <f t="shared" si="2903"/>
        <v>0</v>
      </c>
      <c r="AD5591" s="5">
        <f t="shared" si="2904"/>
        <v>108.00115329344123</v>
      </c>
      <c r="AE5591" s="23">
        <v>36393</v>
      </c>
      <c r="AF5591" s="24">
        <v>20</v>
      </c>
      <c r="AG5591" s="1">
        <f t="shared" si="2886"/>
        <v>134.43721950028382</v>
      </c>
      <c r="AH5591" s="1">
        <f t="shared" si="2886"/>
        <v>0</v>
      </c>
      <c r="AI5591" s="1">
        <f t="shared" si="2905"/>
        <v>30</v>
      </c>
      <c r="AJ5591" s="1">
        <f t="shared" si="2905"/>
        <v>0</v>
      </c>
      <c r="AK5591" s="1">
        <f t="shared" si="2906"/>
        <v>15.52941176470588</v>
      </c>
      <c r="AL5591" s="1">
        <f t="shared" si="2906"/>
        <v>0</v>
      </c>
      <c r="AM5591" s="5">
        <f t="shared" si="2907"/>
        <v>15.52941176470588</v>
      </c>
      <c r="AN5591" s="1">
        <f t="shared" si="2887"/>
        <v>168.04652437535481</v>
      </c>
      <c r="AO5591" s="1">
        <f t="shared" si="2887"/>
        <v>0</v>
      </c>
      <c r="AP5591" s="1">
        <f t="shared" si="2908"/>
        <v>30</v>
      </c>
      <c r="AQ5591" s="1">
        <f t="shared" si="2908"/>
        <v>0</v>
      </c>
      <c r="AR5591" s="1">
        <f t="shared" si="2909"/>
        <v>15.52941176470588</v>
      </c>
      <c r="AS5591" s="1">
        <f t="shared" si="2909"/>
        <v>0</v>
      </c>
      <c r="AT5591" s="5">
        <f t="shared" si="2910"/>
        <v>15.52941176470588</v>
      </c>
      <c r="AU5591" s="1">
        <f t="shared" si="2911"/>
        <v>168.04652437535481</v>
      </c>
      <c r="AV5591" s="1">
        <f t="shared" si="2911"/>
        <v>0</v>
      </c>
      <c r="AW5591" s="1">
        <f t="shared" si="2912"/>
        <v>4.5491325866843786</v>
      </c>
      <c r="AX5591" s="1">
        <f t="shared" si="2912"/>
        <v>0</v>
      </c>
      <c r="AY5591" s="5">
        <f t="shared" si="2913"/>
        <v>4.5491325866843786</v>
      </c>
      <c r="AZ5591" s="1">
        <f t="shared" si="2914"/>
        <v>75</v>
      </c>
      <c r="BA5591" s="1">
        <f t="shared" si="2915"/>
        <v>70.345056715264803</v>
      </c>
      <c r="BB5591" s="1">
        <f t="shared" si="2916"/>
        <v>288.95416612480221</v>
      </c>
      <c r="BC5591" s="23">
        <v>36393</v>
      </c>
      <c r="BD5591" s="24">
        <v>20</v>
      </c>
    </row>
    <row r="5592" spans="4:56" x14ac:dyDescent="0.15">
      <c r="D5592" s="17"/>
      <c r="E5592" s="14">
        <f t="shared" si="2890"/>
        <v>2.234730949137623</v>
      </c>
      <c r="F5592" s="23">
        <v>36393</v>
      </c>
      <c r="G5592" s="24">
        <v>21</v>
      </c>
      <c r="H5592" s="17">
        <v>373.88799999999998</v>
      </c>
      <c r="I5592" s="17">
        <f t="shared" si="2885"/>
        <v>203.41820971199982</v>
      </c>
      <c r="J5592" s="17">
        <f t="shared" si="2891"/>
        <v>454.58496886157343</v>
      </c>
      <c r="K5592" s="1">
        <v>24.96</v>
      </c>
      <c r="L5592" s="1">
        <f t="shared" si="2892"/>
        <v>29.96</v>
      </c>
      <c r="M5592" s="1">
        <f t="shared" si="2893"/>
        <v>29.96</v>
      </c>
      <c r="N5592" s="1">
        <f t="shared" si="2894"/>
        <v>1</v>
      </c>
      <c r="O5592" s="1">
        <f t="shared" si="2895"/>
        <v>1</v>
      </c>
      <c r="P5592" s="1">
        <f t="shared" si="2896"/>
        <v>0</v>
      </c>
      <c r="Q5592" s="18">
        <f t="shared" si="2889"/>
        <v>0.36929604684314832</v>
      </c>
      <c r="R5592" s="18">
        <f t="shared" si="2897"/>
        <v>0</v>
      </c>
      <c r="S5592" s="1">
        <f t="shared" si="2898"/>
        <v>7.5</v>
      </c>
      <c r="T5592" s="1">
        <f t="shared" si="2899"/>
        <v>0.36929604684314832</v>
      </c>
      <c r="U5592" s="1">
        <f t="shared" si="2899"/>
        <v>0</v>
      </c>
      <c r="V5592" s="4">
        <f t="shared" si="2900"/>
        <v>4.294363640681901</v>
      </c>
      <c r="W5592" s="4">
        <f t="shared" si="2901"/>
        <v>0</v>
      </c>
      <c r="X5592" s="4">
        <f t="shared" si="2902"/>
        <v>454.58496886157343</v>
      </c>
      <c r="Y5592" s="4">
        <f t="shared" si="2902"/>
        <v>0</v>
      </c>
      <c r="Z5592" s="4">
        <f t="shared" si="2903"/>
        <v>105.85618892520941</v>
      </c>
      <c r="AA5592" s="4">
        <f t="shared" si="2903"/>
        <v>0</v>
      </c>
      <c r="AD5592" s="5">
        <f t="shared" si="2904"/>
        <v>105.85618892520941</v>
      </c>
      <c r="AE5592" s="23">
        <v>36393</v>
      </c>
      <c r="AF5592" s="24">
        <v>21</v>
      </c>
      <c r="AG5592" s="1">
        <f t="shared" si="2886"/>
        <v>130.31435774031772</v>
      </c>
      <c r="AH5592" s="1">
        <f t="shared" si="2886"/>
        <v>0</v>
      </c>
      <c r="AI5592" s="1">
        <f t="shared" si="2905"/>
        <v>30</v>
      </c>
      <c r="AJ5592" s="1">
        <f t="shared" si="2905"/>
        <v>0</v>
      </c>
      <c r="AK5592" s="1">
        <f t="shared" si="2906"/>
        <v>15.52941176470588</v>
      </c>
      <c r="AL5592" s="1">
        <f t="shared" si="2906"/>
        <v>0</v>
      </c>
      <c r="AM5592" s="5">
        <f t="shared" si="2907"/>
        <v>15.52941176470588</v>
      </c>
      <c r="AN5592" s="1">
        <f t="shared" si="2887"/>
        <v>162.89294717539713</v>
      </c>
      <c r="AO5592" s="1">
        <f t="shared" si="2887"/>
        <v>0</v>
      </c>
      <c r="AP5592" s="1">
        <f t="shared" si="2908"/>
        <v>30</v>
      </c>
      <c r="AQ5592" s="1">
        <f t="shared" si="2908"/>
        <v>0</v>
      </c>
      <c r="AR5592" s="1">
        <f t="shared" si="2909"/>
        <v>15.52941176470588</v>
      </c>
      <c r="AS5592" s="1">
        <f t="shared" si="2909"/>
        <v>0</v>
      </c>
      <c r="AT5592" s="5">
        <f t="shared" si="2910"/>
        <v>15.52941176470588</v>
      </c>
      <c r="AU5592" s="1">
        <f t="shared" si="2911"/>
        <v>162.89294717539713</v>
      </c>
      <c r="AV5592" s="1">
        <f t="shared" si="2911"/>
        <v>0</v>
      </c>
      <c r="AW5592" s="1">
        <f t="shared" si="2912"/>
        <v>4.1433043291590828</v>
      </c>
      <c r="AX5592" s="1">
        <f t="shared" si="2912"/>
        <v>0</v>
      </c>
      <c r="AY5592" s="5">
        <f t="shared" si="2913"/>
        <v>4.1433043291590828</v>
      </c>
      <c r="AZ5592" s="1">
        <f t="shared" si="2914"/>
        <v>75</v>
      </c>
      <c r="BA5592" s="1">
        <f t="shared" si="2915"/>
        <v>68.187745329236009</v>
      </c>
      <c r="BB5592" s="1">
        <f t="shared" si="2916"/>
        <v>284.24606211301625</v>
      </c>
      <c r="BC5592" s="23">
        <v>36393</v>
      </c>
      <c r="BD5592" s="24">
        <v>21</v>
      </c>
    </row>
    <row r="5593" spans="4:56" x14ac:dyDescent="0.15">
      <c r="D5593" s="17"/>
      <c r="E5593" s="14">
        <f t="shared" si="2890"/>
        <v>2.234730949137623</v>
      </c>
      <c r="F5593" s="23">
        <v>36393</v>
      </c>
      <c r="G5593" s="24">
        <v>22</v>
      </c>
      <c r="H5593" s="17">
        <v>370.57799999999997</v>
      </c>
      <c r="I5593" s="17">
        <f t="shared" si="2885"/>
        <v>201.61736487572074</v>
      </c>
      <c r="J5593" s="17">
        <f t="shared" si="2891"/>
        <v>450.56056517134584</v>
      </c>
      <c r="K5593" s="1">
        <v>25.09</v>
      </c>
      <c r="L5593" s="1">
        <f t="shared" si="2892"/>
        <v>30.09</v>
      </c>
      <c r="M5593" s="1">
        <f t="shared" si="2893"/>
        <v>30.09</v>
      </c>
      <c r="N5593" s="1">
        <f t="shared" si="2894"/>
        <v>1</v>
      </c>
      <c r="O5593" s="1">
        <f t="shared" si="2895"/>
        <v>1</v>
      </c>
      <c r="P5593" s="1">
        <f t="shared" si="2896"/>
        <v>0</v>
      </c>
      <c r="Q5593" s="18">
        <f t="shared" si="2889"/>
        <v>0.36602669903029839</v>
      </c>
      <c r="R5593" s="18">
        <f t="shared" si="2897"/>
        <v>0</v>
      </c>
      <c r="S5593" s="1">
        <f t="shared" si="2898"/>
        <v>7.5</v>
      </c>
      <c r="T5593" s="1">
        <f t="shared" si="2899"/>
        <v>0.36602669903029839</v>
      </c>
      <c r="U5593" s="1">
        <f t="shared" si="2899"/>
        <v>0</v>
      </c>
      <c r="V5593" s="4">
        <f t="shared" si="2900"/>
        <v>4.2758803894060096</v>
      </c>
      <c r="W5593" s="4">
        <f t="shared" si="2901"/>
        <v>0</v>
      </c>
      <c r="X5593" s="4">
        <f t="shared" si="2902"/>
        <v>450.56056517134584</v>
      </c>
      <c r="Y5593" s="4">
        <f t="shared" si="2902"/>
        <v>0</v>
      </c>
      <c r="Z5593" s="4">
        <f t="shared" si="2903"/>
        <v>105.37258392158536</v>
      </c>
      <c r="AA5593" s="4">
        <f t="shared" si="2903"/>
        <v>0</v>
      </c>
      <c r="AD5593" s="5">
        <f t="shared" si="2904"/>
        <v>105.37258392158536</v>
      </c>
      <c r="AE5593" s="23">
        <v>36393</v>
      </c>
      <c r="AF5593" s="24">
        <v>22</v>
      </c>
      <c r="AG5593" s="1">
        <f t="shared" si="2886"/>
        <v>129.16069534911912</v>
      </c>
      <c r="AH5593" s="1">
        <f t="shared" si="2886"/>
        <v>0</v>
      </c>
      <c r="AI5593" s="1">
        <f t="shared" si="2905"/>
        <v>30</v>
      </c>
      <c r="AJ5593" s="1">
        <f t="shared" si="2905"/>
        <v>0</v>
      </c>
      <c r="AK5593" s="1">
        <f t="shared" si="2906"/>
        <v>15.52941176470588</v>
      </c>
      <c r="AL5593" s="1">
        <f t="shared" si="2906"/>
        <v>0</v>
      </c>
      <c r="AM5593" s="5">
        <f t="shared" si="2907"/>
        <v>15.52941176470588</v>
      </c>
      <c r="AN5593" s="1">
        <f t="shared" si="2887"/>
        <v>161.45086918639893</v>
      </c>
      <c r="AO5593" s="1">
        <f t="shared" si="2887"/>
        <v>0</v>
      </c>
      <c r="AP5593" s="1">
        <f t="shared" si="2908"/>
        <v>30</v>
      </c>
      <c r="AQ5593" s="1">
        <f t="shared" si="2908"/>
        <v>0</v>
      </c>
      <c r="AR5593" s="1">
        <f t="shared" si="2909"/>
        <v>15.52941176470588</v>
      </c>
      <c r="AS5593" s="1">
        <f t="shared" si="2909"/>
        <v>0</v>
      </c>
      <c r="AT5593" s="5">
        <f t="shared" si="2910"/>
        <v>15.52941176470588</v>
      </c>
      <c r="AU5593" s="1">
        <f t="shared" si="2911"/>
        <v>161.45086918639893</v>
      </c>
      <c r="AV5593" s="1">
        <f t="shared" si="2911"/>
        <v>0</v>
      </c>
      <c r="AW5593" s="1">
        <f t="shared" si="2912"/>
        <v>4.0342346315345008</v>
      </c>
      <c r="AX5593" s="1">
        <f t="shared" si="2912"/>
        <v>0</v>
      </c>
      <c r="AY5593" s="5">
        <f t="shared" si="2913"/>
        <v>4.0342346315345008</v>
      </c>
      <c r="AZ5593" s="1">
        <f t="shared" si="2914"/>
        <v>75</v>
      </c>
      <c r="BA5593" s="1">
        <f t="shared" si="2915"/>
        <v>67.584084775701868</v>
      </c>
      <c r="BB5593" s="1">
        <f t="shared" si="2916"/>
        <v>283.0497268582335</v>
      </c>
      <c r="BC5593" s="23">
        <v>36393</v>
      </c>
      <c r="BD5593" s="24">
        <v>22</v>
      </c>
    </row>
    <row r="5594" spans="4:56" x14ac:dyDescent="0.15">
      <c r="D5594" s="17"/>
      <c r="E5594" s="14">
        <f t="shared" si="2890"/>
        <v>2.234730949137623</v>
      </c>
      <c r="F5594" s="23">
        <v>36393</v>
      </c>
      <c r="G5594" s="24">
        <v>23</v>
      </c>
      <c r="H5594" s="17">
        <v>367.35</v>
      </c>
      <c r="I5594" s="17">
        <f t="shared" si="2885"/>
        <v>199.86113311393558</v>
      </c>
      <c r="J5594" s="17">
        <f t="shared" si="2891"/>
        <v>446.63585969942608</v>
      </c>
      <c r="K5594" s="1">
        <v>24.92</v>
      </c>
      <c r="L5594" s="1">
        <f t="shared" si="2892"/>
        <v>29.92</v>
      </c>
      <c r="M5594" s="1">
        <f t="shared" si="2893"/>
        <v>29.92</v>
      </c>
      <c r="N5594" s="1">
        <f t="shared" si="2894"/>
        <v>1</v>
      </c>
      <c r="O5594" s="1">
        <f t="shared" si="2895"/>
        <v>1</v>
      </c>
      <c r="P5594" s="1">
        <f t="shared" si="2896"/>
        <v>0</v>
      </c>
      <c r="Q5594" s="18">
        <f t="shared" si="2889"/>
        <v>0.36283834412399046</v>
      </c>
      <c r="R5594" s="18">
        <f t="shared" si="2897"/>
        <v>0</v>
      </c>
      <c r="S5594" s="1">
        <f t="shared" si="2898"/>
        <v>7.5</v>
      </c>
      <c r="T5594" s="1">
        <f t="shared" si="2899"/>
        <v>0.36283834412399046</v>
      </c>
      <c r="U5594" s="1">
        <f t="shared" si="2899"/>
        <v>0</v>
      </c>
      <c r="V5594" s="4">
        <f t="shared" si="2900"/>
        <v>4.2987593370751682</v>
      </c>
      <c r="W5594" s="4">
        <f t="shared" si="2901"/>
        <v>0</v>
      </c>
      <c r="X5594" s="4">
        <f t="shared" si="2902"/>
        <v>446.63585969942608</v>
      </c>
      <c r="Y5594" s="4">
        <f t="shared" si="2902"/>
        <v>0</v>
      </c>
      <c r="Z5594" s="4">
        <f t="shared" si="2903"/>
        <v>103.89878210844725</v>
      </c>
      <c r="AA5594" s="4">
        <f t="shared" si="2903"/>
        <v>0</v>
      </c>
      <c r="AD5594" s="5">
        <f t="shared" si="2904"/>
        <v>103.89878210844725</v>
      </c>
      <c r="AE5594" s="23">
        <v>36393</v>
      </c>
      <c r="AF5594" s="24">
        <v>23</v>
      </c>
      <c r="AG5594" s="1">
        <f t="shared" si="2886"/>
        <v>128.03561311383547</v>
      </c>
      <c r="AH5594" s="1">
        <f t="shared" si="2886"/>
        <v>0</v>
      </c>
      <c r="AI5594" s="1">
        <f t="shared" si="2905"/>
        <v>30</v>
      </c>
      <c r="AJ5594" s="1">
        <f t="shared" si="2905"/>
        <v>0</v>
      </c>
      <c r="AK5594" s="1">
        <f t="shared" si="2906"/>
        <v>15.52941176470588</v>
      </c>
      <c r="AL5594" s="1">
        <f t="shared" si="2906"/>
        <v>0</v>
      </c>
      <c r="AM5594" s="5">
        <f t="shared" si="2907"/>
        <v>15.52941176470588</v>
      </c>
      <c r="AN5594" s="1">
        <f t="shared" si="2887"/>
        <v>160.04451639229436</v>
      </c>
      <c r="AO5594" s="1">
        <f t="shared" si="2887"/>
        <v>0</v>
      </c>
      <c r="AP5594" s="1">
        <f t="shared" si="2908"/>
        <v>30</v>
      </c>
      <c r="AQ5594" s="1">
        <f t="shared" si="2908"/>
        <v>0</v>
      </c>
      <c r="AR5594" s="1">
        <f t="shared" si="2909"/>
        <v>15.52941176470588</v>
      </c>
      <c r="AS5594" s="1">
        <f t="shared" si="2909"/>
        <v>0</v>
      </c>
      <c r="AT5594" s="5">
        <f t="shared" si="2910"/>
        <v>15.52941176470588</v>
      </c>
      <c r="AU5594" s="1">
        <f t="shared" si="2911"/>
        <v>160.04451639229436</v>
      </c>
      <c r="AV5594" s="1">
        <f t="shared" si="2911"/>
        <v>0</v>
      </c>
      <c r="AW5594" s="1">
        <f t="shared" si="2912"/>
        <v>3.9297270512074212</v>
      </c>
      <c r="AX5594" s="1">
        <f t="shared" si="2912"/>
        <v>0</v>
      </c>
      <c r="AY5594" s="5">
        <f t="shared" si="2913"/>
        <v>3.9297270512074212</v>
      </c>
      <c r="AZ5594" s="1">
        <f t="shared" si="2914"/>
        <v>75</v>
      </c>
      <c r="BA5594" s="1">
        <f t="shared" si="2915"/>
        <v>66.995378954913903</v>
      </c>
      <c r="BB5594" s="1">
        <f t="shared" si="2916"/>
        <v>280.88271164398031</v>
      </c>
      <c r="BC5594" s="23">
        <v>36393</v>
      </c>
      <c r="BD5594" s="24">
        <v>23</v>
      </c>
    </row>
    <row r="5595" spans="4:56" x14ac:dyDescent="0.15">
      <c r="D5595" s="17"/>
      <c r="E5595" s="14">
        <f>$D$236</f>
        <v>2.234730949137623</v>
      </c>
      <c r="F5595" s="23">
        <v>36394</v>
      </c>
      <c r="G5595" s="24">
        <v>0</v>
      </c>
      <c r="H5595" s="17">
        <v>363.83300000000003</v>
      </c>
      <c r="I5595" s="17">
        <f t="shared" si="2885"/>
        <v>197.94766746765353</v>
      </c>
      <c r="J5595" s="17">
        <f t="shared" si="2891"/>
        <v>442.35977879956795</v>
      </c>
      <c r="K5595" s="1">
        <v>24.57</v>
      </c>
      <c r="L5595" s="1">
        <f t="shared" si="2892"/>
        <v>29.57</v>
      </c>
      <c r="M5595" s="1">
        <f t="shared" si="2893"/>
        <v>29.57</v>
      </c>
      <c r="N5595" s="1">
        <f t="shared" si="2894"/>
        <v>1</v>
      </c>
      <c r="O5595" s="1">
        <f t="shared" si="2895"/>
        <v>1</v>
      </c>
      <c r="P5595" s="1">
        <f t="shared" si="2896"/>
        <v>0</v>
      </c>
      <c r="Q5595" s="18">
        <f t="shared" si="2889"/>
        <v>0.35936453860804091</v>
      </c>
      <c r="R5595" s="18">
        <f t="shared" si="2897"/>
        <v>0</v>
      </c>
      <c r="S5595" s="1">
        <f t="shared" si="2898"/>
        <v>7.5</v>
      </c>
      <c r="T5595" s="1">
        <f t="shared" si="2899"/>
        <v>0.35936453860804091</v>
      </c>
      <c r="U5595" s="1">
        <f t="shared" si="2899"/>
        <v>0</v>
      </c>
      <c r="V5595" s="4">
        <f t="shared" si="2900"/>
        <v>4.3467965820226464</v>
      </c>
      <c r="W5595" s="4">
        <f t="shared" si="2901"/>
        <v>0</v>
      </c>
      <c r="X5595" s="4">
        <f t="shared" si="2902"/>
        <v>442.35977879956795</v>
      </c>
      <c r="Y5595" s="4">
        <f t="shared" si="2902"/>
        <v>0</v>
      </c>
      <c r="Z5595" s="4">
        <f t="shared" si="2903"/>
        <v>101.76684610203904</v>
      </c>
      <c r="AA5595" s="4">
        <f t="shared" si="2903"/>
        <v>0</v>
      </c>
      <c r="AD5595" s="5">
        <f t="shared" si="2904"/>
        <v>101.76684610203904</v>
      </c>
      <c r="AE5595" s="23">
        <v>36394</v>
      </c>
      <c r="AF5595" s="24">
        <v>0</v>
      </c>
      <c r="AG5595" s="1">
        <f t="shared" si="2886"/>
        <v>126.80980325587615</v>
      </c>
      <c r="AH5595" s="1">
        <f t="shared" si="2886"/>
        <v>0</v>
      </c>
      <c r="AI5595" s="1">
        <f t="shared" si="2905"/>
        <v>30</v>
      </c>
      <c r="AJ5595" s="1">
        <f t="shared" si="2905"/>
        <v>0</v>
      </c>
      <c r="AK5595" s="1">
        <f t="shared" si="2906"/>
        <v>15.52941176470588</v>
      </c>
      <c r="AL5595" s="1">
        <f t="shared" si="2906"/>
        <v>0</v>
      </c>
      <c r="AM5595" s="5">
        <f t="shared" si="2907"/>
        <v>15.52941176470588</v>
      </c>
      <c r="AN5595" s="1">
        <f t="shared" si="2887"/>
        <v>158.51225406984517</v>
      </c>
      <c r="AO5595" s="1">
        <f t="shared" si="2887"/>
        <v>0</v>
      </c>
      <c r="AP5595" s="1">
        <f t="shared" si="2908"/>
        <v>30</v>
      </c>
      <c r="AQ5595" s="1">
        <f t="shared" si="2908"/>
        <v>0</v>
      </c>
      <c r="AR5595" s="1">
        <f t="shared" si="2909"/>
        <v>15.52941176470588</v>
      </c>
      <c r="AS5595" s="1">
        <f t="shared" si="2909"/>
        <v>0</v>
      </c>
      <c r="AT5595" s="5">
        <f t="shared" si="2910"/>
        <v>15.52941176470588</v>
      </c>
      <c r="AU5595" s="1">
        <f t="shared" si="2911"/>
        <v>158.51225406984517</v>
      </c>
      <c r="AV5595" s="1">
        <f t="shared" si="2911"/>
        <v>0</v>
      </c>
      <c r="AW5595" s="1">
        <f t="shared" si="2912"/>
        <v>3.817934876169701</v>
      </c>
      <c r="AX5595" s="1">
        <f t="shared" si="2912"/>
        <v>0</v>
      </c>
      <c r="AY5595" s="5">
        <f t="shared" si="2913"/>
        <v>3.817934876169701</v>
      </c>
      <c r="AZ5595" s="1">
        <f t="shared" si="2914"/>
        <v>75</v>
      </c>
      <c r="BA5595" s="1">
        <f t="shared" si="2915"/>
        <v>66.353966819935195</v>
      </c>
      <c r="BB5595" s="1">
        <f t="shared" si="2916"/>
        <v>277.9975713275557</v>
      </c>
      <c r="BC5595" s="23">
        <v>36394</v>
      </c>
      <c r="BD5595" s="24">
        <v>0</v>
      </c>
    </row>
    <row r="5596" spans="4:56" x14ac:dyDescent="0.15">
      <c r="D5596" s="17"/>
      <c r="E5596" s="14">
        <f t="shared" ref="E5596:E5618" si="2917">$D$236</f>
        <v>2.234730949137623</v>
      </c>
      <c r="F5596" s="23">
        <v>36394</v>
      </c>
      <c r="G5596" s="24">
        <v>1</v>
      </c>
      <c r="H5596" s="17">
        <v>360.70800000000003</v>
      </c>
      <c r="I5596" s="17">
        <f t="shared" si="2885"/>
        <v>196.2474740799278</v>
      </c>
      <c r="J5596" s="17">
        <f t="shared" si="2891"/>
        <v>438.56030401649815</v>
      </c>
      <c r="K5596" s="1">
        <v>24.16</v>
      </c>
      <c r="L5596" s="1">
        <f t="shared" si="2892"/>
        <v>29.16</v>
      </c>
      <c r="M5596" s="1">
        <f t="shared" si="2893"/>
        <v>29.16</v>
      </c>
      <c r="N5596" s="1">
        <f t="shared" si="2894"/>
        <v>1</v>
      </c>
      <c r="O5596" s="1">
        <f t="shared" si="2895"/>
        <v>1</v>
      </c>
      <c r="P5596" s="1">
        <f t="shared" si="2896"/>
        <v>0</v>
      </c>
      <c r="Q5596" s="18">
        <f t="shared" si="2889"/>
        <v>0.35627791869409653</v>
      </c>
      <c r="R5596" s="18">
        <f t="shared" si="2897"/>
        <v>0</v>
      </c>
      <c r="S5596" s="1">
        <f t="shared" si="2898"/>
        <v>7.5</v>
      </c>
      <c r="T5596" s="1">
        <f t="shared" si="2899"/>
        <v>0.35627791869409653</v>
      </c>
      <c r="U5596" s="1">
        <f t="shared" si="2899"/>
        <v>0</v>
      </c>
      <c r="V5596" s="4">
        <f t="shared" si="2900"/>
        <v>4.4039282751951569</v>
      </c>
      <c r="W5596" s="4">
        <f t="shared" si="2901"/>
        <v>0</v>
      </c>
      <c r="X5596" s="4">
        <f t="shared" si="2902"/>
        <v>438.56030401649815</v>
      </c>
      <c r="Y5596" s="4">
        <f t="shared" si="2902"/>
        <v>0</v>
      </c>
      <c r="Z5596" s="4">
        <f t="shared" si="2903"/>
        <v>99.583888885443685</v>
      </c>
      <c r="AA5596" s="4">
        <f t="shared" si="2903"/>
        <v>0</v>
      </c>
      <c r="AD5596" s="5">
        <f t="shared" si="2904"/>
        <v>99.583888885443685</v>
      </c>
      <c r="AE5596" s="23">
        <v>36394</v>
      </c>
      <c r="AF5596" s="24">
        <v>1</v>
      </c>
      <c r="AG5596" s="1">
        <f t="shared" si="2886"/>
        <v>125.72062048472947</v>
      </c>
      <c r="AH5596" s="1">
        <f t="shared" si="2886"/>
        <v>0</v>
      </c>
      <c r="AI5596" s="1">
        <f t="shared" si="2905"/>
        <v>30</v>
      </c>
      <c r="AJ5596" s="1">
        <f t="shared" si="2905"/>
        <v>0</v>
      </c>
      <c r="AK5596" s="1">
        <f t="shared" si="2906"/>
        <v>15.52941176470588</v>
      </c>
      <c r="AL5596" s="1">
        <f t="shared" si="2906"/>
        <v>0</v>
      </c>
      <c r="AM5596" s="5">
        <f t="shared" si="2907"/>
        <v>15.52941176470588</v>
      </c>
      <c r="AN5596" s="1">
        <f t="shared" si="2887"/>
        <v>157.15077560591183</v>
      </c>
      <c r="AO5596" s="1">
        <f t="shared" si="2887"/>
        <v>0</v>
      </c>
      <c r="AP5596" s="1">
        <f t="shared" si="2908"/>
        <v>30</v>
      </c>
      <c r="AQ5596" s="1">
        <f t="shared" si="2908"/>
        <v>0</v>
      </c>
      <c r="AR5596" s="1">
        <f t="shared" si="2909"/>
        <v>15.52941176470588</v>
      </c>
      <c r="AS5596" s="1">
        <f t="shared" si="2909"/>
        <v>0</v>
      </c>
      <c r="AT5596" s="5">
        <f t="shared" si="2910"/>
        <v>15.52941176470588</v>
      </c>
      <c r="AU5596" s="1">
        <f t="shared" si="2911"/>
        <v>157.15077560591183</v>
      </c>
      <c r="AV5596" s="1">
        <f t="shared" si="2911"/>
        <v>0</v>
      </c>
      <c r="AW5596" s="1">
        <f t="shared" si="2912"/>
        <v>3.7203994997715766</v>
      </c>
      <c r="AX5596" s="1">
        <f t="shared" si="2912"/>
        <v>0</v>
      </c>
      <c r="AY5596" s="5">
        <f t="shared" si="2913"/>
        <v>3.7203994997715766</v>
      </c>
      <c r="AZ5596" s="1">
        <f t="shared" si="2914"/>
        <v>75</v>
      </c>
      <c r="BA5596" s="1">
        <f t="shared" si="2915"/>
        <v>65.78404560247472</v>
      </c>
      <c r="BB5596" s="1">
        <f t="shared" si="2916"/>
        <v>275.14715751710173</v>
      </c>
      <c r="BC5596" s="23">
        <v>36394</v>
      </c>
      <c r="BD5596" s="24">
        <v>1</v>
      </c>
    </row>
    <row r="5597" spans="4:56" x14ac:dyDescent="0.15">
      <c r="D5597" s="17"/>
      <c r="E5597" s="14">
        <f t="shared" si="2917"/>
        <v>2.234730949137623</v>
      </c>
      <c r="F5597" s="23">
        <v>36394</v>
      </c>
      <c r="G5597" s="24">
        <v>2</v>
      </c>
      <c r="H5597" s="17">
        <v>359.995</v>
      </c>
      <c r="I5597" s="17">
        <f t="shared" si="2885"/>
        <v>195.85955795658427</v>
      </c>
      <c r="J5597" s="17">
        <f t="shared" si="2891"/>
        <v>437.69341584999285</v>
      </c>
      <c r="K5597" s="1">
        <v>23.81</v>
      </c>
      <c r="L5597" s="1">
        <f t="shared" si="2892"/>
        <v>28.81</v>
      </c>
      <c r="M5597" s="1">
        <f t="shared" si="2893"/>
        <v>28.81</v>
      </c>
      <c r="N5597" s="1">
        <f t="shared" si="2894"/>
        <v>1</v>
      </c>
      <c r="O5597" s="1">
        <f t="shared" si="2895"/>
        <v>1</v>
      </c>
      <c r="P5597" s="1">
        <f t="shared" si="2896"/>
        <v>0</v>
      </c>
      <c r="Q5597" s="18">
        <f t="shared" si="2889"/>
        <v>0.35557367549453089</v>
      </c>
      <c r="R5597" s="18">
        <f t="shared" si="2897"/>
        <v>0</v>
      </c>
      <c r="S5597" s="1">
        <f t="shared" si="2898"/>
        <v>7.5</v>
      </c>
      <c r="T5597" s="1">
        <f t="shared" si="2899"/>
        <v>0.35557367549453089</v>
      </c>
      <c r="U5597" s="1">
        <f t="shared" si="2899"/>
        <v>0</v>
      </c>
      <c r="V5597" s="4">
        <f t="shared" si="2900"/>
        <v>4.4536433093761829</v>
      </c>
      <c r="W5597" s="4">
        <f t="shared" si="2901"/>
        <v>0</v>
      </c>
      <c r="X5597" s="4">
        <f t="shared" si="2902"/>
        <v>437.69341584999285</v>
      </c>
      <c r="Y5597" s="4">
        <f t="shared" si="2902"/>
        <v>0</v>
      </c>
      <c r="Z5597" s="4">
        <f t="shared" si="2903"/>
        <v>98.277609014741714</v>
      </c>
      <c r="AA5597" s="4">
        <f t="shared" si="2903"/>
        <v>0</v>
      </c>
      <c r="AD5597" s="5">
        <f t="shared" si="2904"/>
        <v>98.277609014741714</v>
      </c>
      <c r="AE5597" s="23">
        <v>36394</v>
      </c>
      <c r="AF5597" s="24">
        <v>2</v>
      </c>
      <c r="AG5597" s="1">
        <f t="shared" si="2886"/>
        <v>125.47211254366461</v>
      </c>
      <c r="AH5597" s="1">
        <f t="shared" si="2886"/>
        <v>0</v>
      </c>
      <c r="AI5597" s="1">
        <f t="shared" si="2905"/>
        <v>30</v>
      </c>
      <c r="AJ5597" s="1">
        <f t="shared" si="2905"/>
        <v>0</v>
      </c>
      <c r="AK5597" s="1">
        <f t="shared" si="2906"/>
        <v>15.52941176470588</v>
      </c>
      <c r="AL5597" s="1">
        <f t="shared" si="2906"/>
        <v>0</v>
      </c>
      <c r="AM5597" s="5">
        <f t="shared" si="2907"/>
        <v>15.52941176470588</v>
      </c>
      <c r="AN5597" s="1">
        <f t="shared" si="2887"/>
        <v>156.84014067958077</v>
      </c>
      <c r="AO5597" s="1">
        <f t="shared" si="2887"/>
        <v>0</v>
      </c>
      <c r="AP5597" s="1">
        <f t="shared" si="2908"/>
        <v>30</v>
      </c>
      <c r="AQ5597" s="1">
        <f t="shared" si="2908"/>
        <v>0</v>
      </c>
      <c r="AR5597" s="1">
        <f t="shared" si="2909"/>
        <v>15.52941176470588</v>
      </c>
      <c r="AS5597" s="1">
        <f t="shared" si="2909"/>
        <v>0</v>
      </c>
      <c r="AT5597" s="5">
        <f t="shared" si="2910"/>
        <v>15.52941176470588</v>
      </c>
      <c r="AU5597" s="1">
        <f t="shared" si="2911"/>
        <v>156.84014067958077</v>
      </c>
      <c r="AV5597" s="1">
        <f t="shared" si="2911"/>
        <v>0</v>
      </c>
      <c r="AW5597" s="1">
        <f t="shared" si="2912"/>
        <v>3.698381095136587</v>
      </c>
      <c r="AX5597" s="1">
        <f t="shared" si="2912"/>
        <v>0</v>
      </c>
      <c r="AY5597" s="5">
        <f t="shared" si="2913"/>
        <v>3.698381095136587</v>
      </c>
      <c r="AZ5597" s="1">
        <f t="shared" si="2914"/>
        <v>75</v>
      </c>
      <c r="BA5597" s="1">
        <f t="shared" si="2915"/>
        <v>65.65401237749893</v>
      </c>
      <c r="BB5597" s="1">
        <f t="shared" si="2916"/>
        <v>273.68882601678899</v>
      </c>
      <c r="BC5597" s="23">
        <v>36394</v>
      </c>
      <c r="BD5597" s="24">
        <v>2</v>
      </c>
    </row>
    <row r="5598" spans="4:56" x14ac:dyDescent="0.15">
      <c r="D5598" s="17"/>
      <c r="E5598" s="14">
        <f t="shared" si="2917"/>
        <v>2.234730949137623</v>
      </c>
      <c r="F5598" s="23">
        <v>36394</v>
      </c>
      <c r="G5598" s="24">
        <v>3</v>
      </c>
      <c r="H5598" s="17">
        <v>359.995</v>
      </c>
      <c r="I5598" s="17">
        <f t="shared" si="2885"/>
        <v>195.85955795658427</v>
      </c>
      <c r="J5598" s="17">
        <f t="shared" si="2891"/>
        <v>437.69341584999285</v>
      </c>
      <c r="K5598" s="1">
        <v>23.6</v>
      </c>
      <c r="L5598" s="1">
        <f t="shared" si="2892"/>
        <v>28.6</v>
      </c>
      <c r="M5598" s="1">
        <f t="shared" si="2893"/>
        <v>28.6</v>
      </c>
      <c r="N5598" s="1">
        <f t="shared" si="2894"/>
        <v>1</v>
      </c>
      <c r="O5598" s="1">
        <f t="shared" si="2895"/>
        <v>1</v>
      </c>
      <c r="P5598" s="1">
        <f t="shared" si="2896"/>
        <v>0</v>
      </c>
      <c r="Q5598" s="18">
        <f t="shared" si="2889"/>
        <v>0.35557367549453089</v>
      </c>
      <c r="R5598" s="18">
        <f t="shared" si="2897"/>
        <v>0</v>
      </c>
      <c r="S5598" s="1">
        <f t="shared" si="2898"/>
        <v>7.5</v>
      </c>
      <c r="T5598" s="1">
        <f t="shared" si="2899"/>
        <v>0.35557367549453089</v>
      </c>
      <c r="U5598" s="1">
        <f t="shared" si="2899"/>
        <v>0</v>
      </c>
      <c r="V5598" s="4">
        <f t="shared" si="2900"/>
        <v>4.4838185106138937</v>
      </c>
      <c r="W5598" s="4">
        <f t="shared" si="2901"/>
        <v>0</v>
      </c>
      <c r="X5598" s="4">
        <f t="shared" si="2902"/>
        <v>437.69341584999285</v>
      </c>
      <c r="Y5598" s="4">
        <f t="shared" si="2902"/>
        <v>0</v>
      </c>
      <c r="Z5598" s="4">
        <f t="shared" si="2903"/>
        <v>97.616220374197724</v>
      </c>
      <c r="AA5598" s="4">
        <f t="shared" si="2903"/>
        <v>0</v>
      </c>
      <c r="AD5598" s="5">
        <f t="shared" si="2904"/>
        <v>97.616220374197724</v>
      </c>
      <c r="AE5598" s="23">
        <v>36394</v>
      </c>
      <c r="AF5598" s="24">
        <v>3</v>
      </c>
      <c r="AG5598" s="1">
        <f t="shared" si="2886"/>
        <v>125.47211254366461</v>
      </c>
      <c r="AH5598" s="1">
        <f t="shared" si="2886"/>
        <v>0</v>
      </c>
      <c r="AI5598" s="1">
        <f t="shared" si="2905"/>
        <v>30</v>
      </c>
      <c r="AJ5598" s="1">
        <f t="shared" si="2905"/>
        <v>0</v>
      </c>
      <c r="AK5598" s="1">
        <f t="shared" si="2906"/>
        <v>15.52941176470588</v>
      </c>
      <c r="AL5598" s="1">
        <f t="shared" si="2906"/>
        <v>0</v>
      </c>
      <c r="AM5598" s="5">
        <f t="shared" si="2907"/>
        <v>15.52941176470588</v>
      </c>
      <c r="AN5598" s="1">
        <f t="shared" si="2887"/>
        <v>156.84014067958077</v>
      </c>
      <c r="AO5598" s="1">
        <f t="shared" si="2887"/>
        <v>0</v>
      </c>
      <c r="AP5598" s="1">
        <f t="shared" si="2908"/>
        <v>30</v>
      </c>
      <c r="AQ5598" s="1">
        <f t="shared" si="2908"/>
        <v>0</v>
      </c>
      <c r="AR5598" s="1">
        <f t="shared" si="2909"/>
        <v>15.52941176470588</v>
      </c>
      <c r="AS5598" s="1">
        <f t="shared" si="2909"/>
        <v>0</v>
      </c>
      <c r="AT5598" s="5">
        <f t="shared" si="2910"/>
        <v>15.52941176470588</v>
      </c>
      <c r="AU5598" s="1">
        <f t="shared" si="2911"/>
        <v>156.84014067958077</v>
      </c>
      <c r="AV5598" s="1">
        <f t="shared" si="2911"/>
        <v>0</v>
      </c>
      <c r="AW5598" s="1">
        <f t="shared" si="2912"/>
        <v>3.698381095136587</v>
      </c>
      <c r="AX5598" s="1">
        <f t="shared" si="2912"/>
        <v>0</v>
      </c>
      <c r="AY5598" s="5">
        <f t="shared" si="2913"/>
        <v>3.698381095136587</v>
      </c>
      <c r="AZ5598" s="1">
        <f t="shared" si="2914"/>
        <v>75</v>
      </c>
      <c r="BA5598" s="1">
        <f t="shared" si="2915"/>
        <v>65.65401237749893</v>
      </c>
      <c r="BB5598" s="1">
        <f t="shared" si="2916"/>
        <v>273.02743737624502</v>
      </c>
      <c r="BC5598" s="23">
        <v>36394</v>
      </c>
      <c r="BD5598" s="24">
        <v>3</v>
      </c>
    </row>
    <row r="5599" spans="4:56" x14ac:dyDescent="0.15">
      <c r="D5599" s="17"/>
      <c r="E5599" s="14">
        <f t="shared" si="2917"/>
        <v>2.234730949137623</v>
      </c>
      <c r="F5599" s="23">
        <v>36394</v>
      </c>
      <c r="G5599" s="24">
        <v>4</v>
      </c>
      <c r="H5599" s="17">
        <v>359.995</v>
      </c>
      <c r="I5599" s="17">
        <f t="shared" si="2885"/>
        <v>195.85955795658427</v>
      </c>
      <c r="J5599" s="17">
        <f t="shared" si="2891"/>
        <v>437.69341584999285</v>
      </c>
      <c r="K5599" s="1">
        <v>23.54</v>
      </c>
      <c r="L5599" s="1">
        <f t="shared" si="2892"/>
        <v>28.54</v>
      </c>
      <c r="M5599" s="1">
        <f t="shared" si="2893"/>
        <v>28.54</v>
      </c>
      <c r="N5599" s="1">
        <f t="shared" si="2894"/>
        <v>1</v>
      </c>
      <c r="O5599" s="1">
        <f t="shared" si="2895"/>
        <v>1</v>
      </c>
      <c r="P5599" s="1">
        <f t="shared" si="2896"/>
        <v>0</v>
      </c>
      <c r="Q5599" s="18">
        <f t="shared" si="2889"/>
        <v>0.35557367549453089</v>
      </c>
      <c r="R5599" s="18">
        <f t="shared" si="2897"/>
        <v>0</v>
      </c>
      <c r="S5599" s="1">
        <f t="shared" si="2898"/>
        <v>7.5</v>
      </c>
      <c r="T5599" s="1">
        <f t="shared" si="2899"/>
        <v>0.35557367549453089</v>
      </c>
      <c r="U5599" s="1">
        <f t="shared" si="2899"/>
        <v>0</v>
      </c>
      <c r="V5599" s="4">
        <f t="shared" si="2900"/>
        <v>4.4924774881297171</v>
      </c>
      <c r="W5599" s="4">
        <f t="shared" si="2901"/>
        <v>0</v>
      </c>
      <c r="X5599" s="4">
        <f t="shared" si="2902"/>
        <v>437.69341584999285</v>
      </c>
      <c r="Y5599" s="4">
        <f t="shared" si="2902"/>
        <v>0</v>
      </c>
      <c r="Z5599" s="4">
        <f t="shared" si="2903"/>
        <v>97.428071037972174</v>
      </c>
      <c r="AA5599" s="4">
        <f t="shared" si="2903"/>
        <v>0</v>
      </c>
      <c r="AD5599" s="5">
        <f t="shared" si="2904"/>
        <v>97.428071037972174</v>
      </c>
      <c r="AE5599" s="23">
        <v>36394</v>
      </c>
      <c r="AF5599" s="24">
        <v>4</v>
      </c>
      <c r="AG5599" s="1">
        <f t="shared" si="2886"/>
        <v>125.47211254366461</v>
      </c>
      <c r="AH5599" s="1">
        <f t="shared" si="2886"/>
        <v>0</v>
      </c>
      <c r="AI5599" s="1">
        <f t="shared" si="2905"/>
        <v>30</v>
      </c>
      <c r="AJ5599" s="1">
        <f t="shared" si="2905"/>
        <v>0</v>
      </c>
      <c r="AK5599" s="1">
        <f t="shared" si="2906"/>
        <v>15.52941176470588</v>
      </c>
      <c r="AL5599" s="1">
        <f t="shared" si="2906"/>
        <v>0</v>
      </c>
      <c r="AM5599" s="5">
        <f t="shared" si="2907"/>
        <v>15.52941176470588</v>
      </c>
      <c r="AN5599" s="1">
        <f t="shared" si="2887"/>
        <v>156.84014067958077</v>
      </c>
      <c r="AO5599" s="1">
        <f t="shared" si="2887"/>
        <v>0</v>
      </c>
      <c r="AP5599" s="1">
        <f t="shared" si="2908"/>
        <v>30</v>
      </c>
      <c r="AQ5599" s="1">
        <f t="shared" si="2908"/>
        <v>0</v>
      </c>
      <c r="AR5599" s="1">
        <f t="shared" si="2909"/>
        <v>15.52941176470588</v>
      </c>
      <c r="AS5599" s="1">
        <f t="shared" si="2909"/>
        <v>0</v>
      </c>
      <c r="AT5599" s="5">
        <f t="shared" si="2910"/>
        <v>15.52941176470588</v>
      </c>
      <c r="AU5599" s="1">
        <f t="shared" si="2911"/>
        <v>156.84014067958077</v>
      </c>
      <c r="AV5599" s="1">
        <f t="shared" si="2911"/>
        <v>0</v>
      </c>
      <c r="AW5599" s="1">
        <f t="shared" si="2912"/>
        <v>3.698381095136587</v>
      </c>
      <c r="AX5599" s="1">
        <f t="shared" si="2912"/>
        <v>0</v>
      </c>
      <c r="AY5599" s="5">
        <f t="shared" si="2913"/>
        <v>3.698381095136587</v>
      </c>
      <c r="AZ5599" s="1">
        <f t="shared" si="2914"/>
        <v>75</v>
      </c>
      <c r="BA5599" s="1">
        <f t="shared" si="2915"/>
        <v>65.65401237749893</v>
      </c>
      <c r="BB5599" s="1">
        <f t="shared" si="2916"/>
        <v>272.83928804001948</v>
      </c>
      <c r="BC5599" s="23">
        <v>36394</v>
      </c>
      <c r="BD5599" s="24">
        <v>4</v>
      </c>
    </row>
    <row r="5600" spans="4:56" x14ac:dyDescent="0.15">
      <c r="D5600" s="17"/>
      <c r="E5600" s="14">
        <f t="shared" si="2917"/>
        <v>2.234730949137623</v>
      </c>
      <c r="F5600" s="23">
        <v>36394</v>
      </c>
      <c r="G5600" s="24">
        <v>5</v>
      </c>
      <c r="H5600" s="17">
        <v>360.98700000000002</v>
      </c>
      <c r="I5600" s="17">
        <f t="shared" si="2885"/>
        <v>196.39926734558395</v>
      </c>
      <c r="J5600" s="17">
        <f t="shared" si="2891"/>
        <v>438.8995211251306</v>
      </c>
      <c r="K5600" s="1">
        <v>23.59</v>
      </c>
      <c r="L5600" s="1">
        <f t="shared" si="2892"/>
        <v>28.59</v>
      </c>
      <c r="M5600" s="1">
        <f t="shared" si="2893"/>
        <v>28.59</v>
      </c>
      <c r="N5600" s="1">
        <f t="shared" si="2894"/>
        <v>1</v>
      </c>
      <c r="O5600" s="1">
        <f t="shared" si="2895"/>
        <v>1</v>
      </c>
      <c r="P5600" s="1">
        <f t="shared" si="2896"/>
        <v>0</v>
      </c>
      <c r="Q5600" s="18">
        <f t="shared" si="2889"/>
        <v>0.35655349212001347</v>
      </c>
      <c r="R5600" s="18">
        <f t="shared" si="2897"/>
        <v>0</v>
      </c>
      <c r="S5600" s="1">
        <f t="shared" si="2898"/>
        <v>7.5</v>
      </c>
      <c r="T5600" s="1">
        <f t="shared" si="2899"/>
        <v>0.35655349212001347</v>
      </c>
      <c r="U5600" s="1">
        <f t="shared" si="2899"/>
        <v>0</v>
      </c>
      <c r="V5600" s="4">
        <f t="shared" si="2900"/>
        <v>4.4854395855091633</v>
      </c>
      <c r="W5600" s="4">
        <f t="shared" si="2901"/>
        <v>0</v>
      </c>
      <c r="X5600" s="4">
        <f t="shared" si="2902"/>
        <v>438.8995211251306</v>
      </c>
      <c r="Y5600" s="4">
        <f t="shared" si="2902"/>
        <v>0</v>
      </c>
      <c r="Z5600" s="4">
        <f t="shared" si="2903"/>
        <v>97.849834505196895</v>
      </c>
      <c r="AA5600" s="4">
        <f t="shared" si="2903"/>
        <v>0</v>
      </c>
      <c r="AD5600" s="5">
        <f t="shared" si="2904"/>
        <v>97.849834505196895</v>
      </c>
      <c r="AE5600" s="23">
        <v>36394</v>
      </c>
      <c r="AF5600" s="24">
        <v>5</v>
      </c>
      <c r="AG5600" s="1">
        <f t="shared" si="2886"/>
        <v>125.81786272253744</v>
      </c>
      <c r="AH5600" s="1">
        <f t="shared" si="2886"/>
        <v>0</v>
      </c>
      <c r="AI5600" s="1">
        <f t="shared" si="2905"/>
        <v>30</v>
      </c>
      <c r="AJ5600" s="1">
        <f t="shared" si="2905"/>
        <v>0</v>
      </c>
      <c r="AK5600" s="1">
        <f t="shared" si="2906"/>
        <v>15.52941176470588</v>
      </c>
      <c r="AL5600" s="1">
        <f t="shared" si="2906"/>
        <v>0</v>
      </c>
      <c r="AM5600" s="5">
        <f t="shared" si="2907"/>
        <v>15.52941176470588</v>
      </c>
      <c r="AN5600" s="1">
        <f t="shared" si="2887"/>
        <v>157.27232840317183</v>
      </c>
      <c r="AO5600" s="1">
        <f t="shared" si="2887"/>
        <v>0</v>
      </c>
      <c r="AP5600" s="1">
        <f t="shared" si="2908"/>
        <v>30</v>
      </c>
      <c r="AQ5600" s="1">
        <f t="shared" si="2908"/>
        <v>0</v>
      </c>
      <c r="AR5600" s="1">
        <f t="shared" si="2909"/>
        <v>15.52941176470588</v>
      </c>
      <c r="AS5600" s="1">
        <f t="shared" si="2909"/>
        <v>0</v>
      </c>
      <c r="AT5600" s="5">
        <f t="shared" si="2910"/>
        <v>15.52941176470588</v>
      </c>
      <c r="AU5600" s="1">
        <f t="shared" si="2911"/>
        <v>157.27232840317183</v>
      </c>
      <c r="AV5600" s="1">
        <f t="shared" si="2911"/>
        <v>0</v>
      </c>
      <c r="AW5600" s="1">
        <f t="shared" si="2912"/>
        <v>3.7290391295983429</v>
      </c>
      <c r="AX5600" s="1">
        <f t="shared" si="2912"/>
        <v>0</v>
      </c>
      <c r="AY5600" s="5">
        <f t="shared" si="2913"/>
        <v>3.7290391295983429</v>
      </c>
      <c r="AZ5600" s="1">
        <f t="shared" si="2914"/>
        <v>75</v>
      </c>
      <c r="BA5600" s="1">
        <f t="shared" si="2915"/>
        <v>65.834928168769594</v>
      </c>
      <c r="BB5600" s="1">
        <f t="shared" si="2916"/>
        <v>273.47262533297658</v>
      </c>
      <c r="BC5600" s="23">
        <v>36394</v>
      </c>
      <c r="BD5600" s="24">
        <v>5</v>
      </c>
    </row>
    <row r="5601" spans="4:56" x14ac:dyDescent="0.15">
      <c r="D5601" s="17"/>
      <c r="E5601" s="14">
        <f t="shared" si="2917"/>
        <v>2.234730949137623</v>
      </c>
      <c r="F5601" s="23">
        <v>36394</v>
      </c>
      <c r="G5601" s="24">
        <v>6</v>
      </c>
      <c r="H5601" s="17">
        <v>364.69099999999997</v>
      </c>
      <c r="I5601" s="17">
        <f t="shared" si="2885"/>
        <v>198.41447256418749</v>
      </c>
      <c r="J5601" s="17">
        <f t="shared" si="2891"/>
        <v>443.40296259600757</v>
      </c>
      <c r="K5601" s="1">
        <v>23.72</v>
      </c>
      <c r="L5601" s="1">
        <f t="shared" si="2892"/>
        <v>28.72</v>
      </c>
      <c r="M5601" s="1">
        <f t="shared" si="2893"/>
        <v>28.72</v>
      </c>
      <c r="N5601" s="1">
        <f t="shared" si="2894"/>
        <v>1</v>
      </c>
      <c r="O5601" s="1">
        <f t="shared" si="2895"/>
        <v>1</v>
      </c>
      <c r="P5601" s="1">
        <f t="shared" si="2896"/>
        <v>0</v>
      </c>
      <c r="Q5601" s="18">
        <f t="shared" si="2889"/>
        <v>0.36021200097161343</v>
      </c>
      <c r="R5601" s="18">
        <f t="shared" si="2897"/>
        <v>0</v>
      </c>
      <c r="S5601" s="1">
        <f t="shared" si="2898"/>
        <v>7.5</v>
      </c>
      <c r="T5601" s="1">
        <f t="shared" si="2899"/>
        <v>0.36021200097161343</v>
      </c>
      <c r="U5601" s="1">
        <f t="shared" si="2899"/>
        <v>0</v>
      </c>
      <c r="V5601" s="4">
        <f t="shared" si="2900"/>
        <v>4.467394822197555</v>
      </c>
      <c r="W5601" s="4">
        <f t="shared" si="2901"/>
        <v>0</v>
      </c>
      <c r="X5601" s="4">
        <f t="shared" si="2902"/>
        <v>443.40296259600757</v>
      </c>
      <c r="Y5601" s="4">
        <f t="shared" si="2902"/>
        <v>0</v>
      </c>
      <c r="Z5601" s="4">
        <f t="shared" si="2903"/>
        <v>99.253139747763186</v>
      </c>
      <c r="AA5601" s="4">
        <f t="shared" si="2903"/>
        <v>0</v>
      </c>
      <c r="AD5601" s="5">
        <f t="shared" si="2904"/>
        <v>99.253139747763186</v>
      </c>
      <c r="AE5601" s="23">
        <v>36394</v>
      </c>
      <c r="AF5601" s="24">
        <v>6</v>
      </c>
      <c r="AG5601" s="1">
        <f t="shared" si="2886"/>
        <v>127.10884927752215</v>
      </c>
      <c r="AH5601" s="1">
        <f t="shared" si="2886"/>
        <v>0</v>
      </c>
      <c r="AI5601" s="1">
        <f t="shared" si="2905"/>
        <v>30</v>
      </c>
      <c r="AJ5601" s="1">
        <f t="shared" si="2905"/>
        <v>0</v>
      </c>
      <c r="AK5601" s="1">
        <f t="shared" si="2906"/>
        <v>15.52941176470588</v>
      </c>
      <c r="AL5601" s="1">
        <f t="shared" si="2906"/>
        <v>0</v>
      </c>
      <c r="AM5601" s="5">
        <f t="shared" si="2907"/>
        <v>15.52941176470588</v>
      </c>
      <c r="AN5601" s="1">
        <f t="shared" si="2887"/>
        <v>158.88606159690272</v>
      </c>
      <c r="AO5601" s="1">
        <f t="shared" si="2887"/>
        <v>0</v>
      </c>
      <c r="AP5601" s="1">
        <f t="shared" si="2908"/>
        <v>30</v>
      </c>
      <c r="AQ5601" s="1">
        <f t="shared" si="2908"/>
        <v>0</v>
      </c>
      <c r="AR5601" s="1">
        <f t="shared" si="2909"/>
        <v>15.52941176470588</v>
      </c>
      <c r="AS5601" s="1">
        <f t="shared" si="2909"/>
        <v>0</v>
      </c>
      <c r="AT5601" s="5">
        <f t="shared" si="2910"/>
        <v>15.52941176470588</v>
      </c>
      <c r="AU5601" s="1">
        <f t="shared" si="2911"/>
        <v>158.88606159690272</v>
      </c>
      <c r="AV5601" s="1">
        <f t="shared" si="2911"/>
        <v>0</v>
      </c>
      <c r="AW5601" s="1">
        <f t="shared" si="2912"/>
        <v>3.8450092694296103</v>
      </c>
      <c r="AX5601" s="1">
        <f t="shared" si="2912"/>
        <v>0</v>
      </c>
      <c r="AY5601" s="5">
        <f t="shared" si="2913"/>
        <v>3.8450092694296103</v>
      </c>
      <c r="AZ5601" s="1">
        <f t="shared" si="2914"/>
        <v>75</v>
      </c>
      <c r="BA5601" s="1">
        <f t="shared" si="2915"/>
        <v>66.51044438940113</v>
      </c>
      <c r="BB5601" s="1">
        <f t="shared" si="2916"/>
        <v>275.66741693600568</v>
      </c>
      <c r="BC5601" s="23">
        <v>36394</v>
      </c>
      <c r="BD5601" s="24">
        <v>6</v>
      </c>
    </row>
    <row r="5602" spans="4:56" x14ac:dyDescent="0.15">
      <c r="D5602" s="17"/>
      <c r="E5602" s="14">
        <f t="shared" si="2917"/>
        <v>2.234730949137623</v>
      </c>
      <c r="F5602" s="23">
        <v>36394</v>
      </c>
      <c r="G5602" s="24">
        <v>7</v>
      </c>
      <c r="H5602" s="17">
        <v>427.91399999999999</v>
      </c>
      <c r="I5602" s="17">
        <f t="shared" si="2885"/>
        <v>232.81169706088642</v>
      </c>
      <c r="J5602" s="17">
        <f t="shared" si="2891"/>
        <v>520.27150474321547</v>
      </c>
      <c r="K5602" s="1">
        <v>23.91</v>
      </c>
      <c r="L5602" s="1">
        <f t="shared" si="2892"/>
        <v>28.91</v>
      </c>
      <c r="M5602" s="1">
        <f t="shared" si="2893"/>
        <v>28.91</v>
      </c>
      <c r="N5602" s="1">
        <f t="shared" si="2894"/>
        <v>1</v>
      </c>
      <c r="O5602" s="1">
        <f t="shared" si="2895"/>
        <v>1</v>
      </c>
      <c r="P5602" s="1">
        <f t="shared" si="2896"/>
        <v>0</v>
      </c>
      <c r="Q5602" s="18">
        <f t="shared" si="2889"/>
        <v>0.42265851963379136</v>
      </c>
      <c r="R5602" s="18">
        <f t="shared" si="2897"/>
        <v>0</v>
      </c>
      <c r="S5602" s="1">
        <f t="shared" si="2898"/>
        <v>7.5</v>
      </c>
      <c r="T5602" s="1">
        <f t="shared" si="2899"/>
        <v>0.42265851963379136</v>
      </c>
      <c r="U5602" s="1">
        <f t="shared" si="2899"/>
        <v>0</v>
      </c>
      <c r="V5602" s="4">
        <f t="shared" si="2900"/>
        <v>4.4514969388348904</v>
      </c>
      <c r="W5602" s="4">
        <f t="shared" si="2901"/>
        <v>0</v>
      </c>
      <c r="X5602" s="4">
        <f t="shared" si="2902"/>
        <v>520.27150474321547</v>
      </c>
      <c r="Y5602" s="4">
        <f t="shared" si="2902"/>
        <v>0</v>
      </c>
      <c r="Z5602" s="4">
        <f t="shared" si="2903"/>
        <v>116.87562900568643</v>
      </c>
      <c r="AA5602" s="4">
        <f t="shared" si="2903"/>
        <v>0</v>
      </c>
      <c r="AD5602" s="5">
        <f t="shared" si="2904"/>
        <v>116.87562900568643</v>
      </c>
      <c r="AE5602" s="23">
        <v>36394</v>
      </c>
      <c r="AF5602" s="24">
        <v>7</v>
      </c>
      <c r="AG5602" s="1">
        <f t="shared" si="2886"/>
        <v>149.14449802638842</v>
      </c>
      <c r="AH5602" s="1">
        <f t="shared" si="2886"/>
        <v>0</v>
      </c>
      <c r="AI5602" s="1">
        <f t="shared" si="2905"/>
        <v>30</v>
      </c>
      <c r="AJ5602" s="1">
        <f t="shared" si="2905"/>
        <v>0</v>
      </c>
      <c r="AK5602" s="1">
        <f t="shared" si="2906"/>
        <v>15.52941176470588</v>
      </c>
      <c r="AL5602" s="1">
        <f t="shared" si="2906"/>
        <v>0</v>
      </c>
      <c r="AM5602" s="5">
        <f t="shared" si="2907"/>
        <v>15.52941176470588</v>
      </c>
      <c r="AN5602" s="1">
        <f t="shared" si="2887"/>
        <v>186.43062253298555</v>
      </c>
      <c r="AO5602" s="1">
        <f t="shared" si="2887"/>
        <v>0</v>
      </c>
      <c r="AP5602" s="1">
        <f t="shared" si="2908"/>
        <v>31.071770422164256</v>
      </c>
      <c r="AQ5602" s="1">
        <f t="shared" si="2908"/>
        <v>0</v>
      </c>
      <c r="AR5602" s="1">
        <f t="shared" si="2909"/>
        <v>17.253977983321409</v>
      </c>
      <c r="AS5602" s="1">
        <f t="shared" si="2909"/>
        <v>0</v>
      </c>
      <c r="AT5602" s="5">
        <f t="shared" si="2910"/>
        <v>17.253977983321409</v>
      </c>
      <c r="AU5602" s="1">
        <f t="shared" si="2911"/>
        <v>186.43062253298555</v>
      </c>
      <c r="AV5602" s="1">
        <f t="shared" si="2911"/>
        <v>0</v>
      </c>
      <c r="AW5602" s="1">
        <f t="shared" si="2912"/>
        <v>6.2114320739957067</v>
      </c>
      <c r="AX5602" s="1">
        <f t="shared" si="2912"/>
        <v>0</v>
      </c>
      <c r="AY5602" s="5">
        <f t="shared" si="2913"/>
        <v>6.2114320739957067</v>
      </c>
      <c r="AZ5602" s="1">
        <f t="shared" si="2914"/>
        <v>75</v>
      </c>
      <c r="BA5602" s="1">
        <f t="shared" si="2915"/>
        <v>78.040725711482324</v>
      </c>
      <c r="BB5602" s="1">
        <f t="shared" si="2916"/>
        <v>308.91117653919173</v>
      </c>
      <c r="BC5602" s="23">
        <v>36394</v>
      </c>
      <c r="BD5602" s="24">
        <v>7</v>
      </c>
    </row>
    <row r="5603" spans="4:56" x14ac:dyDescent="0.15">
      <c r="D5603" s="17"/>
      <c r="E5603" s="14">
        <f t="shared" si="2917"/>
        <v>2.234730949137623</v>
      </c>
      <c r="F5603" s="23">
        <v>36394</v>
      </c>
      <c r="G5603" s="24">
        <v>8</v>
      </c>
      <c r="H5603" s="17">
        <v>781.41700000000003</v>
      </c>
      <c r="I5603" s="17">
        <f t="shared" si="2885"/>
        <v>425.13920526607376</v>
      </c>
      <c r="J5603" s="17">
        <f t="shared" si="2891"/>
        <v>950.07173969986775</v>
      </c>
      <c r="K5603" s="1">
        <v>24.13</v>
      </c>
      <c r="L5603" s="1">
        <f t="shared" si="2892"/>
        <v>29.13</v>
      </c>
      <c r="M5603" s="1">
        <f t="shared" si="2893"/>
        <v>29.13</v>
      </c>
      <c r="N5603" s="1">
        <f t="shared" si="2894"/>
        <v>1</v>
      </c>
      <c r="O5603" s="1">
        <f t="shared" si="2895"/>
        <v>1</v>
      </c>
      <c r="P5603" s="1">
        <f t="shared" si="2896"/>
        <v>0</v>
      </c>
      <c r="Q5603" s="18">
        <f t="shared" si="2889"/>
        <v>0.77181992745429762</v>
      </c>
      <c r="R5603" s="18">
        <f t="shared" si="2897"/>
        <v>0</v>
      </c>
      <c r="S5603" s="1">
        <f t="shared" si="2898"/>
        <v>7.5</v>
      </c>
      <c r="T5603" s="1">
        <f t="shared" si="2899"/>
        <v>0.77181992745429762</v>
      </c>
      <c r="U5603" s="1">
        <f t="shared" si="2899"/>
        <v>0</v>
      </c>
      <c r="V5603" s="4">
        <f t="shared" si="2900"/>
        <v>4.4834520794911192</v>
      </c>
      <c r="W5603" s="4">
        <f t="shared" si="2901"/>
        <v>0</v>
      </c>
      <c r="X5603" s="4">
        <f t="shared" si="2902"/>
        <v>950.07173969986763</v>
      </c>
      <c r="Y5603" s="4">
        <f t="shared" si="2902"/>
        <v>0</v>
      </c>
      <c r="Z5603" s="4">
        <f t="shared" si="2903"/>
        <v>211.90629962252271</v>
      </c>
      <c r="AA5603" s="4">
        <f t="shared" si="2903"/>
        <v>0</v>
      </c>
      <c r="AD5603" s="5">
        <f t="shared" si="2904"/>
        <v>211.90629962252271</v>
      </c>
      <c r="AE5603" s="23">
        <v>36394</v>
      </c>
      <c r="AF5603" s="24">
        <v>8</v>
      </c>
      <c r="AG5603" s="1">
        <f t="shared" si="2886"/>
        <v>272.35389871396205</v>
      </c>
      <c r="AH5603" s="1">
        <f t="shared" si="2886"/>
        <v>0</v>
      </c>
      <c r="AI5603" s="1">
        <f t="shared" si="2905"/>
        <v>50</v>
      </c>
      <c r="AJ5603" s="1">
        <f t="shared" si="2905"/>
        <v>0</v>
      </c>
      <c r="AK5603" s="1">
        <f t="shared" si="2906"/>
        <v>55</v>
      </c>
      <c r="AL5603" s="1">
        <f t="shared" si="2906"/>
        <v>0</v>
      </c>
      <c r="AM5603" s="5">
        <f t="shared" si="2907"/>
        <v>55</v>
      </c>
      <c r="AN5603" s="1">
        <f t="shared" si="2887"/>
        <v>340.44237339245257</v>
      </c>
      <c r="AO5603" s="1">
        <f t="shared" si="2887"/>
        <v>0</v>
      </c>
      <c r="AP5603" s="1">
        <f t="shared" si="2908"/>
        <v>50</v>
      </c>
      <c r="AQ5603" s="1">
        <f t="shared" si="2908"/>
        <v>0</v>
      </c>
      <c r="AR5603" s="1">
        <f t="shared" si="2909"/>
        <v>55</v>
      </c>
      <c r="AS5603" s="1">
        <f t="shared" si="2909"/>
        <v>0</v>
      </c>
      <c r="AT5603" s="5">
        <f t="shared" si="2910"/>
        <v>55</v>
      </c>
      <c r="AU5603" s="1">
        <f t="shared" si="2911"/>
        <v>340.44237339245257</v>
      </c>
      <c r="AV5603" s="1">
        <f t="shared" si="2911"/>
        <v>0</v>
      </c>
      <c r="AW5603" s="1">
        <f t="shared" si="2912"/>
        <v>22</v>
      </c>
      <c r="AX5603" s="1">
        <f t="shared" si="2912"/>
        <v>0</v>
      </c>
      <c r="AY5603" s="5">
        <f t="shared" si="2913"/>
        <v>22</v>
      </c>
      <c r="AZ5603" s="1">
        <f t="shared" si="2914"/>
        <v>75</v>
      </c>
      <c r="BA5603" s="1">
        <f t="shared" si="2915"/>
        <v>142.51076095498013</v>
      </c>
      <c r="BB5603" s="1">
        <f t="shared" si="2916"/>
        <v>561.41706057750287</v>
      </c>
      <c r="BC5603" s="23">
        <v>36394</v>
      </c>
      <c r="BD5603" s="24">
        <v>8</v>
      </c>
    </row>
    <row r="5604" spans="4:56" x14ac:dyDescent="0.15">
      <c r="D5604" s="17"/>
      <c r="E5604" s="14">
        <f t="shared" si="2917"/>
        <v>2.234730949137623</v>
      </c>
      <c r="F5604" s="23">
        <v>36394</v>
      </c>
      <c r="G5604" s="24">
        <v>9</v>
      </c>
      <c r="H5604" s="17">
        <v>868.98900000000003</v>
      </c>
      <c r="I5604" s="17">
        <f t="shared" ref="I5604:I5667" si="2918">H5604*$CC$10</f>
        <v>472.78379257804755</v>
      </c>
      <c r="J5604" s="17">
        <f t="shared" si="2891"/>
        <v>1056.5445735248254</v>
      </c>
      <c r="K5604" s="1">
        <v>24.35</v>
      </c>
      <c r="L5604" s="1">
        <f t="shared" si="2892"/>
        <v>29.35</v>
      </c>
      <c r="M5604" s="1">
        <f t="shared" si="2893"/>
        <v>29.35</v>
      </c>
      <c r="N5604" s="1">
        <f t="shared" si="2894"/>
        <v>1</v>
      </c>
      <c r="O5604" s="1">
        <f t="shared" si="2895"/>
        <v>1</v>
      </c>
      <c r="P5604" s="1">
        <f t="shared" si="2896"/>
        <v>0</v>
      </c>
      <c r="Q5604" s="18">
        <f t="shared" si="2889"/>
        <v>0.85831640076755789</v>
      </c>
      <c r="R5604" s="18">
        <f t="shared" si="2897"/>
        <v>0</v>
      </c>
      <c r="S5604" s="1">
        <f t="shared" si="2898"/>
        <v>7.5</v>
      </c>
      <c r="T5604" s="1">
        <f t="shared" si="2899"/>
        <v>0.85831640076755789</v>
      </c>
      <c r="U5604" s="1">
        <f t="shared" si="2899"/>
        <v>0</v>
      </c>
      <c r="V5604" s="4">
        <f t="shared" si="2900"/>
        <v>4.467565373982608</v>
      </c>
      <c r="W5604" s="4">
        <f t="shared" si="2901"/>
        <v>0</v>
      </c>
      <c r="X5604" s="4">
        <f t="shared" si="2902"/>
        <v>1056.5445735248254</v>
      </c>
      <c r="Y5604" s="4">
        <f t="shared" si="2902"/>
        <v>0</v>
      </c>
      <c r="Z5604" s="4">
        <f t="shared" si="2903"/>
        <v>236.49224691321518</v>
      </c>
      <c r="AA5604" s="4">
        <f t="shared" si="2903"/>
        <v>0</v>
      </c>
      <c r="AD5604" s="5">
        <f t="shared" si="2904"/>
        <v>236.49224691321518</v>
      </c>
      <c r="AE5604" s="23">
        <v>36394</v>
      </c>
      <c r="AF5604" s="24">
        <v>9</v>
      </c>
      <c r="AG5604" s="1">
        <f t="shared" ref="AG5604:AH5667" si="2919">X5604*0.172*5/$AC$16</f>
        <v>302.8761110771166</v>
      </c>
      <c r="AH5604" s="1">
        <f t="shared" si="2919"/>
        <v>0</v>
      </c>
      <c r="AI5604" s="1">
        <f t="shared" si="2905"/>
        <v>50</v>
      </c>
      <c r="AJ5604" s="1">
        <f t="shared" si="2905"/>
        <v>0</v>
      </c>
      <c r="AK5604" s="1">
        <f t="shared" si="2906"/>
        <v>55</v>
      </c>
      <c r="AL5604" s="1">
        <f t="shared" si="2906"/>
        <v>0</v>
      </c>
      <c r="AM5604" s="5">
        <f t="shared" si="2907"/>
        <v>55</v>
      </c>
      <c r="AN5604" s="1">
        <f t="shared" ref="AN5604:AO5667" si="2920">X5604*0.215*5/$AC$29</f>
        <v>378.59513884639574</v>
      </c>
      <c r="AO5604" s="1">
        <f t="shared" si="2920"/>
        <v>0</v>
      </c>
      <c r="AP5604" s="1">
        <f t="shared" si="2908"/>
        <v>50</v>
      </c>
      <c r="AQ5604" s="1">
        <f t="shared" si="2908"/>
        <v>0</v>
      </c>
      <c r="AR5604" s="1">
        <f t="shared" si="2909"/>
        <v>55</v>
      </c>
      <c r="AS5604" s="1">
        <f t="shared" si="2909"/>
        <v>0</v>
      </c>
      <c r="AT5604" s="5">
        <f t="shared" si="2910"/>
        <v>55</v>
      </c>
      <c r="AU5604" s="1">
        <f t="shared" si="2911"/>
        <v>378.59513884639574</v>
      </c>
      <c r="AV5604" s="1">
        <f t="shared" si="2911"/>
        <v>0</v>
      </c>
      <c r="AW5604" s="1">
        <f t="shared" si="2912"/>
        <v>22</v>
      </c>
      <c r="AX5604" s="1">
        <f t="shared" si="2912"/>
        <v>0</v>
      </c>
      <c r="AY5604" s="5">
        <f t="shared" si="2913"/>
        <v>22</v>
      </c>
      <c r="AZ5604" s="1">
        <f t="shared" si="2914"/>
        <v>75</v>
      </c>
      <c r="BA5604" s="1">
        <f t="shared" si="2915"/>
        <v>158.4816860287238</v>
      </c>
      <c r="BB5604" s="1">
        <f t="shared" si="2916"/>
        <v>601.97393294193898</v>
      </c>
      <c r="BC5604" s="23">
        <v>36394</v>
      </c>
      <c r="BD5604" s="24">
        <v>9</v>
      </c>
    </row>
    <row r="5605" spans="4:56" x14ac:dyDescent="0.15">
      <c r="D5605" s="17"/>
      <c r="E5605" s="14">
        <f t="shared" si="2917"/>
        <v>2.234730949137623</v>
      </c>
      <c r="F5605" s="23">
        <v>36394</v>
      </c>
      <c r="G5605" s="24">
        <v>10</v>
      </c>
      <c r="H5605" s="17">
        <v>883.71199999999999</v>
      </c>
      <c r="I5605" s="17">
        <f t="shared" si="2918"/>
        <v>480.79401569724303</v>
      </c>
      <c r="J5605" s="17">
        <f t="shared" si="2891"/>
        <v>1074.4452670387891</v>
      </c>
      <c r="K5605" s="1">
        <v>24.55</v>
      </c>
      <c r="L5605" s="1">
        <f t="shared" si="2892"/>
        <v>29.55</v>
      </c>
      <c r="M5605" s="1">
        <f t="shared" si="2893"/>
        <v>29.55</v>
      </c>
      <c r="N5605" s="1">
        <f t="shared" si="2894"/>
        <v>1</v>
      </c>
      <c r="O5605" s="1">
        <f t="shared" si="2895"/>
        <v>1</v>
      </c>
      <c r="P5605" s="1">
        <f t="shared" si="2896"/>
        <v>0</v>
      </c>
      <c r="Q5605" s="18">
        <f t="shared" si="2889"/>
        <v>0.87285857836531866</v>
      </c>
      <c r="R5605" s="18">
        <f t="shared" si="2897"/>
        <v>0</v>
      </c>
      <c r="S5605" s="1">
        <f t="shared" si="2898"/>
        <v>7.5</v>
      </c>
      <c r="T5605" s="1">
        <f t="shared" si="2899"/>
        <v>0.87285857836531866</v>
      </c>
      <c r="U5605" s="1">
        <f t="shared" si="2899"/>
        <v>0</v>
      </c>
      <c r="V5605" s="4">
        <f t="shared" si="2900"/>
        <v>4.4415576684533429</v>
      </c>
      <c r="W5605" s="4">
        <f t="shared" si="2901"/>
        <v>0</v>
      </c>
      <c r="X5605" s="4">
        <f t="shared" si="2902"/>
        <v>1074.4452670387891</v>
      </c>
      <c r="Y5605" s="4">
        <f t="shared" si="2902"/>
        <v>0</v>
      </c>
      <c r="Z5605" s="4">
        <f t="shared" si="2903"/>
        <v>241.90730983189886</v>
      </c>
      <c r="AA5605" s="4">
        <f t="shared" si="2903"/>
        <v>0</v>
      </c>
      <c r="AD5605" s="5">
        <f t="shared" si="2904"/>
        <v>241.90730983189886</v>
      </c>
      <c r="AE5605" s="23">
        <v>36394</v>
      </c>
      <c r="AF5605" s="24">
        <v>10</v>
      </c>
      <c r="AG5605" s="1">
        <f t="shared" si="2919"/>
        <v>308.00764321778621</v>
      </c>
      <c r="AH5605" s="1">
        <f t="shared" si="2919"/>
        <v>0</v>
      </c>
      <c r="AI5605" s="1">
        <f t="shared" si="2905"/>
        <v>50</v>
      </c>
      <c r="AJ5605" s="1">
        <f t="shared" si="2905"/>
        <v>0</v>
      </c>
      <c r="AK5605" s="1">
        <f t="shared" si="2906"/>
        <v>55</v>
      </c>
      <c r="AL5605" s="1">
        <f t="shared" si="2906"/>
        <v>0</v>
      </c>
      <c r="AM5605" s="5">
        <f t="shared" si="2907"/>
        <v>55</v>
      </c>
      <c r="AN5605" s="1">
        <f t="shared" si="2920"/>
        <v>385.00955402223275</v>
      </c>
      <c r="AO5605" s="1">
        <f t="shared" si="2920"/>
        <v>0</v>
      </c>
      <c r="AP5605" s="1">
        <f t="shared" si="2908"/>
        <v>50</v>
      </c>
      <c r="AQ5605" s="1">
        <f t="shared" si="2908"/>
        <v>0</v>
      </c>
      <c r="AR5605" s="1">
        <f t="shared" si="2909"/>
        <v>55</v>
      </c>
      <c r="AS5605" s="1">
        <f t="shared" si="2909"/>
        <v>0</v>
      </c>
      <c r="AT5605" s="5">
        <f t="shared" si="2910"/>
        <v>55</v>
      </c>
      <c r="AU5605" s="1">
        <f t="shared" si="2911"/>
        <v>385.00955402223275</v>
      </c>
      <c r="AV5605" s="1">
        <f t="shared" si="2911"/>
        <v>0</v>
      </c>
      <c r="AW5605" s="1">
        <f t="shared" si="2912"/>
        <v>22</v>
      </c>
      <c r="AX5605" s="1">
        <f t="shared" si="2912"/>
        <v>0</v>
      </c>
      <c r="AY5605" s="5">
        <f t="shared" si="2913"/>
        <v>22</v>
      </c>
      <c r="AZ5605" s="1">
        <f t="shared" si="2914"/>
        <v>75</v>
      </c>
      <c r="BA5605" s="1">
        <f t="shared" si="2915"/>
        <v>161.16679005581835</v>
      </c>
      <c r="BB5605" s="1">
        <f t="shared" si="2916"/>
        <v>610.07409988771724</v>
      </c>
      <c r="BC5605" s="23">
        <v>36394</v>
      </c>
      <c r="BD5605" s="24">
        <v>10</v>
      </c>
    </row>
    <row r="5606" spans="4:56" x14ac:dyDescent="0.15">
      <c r="D5606" s="17"/>
      <c r="E5606" s="14">
        <f t="shared" si="2917"/>
        <v>2.234730949137623</v>
      </c>
      <c r="F5606" s="23">
        <v>36394</v>
      </c>
      <c r="G5606" s="24">
        <v>11</v>
      </c>
      <c r="H5606" s="17">
        <v>892.48199999999997</v>
      </c>
      <c r="I5606" s="17">
        <f t="shared" si="2918"/>
        <v>485.56543842055652</v>
      </c>
      <c r="J5606" s="17">
        <f t="shared" si="2891"/>
        <v>1085.1081130699963</v>
      </c>
      <c r="K5606" s="1">
        <v>24.74</v>
      </c>
      <c r="L5606" s="1">
        <f t="shared" si="2892"/>
        <v>29.74</v>
      </c>
      <c r="M5606" s="1">
        <f t="shared" si="2893"/>
        <v>29.74</v>
      </c>
      <c r="N5606" s="1">
        <f t="shared" si="2894"/>
        <v>1</v>
      </c>
      <c r="O5606" s="1">
        <f t="shared" si="2895"/>
        <v>1</v>
      </c>
      <c r="P5606" s="1">
        <f t="shared" si="2896"/>
        <v>0</v>
      </c>
      <c r="Q5606" s="18">
        <f t="shared" si="2889"/>
        <v>0.88152086849181222</v>
      </c>
      <c r="R5606" s="18">
        <f t="shared" si="2897"/>
        <v>0</v>
      </c>
      <c r="S5606" s="1">
        <f t="shared" si="2898"/>
        <v>7.5</v>
      </c>
      <c r="T5606" s="1">
        <f t="shared" si="2899"/>
        <v>0.88152086849181222</v>
      </c>
      <c r="U5606" s="1">
        <f t="shared" si="2899"/>
        <v>0</v>
      </c>
      <c r="V5606" s="4">
        <f t="shared" si="2900"/>
        <v>4.4160633234579478</v>
      </c>
      <c r="W5606" s="4">
        <f t="shared" si="2901"/>
        <v>0</v>
      </c>
      <c r="X5606" s="4">
        <f t="shared" si="2902"/>
        <v>1085.1081130699963</v>
      </c>
      <c r="Y5606" s="4">
        <f t="shared" si="2902"/>
        <v>0</v>
      </c>
      <c r="Z5606" s="4">
        <f t="shared" si="2903"/>
        <v>245.7184224025834</v>
      </c>
      <c r="AA5606" s="4">
        <f t="shared" si="2903"/>
        <v>0</v>
      </c>
      <c r="AD5606" s="5">
        <f t="shared" si="2904"/>
        <v>245.7184224025834</v>
      </c>
      <c r="AE5606" s="23">
        <v>36394</v>
      </c>
      <c r="AF5606" s="24">
        <v>11</v>
      </c>
      <c r="AG5606" s="1">
        <f t="shared" si="2919"/>
        <v>311.06432574673227</v>
      </c>
      <c r="AH5606" s="1">
        <f t="shared" si="2919"/>
        <v>0</v>
      </c>
      <c r="AI5606" s="1">
        <f t="shared" si="2905"/>
        <v>50</v>
      </c>
      <c r="AJ5606" s="1">
        <f t="shared" si="2905"/>
        <v>0</v>
      </c>
      <c r="AK5606" s="1">
        <f t="shared" si="2906"/>
        <v>55</v>
      </c>
      <c r="AL5606" s="1">
        <f t="shared" si="2906"/>
        <v>0</v>
      </c>
      <c r="AM5606" s="5">
        <f t="shared" si="2907"/>
        <v>55</v>
      </c>
      <c r="AN5606" s="1">
        <f t="shared" si="2920"/>
        <v>388.83040718341528</v>
      </c>
      <c r="AO5606" s="1">
        <f t="shared" si="2920"/>
        <v>0</v>
      </c>
      <c r="AP5606" s="1">
        <f t="shared" si="2908"/>
        <v>50</v>
      </c>
      <c r="AQ5606" s="1">
        <f t="shared" si="2908"/>
        <v>0</v>
      </c>
      <c r="AR5606" s="1">
        <f t="shared" si="2909"/>
        <v>55</v>
      </c>
      <c r="AS5606" s="1">
        <f t="shared" si="2909"/>
        <v>0</v>
      </c>
      <c r="AT5606" s="5">
        <f t="shared" si="2910"/>
        <v>55</v>
      </c>
      <c r="AU5606" s="1">
        <f t="shared" si="2911"/>
        <v>388.83040718341528</v>
      </c>
      <c r="AV5606" s="1">
        <f t="shared" si="2911"/>
        <v>0</v>
      </c>
      <c r="AW5606" s="1">
        <f t="shared" si="2912"/>
        <v>22</v>
      </c>
      <c r="AX5606" s="1">
        <f t="shared" si="2912"/>
        <v>0</v>
      </c>
      <c r="AY5606" s="5">
        <f t="shared" si="2913"/>
        <v>22</v>
      </c>
      <c r="AZ5606" s="1">
        <f t="shared" si="2914"/>
        <v>75</v>
      </c>
      <c r="BA5606" s="1">
        <f t="shared" si="2915"/>
        <v>162.76621696049943</v>
      </c>
      <c r="BB5606" s="1">
        <f t="shared" si="2916"/>
        <v>615.48463936308281</v>
      </c>
      <c r="BC5606" s="23">
        <v>36394</v>
      </c>
      <c r="BD5606" s="24">
        <v>11</v>
      </c>
    </row>
    <row r="5607" spans="4:56" x14ac:dyDescent="0.15">
      <c r="D5607" s="17"/>
      <c r="E5607" s="14">
        <f t="shared" si="2917"/>
        <v>2.234730949137623</v>
      </c>
      <c r="F5607" s="23">
        <v>36394</v>
      </c>
      <c r="G5607" s="24">
        <v>12</v>
      </c>
      <c r="H5607" s="17">
        <v>899.14599999999996</v>
      </c>
      <c r="I5607" s="17">
        <f t="shared" si="2918"/>
        <v>489.19106681601386</v>
      </c>
      <c r="J5607" s="17">
        <f t="shared" si="2891"/>
        <v>1093.2104170553971</v>
      </c>
      <c r="K5607" s="1">
        <v>24.91</v>
      </c>
      <c r="L5607" s="1">
        <f t="shared" si="2892"/>
        <v>29.91</v>
      </c>
      <c r="M5607" s="1">
        <f t="shared" si="2893"/>
        <v>29.91</v>
      </c>
      <c r="N5607" s="1">
        <f t="shared" si="2894"/>
        <v>1</v>
      </c>
      <c r="O5607" s="1">
        <f t="shared" si="2895"/>
        <v>1</v>
      </c>
      <c r="P5607" s="1">
        <f t="shared" si="2896"/>
        <v>0</v>
      </c>
      <c r="Q5607" s="18">
        <f t="shared" si="2889"/>
        <v>0.88810302372590033</v>
      </c>
      <c r="R5607" s="18">
        <f t="shared" si="2897"/>
        <v>0</v>
      </c>
      <c r="S5607" s="1">
        <f t="shared" si="2898"/>
        <v>7.5</v>
      </c>
      <c r="T5607" s="1">
        <f t="shared" si="2899"/>
        <v>0.88810302372590033</v>
      </c>
      <c r="U5607" s="1">
        <f t="shared" si="2899"/>
        <v>0</v>
      </c>
      <c r="V5607" s="4">
        <f t="shared" si="2900"/>
        <v>4.3931675215478601</v>
      </c>
      <c r="W5607" s="4">
        <f t="shared" si="2901"/>
        <v>0</v>
      </c>
      <c r="X5607" s="4">
        <f t="shared" si="2902"/>
        <v>1093.2104170553971</v>
      </c>
      <c r="Y5607" s="4">
        <f t="shared" si="2902"/>
        <v>0</v>
      </c>
      <c r="Z5607" s="4">
        <f t="shared" si="2903"/>
        <v>248.84332584481606</v>
      </c>
      <c r="AA5607" s="4">
        <f t="shared" si="2903"/>
        <v>0</v>
      </c>
      <c r="AD5607" s="5">
        <f t="shared" si="2904"/>
        <v>248.84332584481606</v>
      </c>
      <c r="AE5607" s="23">
        <v>36394</v>
      </c>
      <c r="AF5607" s="24">
        <v>12</v>
      </c>
      <c r="AG5607" s="1">
        <f t="shared" si="2919"/>
        <v>313.38698622254714</v>
      </c>
      <c r="AH5607" s="1">
        <f t="shared" si="2919"/>
        <v>0</v>
      </c>
      <c r="AI5607" s="1">
        <f t="shared" si="2905"/>
        <v>50</v>
      </c>
      <c r="AJ5607" s="1">
        <f t="shared" si="2905"/>
        <v>0</v>
      </c>
      <c r="AK5607" s="1">
        <f t="shared" si="2906"/>
        <v>55</v>
      </c>
      <c r="AL5607" s="1">
        <f t="shared" si="2906"/>
        <v>0</v>
      </c>
      <c r="AM5607" s="5">
        <f t="shared" si="2907"/>
        <v>55</v>
      </c>
      <c r="AN5607" s="1">
        <f t="shared" si="2920"/>
        <v>391.73373277818399</v>
      </c>
      <c r="AO5607" s="1">
        <f t="shared" si="2920"/>
        <v>0</v>
      </c>
      <c r="AP5607" s="1">
        <f t="shared" si="2908"/>
        <v>50</v>
      </c>
      <c r="AQ5607" s="1">
        <f t="shared" si="2908"/>
        <v>0</v>
      </c>
      <c r="AR5607" s="1">
        <f t="shared" si="2909"/>
        <v>55</v>
      </c>
      <c r="AS5607" s="1">
        <f t="shared" si="2909"/>
        <v>0</v>
      </c>
      <c r="AT5607" s="5">
        <f t="shared" si="2910"/>
        <v>55</v>
      </c>
      <c r="AU5607" s="1">
        <f t="shared" si="2911"/>
        <v>391.73373277818399</v>
      </c>
      <c r="AV5607" s="1">
        <f t="shared" si="2911"/>
        <v>0</v>
      </c>
      <c r="AW5607" s="1">
        <f t="shared" si="2912"/>
        <v>22</v>
      </c>
      <c r="AX5607" s="1">
        <f t="shared" si="2912"/>
        <v>0</v>
      </c>
      <c r="AY5607" s="5">
        <f t="shared" si="2913"/>
        <v>22</v>
      </c>
      <c r="AZ5607" s="1">
        <f t="shared" si="2914"/>
        <v>75</v>
      </c>
      <c r="BA5607" s="1">
        <f t="shared" si="2915"/>
        <v>163.98156255830955</v>
      </c>
      <c r="BB5607" s="1">
        <f t="shared" si="2916"/>
        <v>619.82488840312556</v>
      </c>
      <c r="BC5607" s="23">
        <v>36394</v>
      </c>
      <c r="BD5607" s="24">
        <v>12</v>
      </c>
    </row>
    <row r="5608" spans="4:56" x14ac:dyDescent="0.15">
      <c r="D5608" s="17"/>
      <c r="E5608" s="14">
        <f t="shared" si="2917"/>
        <v>2.234730949137623</v>
      </c>
      <c r="F5608" s="23">
        <v>36394</v>
      </c>
      <c r="G5608" s="24">
        <v>13</v>
      </c>
      <c r="H5608" s="17">
        <v>917.72400000000005</v>
      </c>
      <c r="I5608" s="17">
        <f t="shared" si="2918"/>
        <v>499.2986484983079</v>
      </c>
      <c r="J5608" s="17">
        <f t="shared" si="2891"/>
        <v>1115.7981426617559</v>
      </c>
      <c r="K5608" s="1">
        <v>25.06</v>
      </c>
      <c r="L5608" s="1">
        <f t="shared" si="2892"/>
        <v>30.06</v>
      </c>
      <c r="M5608" s="1">
        <f t="shared" si="2893"/>
        <v>30.06</v>
      </c>
      <c r="N5608" s="1">
        <f t="shared" si="2894"/>
        <v>1</v>
      </c>
      <c r="O5608" s="1">
        <f t="shared" si="2895"/>
        <v>1</v>
      </c>
      <c r="P5608" s="1">
        <f t="shared" si="2896"/>
        <v>0</v>
      </c>
      <c r="Q5608" s="18">
        <f t="shared" si="2889"/>
        <v>0.90645285564950318</v>
      </c>
      <c r="R5608" s="18">
        <f t="shared" si="2897"/>
        <v>0</v>
      </c>
      <c r="S5608" s="1">
        <f t="shared" si="2898"/>
        <v>7.5</v>
      </c>
      <c r="T5608" s="1">
        <f t="shared" si="2899"/>
        <v>0.90645285564950318</v>
      </c>
      <c r="U5608" s="1">
        <f t="shared" si="2899"/>
        <v>0</v>
      </c>
      <c r="V5608" s="4">
        <f t="shared" si="2900"/>
        <v>4.3752993240509053</v>
      </c>
      <c r="W5608" s="4">
        <f t="shared" si="2901"/>
        <v>0</v>
      </c>
      <c r="X5608" s="4">
        <f t="shared" si="2902"/>
        <v>1115.7981426617559</v>
      </c>
      <c r="Y5608" s="4">
        <f t="shared" si="2902"/>
        <v>0</v>
      </c>
      <c r="Z5608" s="4">
        <f t="shared" si="2903"/>
        <v>255.0221276355295</v>
      </c>
      <c r="AA5608" s="4">
        <f t="shared" si="2903"/>
        <v>0</v>
      </c>
      <c r="AD5608" s="5">
        <f t="shared" si="2904"/>
        <v>255.0221276355295</v>
      </c>
      <c r="AE5608" s="23">
        <v>36394</v>
      </c>
      <c r="AF5608" s="24">
        <v>13</v>
      </c>
      <c r="AG5608" s="1">
        <f t="shared" si="2919"/>
        <v>319.86213422970332</v>
      </c>
      <c r="AH5608" s="1">
        <f t="shared" si="2919"/>
        <v>0</v>
      </c>
      <c r="AI5608" s="1">
        <f t="shared" si="2905"/>
        <v>50</v>
      </c>
      <c r="AJ5608" s="1">
        <f t="shared" si="2905"/>
        <v>0</v>
      </c>
      <c r="AK5608" s="1">
        <f t="shared" si="2906"/>
        <v>55</v>
      </c>
      <c r="AL5608" s="1">
        <f t="shared" si="2906"/>
        <v>0</v>
      </c>
      <c r="AM5608" s="5">
        <f t="shared" si="2907"/>
        <v>55</v>
      </c>
      <c r="AN5608" s="1">
        <f t="shared" si="2920"/>
        <v>399.8276677871292</v>
      </c>
      <c r="AO5608" s="1">
        <f t="shared" si="2920"/>
        <v>0</v>
      </c>
      <c r="AP5608" s="1">
        <f t="shared" si="2908"/>
        <v>50</v>
      </c>
      <c r="AQ5608" s="1">
        <f t="shared" si="2908"/>
        <v>0</v>
      </c>
      <c r="AR5608" s="1">
        <f t="shared" si="2909"/>
        <v>55</v>
      </c>
      <c r="AS5608" s="1">
        <f t="shared" si="2909"/>
        <v>0</v>
      </c>
      <c r="AT5608" s="5">
        <f t="shared" si="2910"/>
        <v>55</v>
      </c>
      <c r="AU5608" s="1">
        <f t="shared" si="2911"/>
        <v>399.8276677871292</v>
      </c>
      <c r="AV5608" s="1">
        <f t="shared" si="2911"/>
        <v>0</v>
      </c>
      <c r="AW5608" s="1">
        <f t="shared" si="2912"/>
        <v>22</v>
      </c>
      <c r="AX5608" s="1">
        <f t="shared" si="2912"/>
        <v>0</v>
      </c>
      <c r="AY5608" s="5">
        <f t="shared" si="2913"/>
        <v>22</v>
      </c>
      <c r="AZ5608" s="1">
        <f t="shared" si="2914"/>
        <v>75</v>
      </c>
      <c r="BA5608" s="1">
        <f t="shared" si="2915"/>
        <v>167.3697213992634</v>
      </c>
      <c r="BB5608" s="1">
        <f t="shared" si="2916"/>
        <v>629.39184903479293</v>
      </c>
      <c r="BC5608" s="23">
        <v>36394</v>
      </c>
      <c r="BD5608" s="24">
        <v>13</v>
      </c>
    </row>
    <row r="5609" spans="4:56" x14ac:dyDescent="0.15">
      <c r="D5609" s="17"/>
      <c r="E5609" s="14">
        <f t="shared" si="2917"/>
        <v>2.234730949137623</v>
      </c>
      <c r="F5609" s="23">
        <v>36394</v>
      </c>
      <c r="G5609" s="24">
        <v>14</v>
      </c>
      <c r="H5609" s="17">
        <v>928.11800000000005</v>
      </c>
      <c r="I5609" s="17">
        <f t="shared" si="2918"/>
        <v>504.95362772135474</v>
      </c>
      <c r="J5609" s="17">
        <f t="shared" si="2891"/>
        <v>1128.4354997482289</v>
      </c>
      <c r="K5609" s="1">
        <v>25.18</v>
      </c>
      <c r="L5609" s="1">
        <f t="shared" si="2892"/>
        <v>30.18</v>
      </c>
      <c r="M5609" s="1">
        <f t="shared" si="2893"/>
        <v>30.18</v>
      </c>
      <c r="N5609" s="1">
        <f t="shared" si="2894"/>
        <v>1</v>
      </c>
      <c r="O5609" s="1">
        <f t="shared" si="2895"/>
        <v>1</v>
      </c>
      <c r="P5609" s="1">
        <f t="shared" si="2896"/>
        <v>0</v>
      </c>
      <c r="Q5609" s="18">
        <f t="shared" si="2889"/>
        <v>0.91671920041287536</v>
      </c>
      <c r="R5609" s="18">
        <f t="shared" si="2897"/>
        <v>0</v>
      </c>
      <c r="S5609" s="1">
        <f t="shared" si="2898"/>
        <v>7.5</v>
      </c>
      <c r="T5609" s="1">
        <f t="shared" si="2899"/>
        <v>0.91671920041287536</v>
      </c>
      <c r="U5609" s="1">
        <f t="shared" si="2899"/>
        <v>0</v>
      </c>
      <c r="V5609" s="4">
        <f t="shared" si="2900"/>
        <v>4.3602729110961453</v>
      </c>
      <c r="W5609" s="4">
        <f t="shared" si="2901"/>
        <v>0</v>
      </c>
      <c r="X5609" s="4">
        <f t="shared" si="2902"/>
        <v>1128.4354997482289</v>
      </c>
      <c r="Y5609" s="4">
        <f t="shared" si="2902"/>
        <v>0</v>
      </c>
      <c r="Z5609" s="4">
        <f t="shared" si="2903"/>
        <v>258.79928223679633</v>
      </c>
      <c r="AA5609" s="4">
        <f t="shared" si="2903"/>
        <v>0</v>
      </c>
      <c r="AD5609" s="5">
        <f t="shared" si="2904"/>
        <v>258.79928223679633</v>
      </c>
      <c r="AE5609" s="23">
        <v>36394</v>
      </c>
      <c r="AF5609" s="24">
        <v>14</v>
      </c>
      <c r="AG5609" s="1">
        <f t="shared" si="2919"/>
        <v>323.48484326115891</v>
      </c>
      <c r="AH5609" s="1">
        <f t="shared" si="2919"/>
        <v>0</v>
      </c>
      <c r="AI5609" s="1">
        <f t="shared" si="2905"/>
        <v>50</v>
      </c>
      <c r="AJ5609" s="1">
        <f t="shared" si="2905"/>
        <v>0</v>
      </c>
      <c r="AK5609" s="1">
        <f t="shared" si="2906"/>
        <v>55</v>
      </c>
      <c r="AL5609" s="1">
        <f t="shared" si="2906"/>
        <v>0</v>
      </c>
      <c r="AM5609" s="5">
        <f t="shared" si="2907"/>
        <v>55</v>
      </c>
      <c r="AN5609" s="1">
        <f t="shared" si="2920"/>
        <v>404.35605407644874</v>
      </c>
      <c r="AO5609" s="1">
        <f t="shared" si="2920"/>
        <v>0</v>
      </c>
      <c r="AP5609" s="1">
        <f t="shared" si="2908"/>
        <v>50</v>
      </c>
      <c r="AQ5609" s="1">
        <f t="shared" si="2908"/>
        <v>0</v>
      </c>
      <c r="AR5609" s="1">
        <f t="shared" si="2909"/>
        <v>55</v>
      </c>
      <c r="AS5609" s="1">
        <f t="shared" si="2909"/>
        <v>0</v>
      </c>
      <c r="AT5609" s="5">
        <f t="shared" si="2910"/>
        <v>55</v>
      </c>
      <c r="AU5609" s="1">
        <f t="shared" si="2911"/>
        <v>404.35605407644874</v>
      </c>
      <c r="AV5609" s="1">
        <f t="shared" si="2911"/>
        <v>0</v>
      </c>
      <c r="AW5609" s="1">
        <f t="shared" si="2912"/>
        <v>22</v>
      </c>
      <c r="AX5609" s="1">
        <f t="shared" si="2912"/>
        <v>0</v>
      </c>
      <c r="AY5609" s="5">
        <f t="shared" si="2913"/>
        <v>22</v>
      </c>
      <c r="AZ5609" s="1">
        <f t="shared" si="2914"/>
        <v>75</v>
      </c>
      <c r="BA5609" s="1">
        <f t="shared" si="2915"/>
        <v>169.26532496223433</v>
      </c>
      <c r="BB5609" s="1">
        <f t="shared" si="2916"/>
        <v>635.06460719903066</v>
      </c>
      <c r="BC5609" s="23">
        <v>36394</v>
      </c>
      <c r="BD5609" s="24">
        <v>14</v>
      </c>
    </row>
    <row r="5610" spans="4:56" x14ac:dyDescent="0.15">
      <c r="D5610" s="17"/>
      <c r="E5610" s="14">
        <f t="shared" si="2917"/>
        <v>2.234730949137623</v>
      </c>
      <c r="F5610" s="23">
        <v>36394</v>
      </c>
      <c r="G5610" s="24">
        <v>15</v>
      </c>
      <c r="H5610" s="17">
        <v>926.77200000000005</v>
      </c>
      <c r="I5610" s="17">
        <f t="shared" si="2918"/>
        <v>504.22132042539351</v>
      </c>
      <c r="J5610" s="17">
        <f t="shared" si="2891"/>
        <v>1126.7989899696652</v>
      </c>
      <c r="K5610" s="1">
        <v>24.93</v>
      </c>
      <c r="L5610" s="1">
        <f t="shared" si="2892"/>
        <v>29.93</v>
      </c>
      <c r="M5610" s="1">
        <f t="shared" si="2893"/>
        <v>29.93</v>
      </c>
      <c r="N5610" s="1">
        <f t="shared" si="2894"/>
        <v>1</v>
      </c>
      <c r="O5610" s="1">
        <f t="shared" si="2895"/>
        <v>1</v>
      </c>
      <c r="P5610" s="1">
        <f t="shared" si="2896"/>
        <v>0</v>
      </c>
      <c r="Q5610" s="18">
        <f t="shared" si="2889"/>
        <v>0.9153897314835413</v>
      </c>
      <c r="R5610" s="18">
        <f t="shared" si="2897"/>
        <v>0</v>
      </c>
      <c r="S5610" s="1">
        <f t="shared" si="2898"/>
        <v>7.5</v>
      </c>
      <c r="T5610" s="1">
        <f t="shared" si="2899"/>
        <v>0.9153897314835413</v>
      </c>
      <c r="U5610" s="1">
        <f t="shared" si="2899"/>
        <v>0</v>
      </c>
      <c r="V5610" s="4">
        <f t="shared" si="2900"/>
        <v>4.3952272027486528</v>
      </c>
      <c r="W5610" s="4">
        <f t="shared" si="2901"/>
        <v>0</v>
      </c>
      <c r="X5610" s="4">
        <f t="shared" si="2902"/>
        <v>1126.7989899696652</v>
      </c>
      <c r="Y5610" s="4">
        <f t="shared" si="2902"/>
        <v>0</v>
      </c>
      <c r="Z5610" s="4">
        <f t="shared" si="2903"/>
        <v>256.36876957464142</v>
      </c>
      <c r="AA5610" s="4">
        <f t="shared" si="2903"/>
        <v>0</v>
      </c>
      <c r="AD5610" s="5">
        <f t="shared" si="2904"/>
        <v>256.36876957464142</v>
      </c>
      <c r="AE5610" s="23">
        <v>36394</v>
      </c>
      <c r="AF5610" s="24">
        <v>15</v>
      </c>
      <c r="AG5610" s="1">
        <f t="shared" si="2919"/>
        <v>323.01571045797067</v>
      </c>
      <c r="AH5610" s="1">
        <f t="shared" si="2919"/>
        <v>0</v>
      </c>
      <c r="AI5610" s="1">
        <f t="shared" si="2905"/>
        <v>50</v>
      </c>
      <c r="AJ5610" s="1">
        <f t="shared" si="2905"/>
        <v>0</v>
      </c>
      <c r="AK5610" s="1">
        <f t="shared" si="2906"/>
        <v>55</v>
      </c>
      <c r="AL5610" s="1">
        <f t="shared" si="2906"/>
        <v>0</v>
      </c>
      <c r="AM5610" s="5">
        <f t="shared" si="2907"/>
        <v>55</v>
      </c>
      <c r="AN5610" s="1">
        <f t="shared" si="2920"/>
        <v>403.76963807246335</v>
      </c>
      <c r="AO5610" s="1">
        <f t="shared" si="2920"/>
        <v>0</v>
      </c>
      <c r="AP5610" s="1">
        <f t="shared" si="2908"/>
        <v>50</v>
      </c>
      <c r="AQ5610" s="1">
        <f t="shared" si="2908"/>
        <v>0</v>
      </c>
      <c r="AR5610" s="1">
        <f t="shared" si="2909"/>
        <v>55</v>
      </c>
      <c r="AS5610" s="1">
        <f t="shared" si="2909"/>
        <v>0</v>
      </c>
      <c r="AT5610" s="5">
        <f t="shared" si="2910"/>
        <v>55</v>
      </c>
      <c r="AU5610" s="1">
        <f t="shared" si="2911"/>
        <v>403.76963807246335</v>
      </c>
      <c r="AV5610" s="1">
        <f t="shared" si="2911"/>
        <v>0</v>
      </c>
      <c r="AW5610" s="1">
        <f t="shared" si="2912"/>
        <v>22</v>
      </c>
      <c r="AX5610" s="1">
        <f t="shared" si="2912"/>
        <v>0</v>
      </c>
      <c r="AY5610" s="5">
        <f t="shared" si="2913"/>
        <v>22</v>
      </c>
      <c r="AZ5610" s="1">
        <f t="shared" si="2914"/>
        <v>75</v>
      </c>
      <c r="BA5610" s="1">
        <f t="shared" si="2915"/>
        <v>169.01984849544976</v>
      </c>
      <c r="BB5610" s="1">
        <f t="shared" si="2916"/>
        <v>632.38861807009118</v>
      </c>
      <c r="BC5610" s="23">
        <v>36394</v>
      </c>
      <c r="BD5610" s="24">
        <v>15</v>
      </c>
    </row>
    <row r="5611" spans="4:56" x14ac:dyDescent="0.15">
      <c r="D5611" s="17"/>
      <c r="E5611" s="14">
        <f t="shared" si="2917"/>
        <v>2.234730949137623</v>
      </c>
      <c r="F5611" s="23">
        <v>36394</v>
      </c>
      <c r="G5611" s="24">
        <v>16</v>
      </c>
      <c r="H5611" s="17">
        <v>921.66700000000003</v>
      </c>
      <c r="I5611" s="17">
        <f t="shared" si="2918"/>
        <v>501.4438845072047</v>
      </c>
      <c r="J5611" s="17">
        <f t="shared" si="2891"/>
        <v>1120.5921679640421</v>
      </c>
      <c r="K5611" s="1">
        <v>24.3</v>
      </c>
      <c r="L5611" s="1">
        <f t="shared" si="2892"/>
        <v>29.3</v>
      </c>
      <c r="M5611" s="1">
        <f t="shared" si="2893"/>
        <v>29.3</v>
      </c>
      <c r="N5611" s="1">
        <f t="shared" si="2894"/>
        <v>1</v>
      </c>
      <c r="O5611" s="1">
        <f t="shared" si="2895"/>
        <v>1</v>
      </c>
      <c r="P5611" s="1">
        <f t="shared" si="2896"/>
        <v>0</v>
      </c>
      <c r="Q5611" s="18">
        <f t="shared" si="2889"/>
        <v>0.91034742919212164</v>
      </c>
      <c r="R5611" s="18">
        <f t="shared" si="2897"/>
        <v>0</v>
      </c>
      <c r="S5611" s="1">
        <f t="shared" si="2898"/>
        <v>7.5</v>
      </c>
      <c r="T5611" s="1">
        <f t="shared" si="2899"/>
        <v>0.91034742919212164</v>
      </c>
      <c r="U5611" s="1">
        <f t="shared" si="2899"/>
        <v>0</v>
      </c>
      <c r="V5611" s="4">
        <f t="shared" si="2900"/>
        <v>4.4842506956874839</v>
      </c>
      <c r="W5611" s="4">
        <f t="shared" si="2901"/>
        <v>0</v>
      </c>
      <c r="X5611" s="4">
        <f t="shared" si="2902"/>
        <v>1120.5921679640421</v>
      </c>
      <c r="Y5611" s="4">
        <f t="shared" si="2902"/>
        <v>0</v>
      </c>
      <c r="Z5611" s="4">
        <f t="shared" si="2903"/>
        <v>249.89507590236173</v>
      </c>
      <c r="AA5611" s="4">
        <f t="shared" si="2903"/>
        <v>0</v>
      </c>
      <c r="AD5611" s="5">
        <f t="shared" si="2904"/>
        <v>249.89507590236173</v>
      </c>
      <c r="AE5611" s="23">
        <v>36394</v>
      </c>
      <c r="AF5611" s="24">
        <v>16</v>
      </c>
      <c r="AG5611" s="1">
        <f t="shared" si="2919"/>
        <v>321.23642148302537</v>
      </c>
      <c r="AH5611" s="1">
        <f t="shared" si="2919"/>
        <v>0</v>
      </c>
      <c r="AI5611" s="1">
        <f t="shared" si="2905"/>
        <v>50</v>
      </c>
      <c r="AJ5611" s="1">
        <f t="shared" si="2905"/>
        <v>0</v>
      </c>
      <c r="AK5611" s="1">
        <f t="shared" si="2906"/>
        <v>55</v>
      </c>
      <c r="AL5611" s="1">
        <f t="shared" si="2906"/>
        <v>0</v>
      </c>
      <c r="AM5611" s="5">
        <f t="shared" si="2907"/>
        <v>55</v>
      </c>
      <c r="AN5611" s="1">
        <f t="shared" si="2920"/>
        <v>401.54552685378172</v>
      </c>
      <c r="AO5611" s="1">
        <f t="shared" si="2920"/>
        <v>0</v>
      </c>
      <c r="AP5611" s="1">
        <f t="shared" si="2908"/>
        <v>50</v>
      </c>
      <c r="AQ5611" s="1">
        <f t="shared" si="2908"/>
        <v>0</v>
      </c>
      <c r="AR5611" s="1">
        <f t="shared" si="2909"/>
        <v>55</v>
      </c>
      <c r="AS5611" s="1">
        <f t="shared" si="2909"/>
        <v>0</v>
      </c>
      <c r="AT5611" s="5">
        <f t="shared" si="2910"/>
        <v>55</v>
      </c>
      <c r="AU5611" s="1">
        <f t="shared" si="2911"/>
        <v>401.54552685378172</v>
      </c>
      <c r="AV5611" s="1">
        <f t="shared" si="2911"/>
        <v>0</v>
      </c>
      <c r="AW5611" s="1">
        <f t="shared" si="2912"/>
        <v>22</v>
      </c>
      <c r="AX5611" s="1">
        <f t="shared" si="2912"/>
        <v>0</v>
      </c>
      <c r="AY5611" s="5">
        <f t="shared" si="2913"/>
        <v>22</v>
      </c>
      <c r="AZ5611" s="1">
        <f t="shared" si="2914"/>
        <v>75</v>
      </c>
      <c r="BA5611" s="1">
        <f t="shared" si="2915"/>
        <v>168.0888251946063</v>
      </c>
      <c r="BB5611" s="1">
        <f t="shared" si="2916"/>
        <v>624.983901096968</v>
      </c>
      <c r="BC5611" s="23">
        <v>36394</v>
      </c>
      <c r="BD5611" s="24">
        <v>16</v>
      </c>
    </row>
    <row r="5612" spans="4:56" x14ac:dyDescent="0.15">
      <c r="D5612" s="17"/>
      <c r="E5612" s="14">
        <f t="shared" si="2917"/>
        <v>2.234730949137623</v>
      </c>
      <c r="F5612" s="23">
        <v>36394</v>
      </c>
      <c r="G5612" s="24">
        <v>17</v>
      </c>
      <c r="H5612" s="17">
        <v>849.97199999999998</v>
      </c>
      <c r="I5612" s="17">
        <f t="shared" si="2918"/>
        <v>462.43736772864582</v>
      </c>
      <c r="J5612" s="17">
        <f t="shared" si="2891"/>
        <v>1033.4230977009406</v>
      </c>
      <c r="K5612" s="1">
        <v>23.86</v>
      </c>
      <c r="L5612" s="1">
        <f t="shared" si="2892"/>
        <v>28.86</v>
      </c>
      <c r="M5612" s="1">
        <f t="shared" si="2893"/>
        <v>28.86</v>
      </c>
      <c r="N5612" s="1">
        <f t="shared" si="2894"/>
        <v>1</v>
      </c>
      <c r="O5612" s="1">
        <f t="shared" si="2895"/>
        <v>1</v>
      </c>
      <c r="P5612" s="1">
        <f t="shared" si="2896"/>
        <v>0</v>
      </c>
      <c r="Q5612" s="18">
        <f t="shared" si="2889"/>
        <v>0.83953296047844395</v>
      </c>
      <c r="R5612" s="18">
        <f t="shared" si="2897"/>
        <v>0</v>
      </c>
      <c r="S5612" s="1">
        <f t="shared" si="2898"/>
        <v>7.5</v>
      </c>
      <c r="T5612" s="1">
        <f t="shared" si="2899"/>
        <v>0.83953296047844395</v>
      </c>
      <c r="U5612" s="1">
        <f t="shared" si="2899"/>
        <v>0</v>
      </c>
      <c r="V5612" s="4">
        <f t="shared" si="2900"/>
        <v>4.5350413079723682</v>
      </c>
      <c r="W5612" s="4">
        <f t="shared" si="2901"/>
        <v>0</v>
      </c>
      <c r="X5612" s="4">
        <f t="shared" si="2902"/>
        <v>1033.4230977009406</v>
      </c>
      <c r="Y5612" s="4">
        <f t="shared" si="2902"/>
        <v>0</v>
      </c>
      <c r="Z5612" s="4">
        <f t="shared" si="2903"/>
        <v>227.87512340499219</v>
      </c>
      <c r="AA5612" s="4">
        <f t="shared" si="2903"/>
        <v>0</v>
      </c>
      <c r="AD5612" s="5">
        <f t="shared" si="2904"/>
        <v>227.87512340499219</v>
      </c>
      <c r="AE5612" s="23">
        <v>36394</v>
      </c>
      <c r="AF5612" s="24">
        <v>17</v>
      </c>
      <c r="AG5612" s="1">
        <f t="shared" si="2919"/>
        <v>296.24795467426964</v>
      </c>
      <c r="AH5612" s="1">
        <f t="shared" si="2919"/>
        <v>0</v>
      </c>
      <c r="AI5612" s="1">
        <f t="shared" si="2905"/>
        <v>50</v>
      </c>
      <c r="AJ5612" s="1">
        <f t="shared" si="2905"/>
        <v>0</v>
      </c>
      <c r="AK5612" s="1">
        <f t="shared" si="2906"/>
        <v>55</v>
      </c>
      <c r="AL5612" s="1">
        <f t="shared" si="2906"/>
        <v>0</v>
      </c>
      <c r="AM5612" s="5">
        <f t="shared" si="2907"/>
        <v>55</v>
      </c>
      <c r="AN5612" s="1">
        <f t="shared" si="2920"/>
        <v>370.30994334283702</v>
      </c>
      <c r="AO5612" s="1">
        <f t="shared" si="2920"/>
        <v>0</v>
      </c>
      <c r="AP5612" s="1">
        <f t="shared" si="2908"/>
        <v>50</v>
      </c>
      <c r="AQ5612" s="1">
        <f t="shared" si="2908"/>
        <v>0</v>
      </c>
      <c r="AR5612" s="1">
        <f t="shared" si="2909"/>
        <v>55</v>
      </c>
      <c r="AS5612" s="1">
        <f t="shared" si="2909"/>
        <v>0</v>
      </c>
      <c r="AT5612" s="5">
        <f t="shared" si="2910"/>
        <v>55</v>
      </c>
      <c r="AU5612" s="1">
        <f t="shared" si="2911"/>
        <v>370.30994334283702</v>
      </c>
      <c r="AV5612" s="1">
        <f t="shared" si="2911"/>
        <v>0</v>
      </c>
      <c r="AW5612" s="1">
        <f t="shared" si="2912"/>
        <v>22</v>
      </c>
      <c r="AX5612" s="1">
        <f t="shared" si="2912"/>
        <v>0</v>
      </c>
      <c r="AY5612" s="5">
        <f t="shared" si="2913"/>
        <v>22</v>
      </c>
      <c r="AZ5612" s="1">
        <f t="shared" si="2914"/>
        <v>75</v>
      </c>
      <c r="BA5612" s="1">
        <f t="shared" si="2915"/>
        <v>155.01346465514109</v>
      </c>
      <c r="BB5612" s="1">
        <f t="shared" si="2916"/>
        <v>589.88858806013332</v>
      </c>
      <c r="BC5612" s="23">
        <v>36394</v>
      </c>
      <c r="BD5612" s="24">
        <v>17</v>
      </c>
    </row>
    <row r="5613" spans="4:56" x14ac:dyDescent="0.15">
      <c r="D5613" s="17"/>
      <c r="E5613" s="14">
        <f t="shared" si="2917"/>
        <v>2.234730949137623</v>
      </c>
      <c r="F5613" s="23">
        <v>36394</v>
      </c>
      <c r="G5613" s="24">
        <v>18</v>
      </c>
      <c r="H5613" s="17">
        <v>663.23900000000003</v>
      </c>
      <c r="I5613" s="17">
        <f t="shared" si="2918"/>
        <v>360.84305993018518</v>
      </c>
      <c r="J5613" s="17">
        <f t="shared" si="2891"/>
        <v>806.38715380750693</v>
      </c>
      <c r="K5613" s="1">
        <v>24</v>
      </c>
      <c r="L5613" s="1">
        <f t="shared" si="2892"/>
        <v>29</v>
      </c>
      <c r="M5613" s="1">
        <f t="shared" si="2893"/>
        <v>29</v>
      </c>
      <c r="N5613" s="1">
        <f t="shared" si="2894"/>
        <v>1</v>
      </c>
      <c r="O5613" s="1">
        <f t="shared" si="2895"/>
        <v>1</v>
      </c>
      <c r="P5613" s="1">
        <f t="shared" si="2896"/>
        <v>0</v>
      </c>
      <c r="Q5613" s="18">
        <f t="shared" si="2889"/>
        <v>0.65509334563345945</v>
      </c>
      <c r="R5613" s="18">
        <f t="shared" si="2897"/>
        <v>0</v>
      </c>
      <c r="S5613" s="1">
        <f t="shared" si="2898"/>
        <v>7.5</v>
      </c>
      <c r="T5613" s="1">
        <f t="shared" si="2899"/>
        <v>0.65509334563345945</v>
      </c>
      <c r="U5613" s="1">
        <f t="shared" si="2899"/>
        <v>0</v>
      </c>
      <c r="V5613" s="4">
        <f t="shared" si="2900"/>
        <v>4.4808703271347348</v>
      </c>
      <c r="W5613" s="4">
        <f t="shared" si="2901"/>
        <v>0</v>
      </c>
      <c r="X5613" s="4">
        <f t="shared" si="2902"/>
        <v>806.38715380750693</v>
      </c>
      <c r="Y5613" s="4">
        <f t="shared" si="2902"/>
        <v>0</v>
      </c>
      <c r="Z5613" s="4">
        <f t="shared" si="2903"/>
        <v>179.96217139431175</v>
      </c>
      <c r="AA5613" s="4">
        <f t="shared" si="2903"/>
        <v>0</v>
      </c>
      <c r="AD5613" s="5">
        <f t="shared" si="2904"/>
        <v>179.96217139431175</v>
      </c>
      <c r="AE5613" s="23">
        <v>36394</v>
      </c>
      <c r="AF5613" s="24">
        <v>18</v>
      </c>
      <c r="AG5613" s="1">
        <f t="shared" si="2919"/>
        <v>231.16431742481868</v>
      </c>
      <c r="AH5613" s="1">
        <f t="shared" si="2919"/>
        <v>0</v>
      </c>
      <c r="AI5613" s="1">
        <f t="shared" si="2905"/>
        <v>46.232863484963737</v>
      </c>
      <c r="AJ5613" s="1">
        <f t="shared" si="2905"/>
        <v>0</v>
      </c>
      <c r="AK5613" s="1">
        <f t="shared" si="2906"/>
        <v>55</v>
      </c>
      <c r="AL5613" s="1">
        <f t="shared" si="2906"/>
        <v>0</v>
      </c>
      <c r="AM5613" s="5">
        <f t="shared" si="2907"/>
        <v>55</v>
      </c>
      <c r="AN5613" s="1">
        <f t="shared" si="2920"/>
        <v>288.95539678102335</v>
      </c>
      <c r="AO5613" s="1">
        <f t="shared" si="2920"/>
        <v>0</v>
      </c>
      <c r="AP5613" s="1">
        <f t="shared" si="2908"/>
        <v>48.159232796837223</v>
      </c>
      <c r="AQ5613" s="1">
        <f t="shared" si="2908"/>
        <v>0</v>
      </c>
      <c r="AR5613" s="1">
        <f t="shared" si="2909"/>
        <v>55</v>
      </c>
      <c r="AS5613" s="1">
        <f t="shared" si="2909"/>
        <v>0</v>
      </c>
      <c r="AT5613" s="5">
        <f t="shared" si="2910"/>
        <v>55</v>
      </c>
      <c r="AU5613" s="1">
        <f t="shared" si="2911"/>
        <v>288.95539678102335</v>
      </c>
      <c r="AV5613" s="1">
        <f t="shared" si="2911"/>
        <v>0</v>
      </c>
      <c r="AW5613" s="1">
        <f t="shared" si="2912"/>
        <v>22</v>
      </c>
      <c r="AX5613" s="1">
        <f t="shared" si="2912"/>
        <v>0</v>
      </c>
      <c r="AY5613" s="5">
        <f t="shared" si="2913"/>
        <v>22</v>
      </c>
      <c r="AZ5613" s="1">
        <f t="shared" si="2914"/>
        <v>75</v>
      </c>
      <c r="BA5613" s="1">
        <f t="shared" si="2915"/>
        <v>120.95807307112604</v>
      </c>
      <c r="BB5613" s="1">
        <f t="shared" si="2916"/>
        <v>507.9202444654378</v>
      </c>
      <c r="BC5613" s="23">
        <v>36394</v>
      </c>
      <c r="BD5613" s="24">
        <v>18</v>
      </c>
    </row>
    <row r="5614" spans="4:56" x14ac:dyDescent="0.15">
      <c r="D5614" s="17"/>
      <c r="E5614" s="14">
        <f t="shared" si="2917"/>
        <v>2.234730949137623</v>
      </c>
      <c r="F5614" s="23">
        <v>36394</v>
      </c>
      <c r="G5614" s="24">
        <v>19</v>
      </c>
      <c r="H5614" s="17">
        <v>430.66399999999999</v>
      </c>
      <c r="I5614" s="17">
        <f t="shared" si="2918"/>
        <v>234.30786724208505</v>
      </c>
      <c r="J5614" s="17">
        <f t="shared" si="2891"/>
        <v>523.61504255231694</v>
      </c>
      <c r="K5614" s="1">
        <v>24.47</v>
      </c>
      <c r="L5614" s="1">
        <f t="shared" si="2892"/>
        <v>29.47</v>
      </c>
      <c r="M5614" s="1">
        <f t="shared" si="2893"/>
        <v>29.47</v>
      </c>
      <c r="N5614" s="1">
        <f t="shared" si="2894"/>
        <v>1</v>
      </c>
      <c r="O5614" s="1">
        <f t="shared" si="2895"/>
        <v>1</v>
      </c>
      <c r="P5614" s="1">
        <f t="shared" si="2896"/>
        <v>0</v>
      </c>
      <c r="Q5614" s="18">
        <f t="shared" si="2889"/>
        <v>0.4253747451580624</v>
      </c>
      <c r="R5614" s="18">
        <f t="shared" si="2897"/>
        <v>0</v>
      </c>
      <c r="S5614" s="1">
        <f t="shared" si="2898"/>
        <v>7.5</v>
      </c>
      <c r="T5614" s="1">
        <f t="shared" si="2899"/>
        <v>0.4253747451580624</v>
      </c>
      <c r="U5614" s="1">
        <f t="shared" si="2899"/>
        <v>0</v>
      </c>
      <c r="V5614" s="4">
        <f t="shared" si="2900"/>
        <v>4.3725410397914324</v>
      </c>
      <c r="W5614" s="4">
        <f t="shared" si="2901"/>
        <v>0</v>
      </c>
      <c r="X5614" s="4">
        <f t="shared" si="2902"/>
        <v>523.61504255231694</v>
      </c>
      <c r="Y5614" s="4">
        <f t="shared" si="2902"/>
        <v>0</v>
      </c>
      <c r="Z5614" s="4">
        <f t="shared" si="2903"/>
        <v>119.75074396952786</v>
      </c>
      <c r="AA5614" s="4">
        <f t="shared" si="2903"/>
        <v>0</v>
      </c>
      <c r="AD5614" s="5">
        <f t="shared" si="2904"/>
        <v>119.75074396952786</v>
      </c>
      <c r="AE5614" s="23">
        <v>36394</v>
      </c>
      <c r="AF5614" s="24">
        <v>19</v>
      </c>
      <c r="AG5614" s="1">
        <f t="shared" si="2919"/>
        <v>150.10297886499754</v>
      </c>
      <c r="AH5614" s="1">
        <f t="shared" si="2919"/>
        <v>0</v>
      </c>
      <c r="AI5614" s="1">
        <f t="shared" si="2905"/>
        <v>30.02059577299951</v>
      </c>
      <c r="AJ5614" s="1">
        <f t="shared" si="2905"/>
        <v>0</v>
      </c>
      <c r="AK5614" s="1">
        <f t="shared" si="2906"/>
        <v>15.561417751539505</v>
      </c>
      <c r="AL5614" s="1">
        <f t="shared" si="2906"/>
        <v>0</v>
      </c>
      <c r="AM5614" s="5">
        <f t="shared" si="2907"/>
        <v>15.561417751539505</v>
      </c>
      <c r="AN5614" s="1">
        <f t="shared" si="2920"/>
        <v>187.62872358124687</v>
      </c>
      <c r="AO5614" s="1">
        <f t="shared" si="2920"/>
        <v>0</v>
      </c>
      <c r="AP5614" s="1">
        <f t="shared" si="2908"/>
        <v>31.271453930207809</v>
      </c>
      <c r="AQ5614" s="1">
        <f t="shared" si="2908"/>
        <v>0</v>
      </c>
      <c r="AR5614" s="1">
        <f t="shared" si="2909"/>
        <v>17.588769702532151</v>
      </c>
      <c r="AS5614" s="1">
        <f t="shared" si="2909"/>
        <v>0</v>
      </c>
      <c r="AT5614" s="5">
        <f t="shared" si="2910"/>
        <v>17.588769702532151</v>
      </c>
      <c r="AU5614" s="1">
        <f t="shared" si="2911"/>
        <v>187.62872358124687</v>
      </c>
      <c r="AV5614" s="1">
        <f t="shared" si="2911"/>
        <v>0</v>
      </c>
      <c r="AW5614" s="1">
        <f t="shared" si="2912"/>
        <v>6.3319570929115745</v>
      </c>
      <c r="AX5614" s="1">
        <f t="shared" si="2912"/>
        <v>0</v>
      </c>
      <c r="AY5614" s="5">
        <f t="shared" si="2913"/>
        <v>6.3319570929115745</v>
      </c>
      <c r="AZ5614" s="1">
        <f t="shared" si="2914"/>
        <v>75</v>
      </c>
      <c r="BA5614" s="1">
        <f t="shared" si="2915"/>
        <v>78.54225638284754</v>
      </c>
      <c r="BB5614" s="1">
        <f t="shared" si="2916"/>
        <v>312.77514489935862</v>
      </c>
      <c r="BC5614" s="23">
        <v>36394</v>
      </c>
      <c r="BD5614" s="24">
        <v>19</v>
      </c>
    </row>
    <row r="5615" spans="4:56" x14ac:dyDescent="0.15">
      <c r="D5615" s="17"/>
      <c r="E5615" s="14">
        <f t="shared" si="2917"/>
        <v>2.234730949137623</v>
      </c>
      <c r="F5615" s="23">
        <v>36394</v>
      </c>
      <c r="G5615" s="24">
        <v>20</v>
      </c>
      <c r="H5615" s="17">
        <v>363.50599999999997</v>
      </c>
      <c r="I5615" s="17">
        <f t="shared" si="2918"/>
        <v>197.76975923156189</v>
      </c>
      <c r="J5615" s="17">
        <f t="shared" si="2891"/>
        <v>441.9622017582675</v>
      </c>
      <c r="K5615" s="1">
        <v>24.85</v>
      </c>
      <c r="L5615" s="1">
        <f t="shared" si="2892"/>
        <v>29.85</v>
      </c>
      <c r="M5615" s="1">
        <f t="shared" si="2893"/>
        <v>29.85</v>
      </c>
      <c r="N5615" s="1">
        <f t="shared" si="2894"/>
        <v>1</v>
      </c>
      <c r="O5615" s="1">
        <f t="shared" si="2895"/>
        <v>1</v>
      </c>
      <c r="P5615" s="1">
        <f t="shared" si="2896"/>
        <v>0</v>
      </c>
      <c r="Q5615" s="18">
        <f t="shared" si="2889"/>
        <v>0.35904155470024574</v>
      </c>
      <c r="R5615" s="18">
        <f t="shared" si="2897"/>
        <v>0</v>
      </c>
      <c r="S5615" s="1">
        <f t="shared" si="2898"/>
        <v>7.5</v>
      </c>
      <c r="T5615" s="1">
        <f t="shared" si="2899"/>
        <v>0.35904155470024574</v>
      </c>
      <c r="U5615" s="1">
        <f t="shared" si="2899"/>
        <v>0</v>
      </c>
      <c r="V5615" s="4">
        <f t="shared" si="2900"/>
        <v>4.3077796089406721</v>
      </c>
      <c r="W5615" s="4">
        <f t="shared" si="2901"/>
        <v>0</v>
      </c>
      <c r="X5615" s="4">
        <f t="shared" si="2902"/>
        <v>441.9622017582675</v>
      </c>
      <c r="Y5615" s="4">
        <f t="shared" si="2902"/>
        <v>0</v>
      </c>
      <c r="Z5615" s="4">
        <f t="shared" si="2903"/>
        <v>102.59628901185839</v>
      </c>
      <c r="AA5615" s="4">
        <f t="shared" si="2903"/>
        <v>0</v>
      </c>
      <c r="AD5615" s="5">
        <f t="shared" si="2904"/>
        <v>102.59628901185839</v>
      </c>
      <c r="AE5615" s="23">
        <v>36394</v>
      </c>
      <c r="AF5615" s="24">
        <v>20</v>
      </c>
      <c r="AG5615" s="1">
        <f t="shared" si="2919"/>
        <v>126.69583117070334</v>
      </c>
      <c r="AH5615" s="1">
        <f t="shared" si="2919"/>
        <v>0</v>
      </c>
      <c r="AI5615" s="1">
        <f t="shared" si="2905"/>
        <v>30</v>
      </c>
      <c r="AJ5615" s="1">
        <f t="shared" si="2905"/>
        <v>0</v>
      </c>
      <c r="AK5615" s="1">
        <f t="shared" si="2906"/>
        <v>15.52941176470588</v>
      </c>
      <c r="AL5615" s="1">
        <f t="shared" si="2906"/>
        <v>0</v>
      </c>
      <c r="AM5615" s="5">
        <f t="shared" si="2907"/>
        <v>15.52941176470588</v>
      </c>
      <c r="AN5615" s="1">
        <f t="shared" si="2920"/>
        <v>158.36978896337919</v>
      </c>
      <c r="AO5615" s="1">
        <f t="shared" si="2920"/>
        <v>0</v>
      </c>
      <c r="AP5615" s="1">
        <f t="shared" si="2908"/>
        <v>30</v>
      </c>
      <c r="AQ5615" s="1">
        <f t="shared" si="2908"/>
        <v>0</v>
      </c>
      <c r="AR5615" s="1">
        <f t="shared" si="2909"/>
        <v>15.52941176470588</v>
      </c>
      <c r="AS5615" s="1">
        <f t="shared" si="2909"/>
        <v>0</v>
      </c>
      <c r="AT5615" s="5">
        <f t="shared" si="2910"/>
        <v>15.52941176470588</v>
      </c>
      <c r="AU5615" s="1">
        <f t="shared" si="2911"/>
        <v>158.36978896337919</v>
      </c>
      <c r="AV5615" s="1">
        <f t="shared" si="2911"/>
        <v>0</v>
      </c>
      <c r="AW5615" s="1">
        <f t="shared" si="2912"/>
        <v>3.8076498583273599</v>
      </c>
      <c r="AX5615" s="1">
        <f t="shared" si="2912"/>
        <v>0</v>
      </c>
      <c r="AY5615" s="5">
        <f t="shared" si="2913"/>
        <v>3.8076498583273599</v>
      </c>
      <c r="AZ5615" s="1">
        <f t="shared" si="2914"/>
        <v>75</v>
      </c>
      <c r="BA5615" s="1">
        <f t="shared" si="2915"/>
        <v>66.294330263740122</v>
      </c>
      <c r="BB5615" s="1">
        <f t="shared" si="2916"/>
        <v>278.75709266333763</v>
      </c>
      <c r="BC5615" s="23">
        <v>36394</v>
      </c>
      <c r="BD5615" s="24">
        <v>20</v>
      </c>
    </row>
    <row r="5616" spans="4:56" x14ac:dyDescent="0.15">
      <c r="D5616" s="17"/>
      <c r="E5616" s="14">
        <f t="shared" si="2917"/>
        <v>2.234730949137623</v>
      </c>
      <c r="F5616" s="23">
        <v>36394</v>
      </c>
      <c r="G5616" s="24">
        <v>21</v>
      </c>
      <c r="H5616" s="17">
        <v>358.327</v>
      </c>
      <c r="I5616" s="17">
        <f t="shared" si="2918"/>
        <v>194.95206273395178</v>
      </c>
      <c r="J5616" s="17">
        <f t="shared" si="2891"/>
        <v>435.66540818978149</v>
      </c>
      <c r="K5616" s="1">
        <v>24.86</v>
      </c>
      <c r="L5616" s="1">
        <f t="shared" si="2892"/>
        <v>29.86</v>
      </c>
      <c r="M5616" s="1">
        <f t="shared" si="2893"/>
        <v>29.86</v>
      </c>
      <c r="N5616" s="1">
        <f t="shared" si="2894"/>
        <v>1</v>
      </c>
      <c r="O5616" s="1">
        <f t="shared" si="2895"/>
        <v>1</v>
      </c>
      <c r="P5616" s="1">
        <f t="shared" si="2896"/>
        <v>0</v>
      </c>
      <c r="Q5616" s="18">
        <f t="shared" si="2889"/>
        <v>0.35392616124926396</v>
      </c>
      <c r="R5616" s="18">
        <f t="shared" si="2897"/>
        <v>0</v>
      </c>
      <c r="S5616" s="1">
        <f t="shared" si="2898"/>
        <v>7.5</v>
      </c>
      <c r="T5616" s="1">
        <f t="shared" si="2899"/>
        <v>0.35392616124926396</v>
      </c>
      <c r="U5616" s="1">
        <f t="shared" si="2899"/>
        <v>0</v>
      </c>
      <c r="V5616" s="4">
        <f t="shared" si="2900"/>
        <v>4.3054971670711604</v>
      </c>
      <c r="W5616" s="4">
        <f t="shared" si="2901"/>
        <v>0</v>
      </c>
      <c r="X5616" s="4">
        <f t="shared" si="2902"/>
        <v>435.66540818978149</v>
      </c>
      <c r="Y5616" s="4">
        <f t="shared" si="2902"/>
        <v>0</v>
      </c>
      <c r="Z5616" s="4">
        <f t="shared" si="2903"/>
        <v>101.1881767155233</v>
      </c>
      <c r="AA5616" s="4">
        <f t="shared" si="2903"/>
        <v>0</v>
      </c>
      <c r="AD5616" s="5">
        <f t="shared" si="2904"/>
        <v>101.1881767155233</v>
      </c>
      <c r="AE5616" s="23">
        <v>36394</v>
      </c>
      <c r="AF5616" s="24">
        <v>21</v>
      </c>
      <c r="AG5616" s="1">
        <f t="shared" si="2919"/>
        <v>124.89075034773732</v>
      </c>
      <c r="AH5616" s="1">
        <f t="shared" si="2919"/>
        <v>0</v>
      </c>
      <c r="AI5616" s="1">
        <f t="shared" si="2905"/>
        <v>30</v>
      </c>
      <c r="AJ5616" s="1">
        <f t="shared" si="2905"/>
        <v>0</v>
      </c>
      <c r="AK5616" s="1">
        <f t="shared" si="2906"/>
        <v>15.52941176470588</v>
      </c>
      <c r="AL5616" s="1">
        <f t="shared" si="2906"/>
        <v>0</v>
      </c>
      <c r="AM5616" s="5">
        <f t="shared" si="2907"/>
        <v>15.52941176470588</v>
      </c>
      <c r="AN5616" s="1">
        <f t="shared" si="2920"/>
        <v>156.11343793467171</v>
      </c>
      <c r="AO5616" s="1">
        <f t="shared" si="2920"/>
        <v>0</v>
      </c>
      <c r="AP5616" s="1">
        <f t="shared" si="2908"/>
        <v>30</v>
      </c>
      <c r="AQ5616" s="1">
        <f t="shared" si="2908"/>
        <v>0</v>
      </c>
      <c r="AR5616" s="1">
        <f t="shared" si="2909"/>
        <v>15.52941176470588</v>
      </c>
      <c r="AS5616" s="1">
        <f t="shared" si="2909"/>
        <v>0</v>
      </c>
      <c r="AT5616" s="5">
        <f t="shared" si="2910"/>
        <v>15.52941176470588</v>
      </c>
      <c r="AU5616" s="1">
        <f t="shared" si="2911"/>
        <v>156.11343793467171</v>
      </c>
      <c r="AV5616" s="1">
        <f t="shared" si="2911"/>
        <v>0</v>
      </c>
      <c r="AW5616" s="1">
        <f t="shared" si="2912"/>
        <v>3.6472107107146217</v>
      </c>
      <c r="AX5616" s="1">
        <f t="shared" si="2912"/>
        <v>0</v>
      </c>
      <c r="AY5616" s="5">
        <f t="shared" si="2913"/>
        <v>3.6472107107146217</v>
      </c>
      <c r="AZ5616" s="1">
        <f t="shared" si="2914"/>
        <v>75</v>
      </c>
      <c r="BA5616" s="1">
        <f t="shared" si="2915"/>
        <v>65.349811228467217</v>
      </c>
      <c r="BB5616" s="1">
        <f t="shared" si="2916"/>
        <v>276.24402218411694</v>
      </c>
      <c r="BC5616" s="23">
        <v>36394</v>
      </c>
      <c r="BD5616" s="24">
        <v>21</v>
      </c>
    </row>
    <row r="5617" spans="4:56" x14ac:dyDescent="0.15">
      <c r="D5617" s="17"/>
      <c r="E5617" s="14">
        <f t="shared" si="2917"/>
        <v>2.234730949137623</v>
      </c>
      <c r="F5617" s="23">
        <v>36394</v>
      </c>
      <c r="G5617" s="24">
        <v>22</v>
      </c>
      <c r="H5617" s="17">
        <v>352.58199999999999</v>
      </c>
      <c r="I5617" s="17">
        <f t="shared" si="2918"/>
        <v>191.82642720995679</v>
      </c>
      <c r="J5617" s="17">
        <f t="shared" si="2891"/>
        <v>428.68045374858588</v>
      </c>
      <c r="K5617" s="1">
        <v>24.58</v>
      </c>
      <c r="L5617" s="1">
        <f t="shared" si="2892"/>
        <v>29.58</v>
      </c>
      <c r="M5617" s="1">
        <f t="shared" si="2893"/>
        <v>29.58</v>
      </c>
      <c r="N5617" s="1">
        <f t="shared" si="2894"/>
        <v>1</v>
      </c>
      <c r="O5617" s="1">
        <f t="shared" si="2895"/>
        <v>1</v>
      </c>
      <c r="P5617" s="1">
        <f t="shared" si="2896"/>
        <v>0</v>
      </c>
      <c r="Q5617" s="18">
        <f t="shared" si="2889"/>
        <v>0.34825171919946857</v>
      </c>
      <c r="R5617" s="18">
        <f t="shared" si="2897"/>
        <v>0</v>
      </c>
      <c r="S5617" s="1">
        <f t="shared" si="2898"/>
        <v>7.5</v>
      </c>
      <c r="T5617" s="1">
        <f t="shared" si="2899"/>
        <v>0.34825171919946857</v>
      </c>
      <c r="U5617" s="1">
        <f t="shared" si="2899"/>
        <v>0</v>
      </c>
      <c r="V5617" s="4">
        <f t="shared" si="2900"/>
        <v>4.3434319254007248</v>
      </c>
      <c r="W5617" s="4">
        <f t="shared" si="2901"/>
        <v>0</v>
      </c>
      <c r="X5617" s="4">
        <f t="shared" si="2902"/>
        <v>428.68045374858588</v>
      </c>
      <c r="Y5617" s="4">
        <f t="shared" si="2902"/>
        <v>0</v>
      </c>
      <c r="Z5617" s="4">
        <f t="shared" si="2903"/>
        <v>98.696252436150672</v>
      </c>
      <c r="AA5617" s="4">
        <f t="shared" si="2903"/>
        <v>0</v>
      </c>
      <c r="AD5617" s="5">
        <f t="shared" si="2904"/>
        <v>98.696252436150672</v>
      </c>
      <c r="AE5617" s="23">
        <v>36394</v>
      </c>
      <c r="AF5617" s="24">
        <v>22</v>
      </c>
      <c r="AG5617" s="1">
        <f t="shared" si="2919"/>
        <v>122.88839674126127</v>
      </c>
      <c r="AH5617" s="1">
        <f t="shared" si="2919"/>
        <v>0</v>
      </c>
      <c r="AI5617" s="1">
        <f t="shared" si="2905"/>
        <v>30</v>
      </c>
      <c r="AJ5617" s="1">
        <f t="shared" si="2905"/>
        <v>0</v>
      </c>
      <c r="AK5617" s="1">
        <f t="shared" si="2906"/>
        <v>15.52941176470588</v>
      </c>
      <c r="AL5617" s="1">
        <f t="shared" si="2906"/>
        <v>0</v>
      </c>
      <c r="AM5617" s="5">
        <f t="shared" si="2907"/>
        <v>15.52941176470588</v>
      </c>
      <c r="AN5617" s="1">
        <f t="shared" si="2920"/>
        <v>153.61049592657659</v>
      </c>
      <c r="AO5617" s="1">
        <f t="shared" si="2920"/>
        <v>0</v>
      </c>
      <c r="AP5617" s="1">
        <f t="shared" si="2908"/>
        <v>30</v>
      </c>
      <c r="AQ5617" s="1">
        <f t="shared" si="2908"/>
        <v>0</v>
      </c>
      <c r="AR5617" s="1">
        <f t="shared" si="2909"/>
        <v>15.52941176470588</v>
      </c>
      <c r="AS5617" s="1">
        <f t="shared" si="2909"/>
        <v>0</v>
      </c>
      <c r="AT5617" s="5">
        <f t="shared" si="2910"/>
        <v>15.52941176470588</v>
      </c>
      <c r="AU5617" s="1">
        <f t="shared" si="2911"/>
        <v>153.61049592657659</v>
      </c>
      <c r="AV5617" s="1">
        <f t="shared" si="2911"/>
        <v>0</v>
      </c>
      <c r="AW5617" s="1">
        <f t="shared" si="2912"/>
        <v>3.4745827942151273</v>
      </c>
      <c r="AX5617" s="1">
        <f t="shared" si="2912"/>
        <v>0</v>
      </c>
      <c r="AY5617" s="5">
        <f t="shared" si="2913"/>
        <v>3.4745827942151273</v>
      </c>
      <c r="AZ5617" s="1">
        <f t="shared" si="2914"/>
        <v>75</v>
      </c>
      <c r="BA5617" s="1">
        <f t="shared" si="2915"/>
        <v>64.302068062287873</v>
      </c>
      <c r="BB5617" s="1">
        <f t="shared" si="2916"/>
        <v>272.53172682206548</v>
      </c>
      <c r="BC5617" s="23">
        <v>36394</v>
      </c>
      <c r="BD5617" s="24">
        <v>22</v>
      </c>
    </row>
    <row r="5618" spans="4:56" x14ac:dyDescent="0.15">
      <c r="D5618" s="17"/>
      <c r="E5618" s="14">
        <f t="shared" si="2917"/>
        <v>2.234730949137623</v>
      </c>
      <c r="F5618" s="23">
        <v>36394</v>
      </c>
      <c r="G5618" s="24">
        <v>23</v>
      </c>
      <c r="H5618" s="17">
        <v>345.23700000000002</v>
      </c>
      <c r="I5618" s="17">
        <f t="shared" si="2918"/>
        <v>187.83029267144624</v>
      </c>
      <c r="J5618" s="17">
        <f t="shared" si="2891"/>
        <v>419.75016821845861</v>
      </c>
      <c r="K5618" s="1">
        <v>24.23</v>
      </c>
      <c r="L5618" s="1">
        <f t="shared" si="2892"/>
        <v>29.23</v>
      </c>
      <c r="M5618" s="1">
        <f t="shared" si="2893"/>
        <v>29.23</v>
      </c>
      <c r="N5618" s="1">
        <f t="shared" si="2894"/>
        <v>1</v>
      </c>
      <c r="O5618" s="1">
        <f t="shared" si="2895"/>
        <v>1</v>
      </c>
      <c r="P5618" s="1">
        <f t="shared" si="2896"/>
        <v>0</v>
      </c>
      <c r="Q5618" s="18">
        <f t="shared" si="2889"/>
        <v>0.3409969277537338</v>
      </c>
      <c r="R5618" s="18">
        <f t="shared" si="2897"/>
        <v>0</v>
      </c>
      <c r="S5618" s="1">
        <f t="shared" si="2898"/>
        <v>7.5</v>
      </c>
      <c r="T5618" s="1">
        <f t="shared" si="2899"/>
        <v>0.3409969277537338</v>
      </c>
      <c r="U5618" s="1">
        <f t="shared" si="2899"/>
        <v>0</v>
      </c>
      <c r="V5618" s="4">
        <f t="shared" si="2900"/>
        <v>4.3912917954544657</v>
      </c>
      <c r="W5618" s="4">
        <f t="shared" si="2901"/>
        <v>0</v>
      </c>
      <c r="X5618" s="4">
        <f t="shared" si="2902"/>
        <v>419.75016821845867</v>
      </c>
      <c r="Y5618" s="4">
        <f t="shared" si="2902"/>
        <v>0</v>
      </c>
      <c r="Z5618" s="4">
        <f t="shared" si="2903"/>
        <v>95.586945202082092</v>
      </c>
      <c r="AA5618" s="4">
        <f t="shared" si="2903"/>
        <v>0</v>
      </c>
      <c r="AD5618" s="5">
        <f t="shared" si="2904"/>
        <v>95.586945202082092</v>
      </c>
      <c r="AE5618" s="23">
        <v>36394</v>
      </c>
      <c r="AF5618" s="24">
        <v>23</v>
      </c>
      <c r="AG5618" s="1">
        <f t="shared" si="2919"/>
        <v>120.32838155595813</v>
      </c>
      <c r="AH5618" s="1">
        <f t="shared" si="2919"/>
        <v>0</v>
      </c>
      <c r="AI5618" s="1">
        <f t="shared" si="2905"/>
        <v>30</v>
      </c>
      <c r="AJ5618" s="1">
        <f t="shared" si="2905"/>
        <v>0</v>
      </c>
      <c r="AK5618" s="1">
        <f t="shared" si="2906"/>
        <v>15.52941176470588</v>
      </c>
      <c r="AL5618" s="1">
        <f t="shared" si="2906"/>
        <v>0</v>
      </c>
      <c r="AM5618" s="5">
        <f t="shared" si="2907"/>
        <v>15.52941176470588</v>
      </c>
      <c r="AN5618" s="1">
        <f t="shared" si="2920"/>
        <v>150.4104769449477</v>
      </c>
      <c r="AO5618" s="1">
        <f t="shared" si="2920"/>
        <v>0</v>
      </c>
      <c r="AP5618" s="1">
        <f t="shared" si="2908"/>
        <v>30</v>
      </c>
      <c r="AQ5618" s="1">
        <f t="shared" si="2908"/>
        <v>0</v>
      </c>
      <c r="AR5618" s="1">
        <f t="shared" si="2909"/>
        <v>15.52941176470588</v>
      </c>
      <c r="AS5618" s="1">
        <f t="shared" si="2909"/>
        <v>0</v>
      </c>
      <c r="AT5618" s="5">
        <f t="shared" si="2910"/>
        <v>15.52941176470588</v>
      </c>
      <c r="AU5618" s="1">
        <f t="shared" si="2911"/>
        <v>150.4104769449477</v>
      </c>
      <c r="AV5618" s="1">
        <f t="shared" si="2911"/>
        <v>0</v>
      </c>
      <c r="AW5618" s="1">
        <f t="shared" si="2912"/>
        <v>3.2619271393855378</v>
      </c>
      <c r="AX5618" s="1">
        <f t="shared" si="2912"/>
        <v>0</v>
      </c>
      <c r="AY5618" s="5">
        <f t="shared" si="2913"/>
        <v>3.2619271393855378</v>
      </c>
      <c r="AZ5618" s="1">
        <f t="shared" si="2914"/>
        <v>75</v>
      </c>
      <c r="BA5618" s="1">
        <f t="shared" si="2915"/>
        <v>62.962525232768797</v>
      </c>
      <c r="BB5618" s="1">
        <f t="shared" si="2916"/>
        <v>267.87022110364819</v>
      </c>
      <c r="BC5618" s="23">
        <v>36394</v>
      </c>
      <c r="BD5618" s="24">
        <v>23</v>
      </c>
    </row>
    <row r="5619" spans="4:56" x14ac:dyDescent="0.15">
      <c r="D5619" s="17"/>
      <c r="E5619" s="14">
        <f>$D$237</f>
        <v>2.234730949137623</v>
      </c>
      <c r="F5619" s="23">
        <v>36395</v>
      </c>
      <c r="G5619" s="24">
        <v>0</v>
      </c>
      <c r="H5619" s="17">
        <v>340.07100000000003</v>
      </c>
      <c r="I5619" s="17">
        <f t="shared" si="2918"/>
        <v>185.01966897832907</v>
      </c>
      <c r="J5619" s="17">
        <f t="shared" si="2891"/>
        <v>413.46918046507017</v>
      </c>
      <c r="K5619" s="1">
        <v>24</v>
      </c>
      <c r="L5619" s="1">
        <f t="shared" si="2892"/>
        <v>29</v>
      </c>
      <c r="M5619" s="1">
        <f t="shared" si="2893"/>
        <v>29</v>
      </c>
      <c r="N5619" s="1">
        <f t="shared" si="2894"/>
        <v>1</v>
      </c>
      <c r="O5619" s="1">
        <f t="shared" si="2895"/>
        <v>1</v>
      </c>
      <c r="P5619" s="1">
        <f t="shared" si="2896"/>
        <v>0</v>
      </c>
      <c r="Q5619" s="18">
        <f t="shared" si="2889"/>
        <v>0.335894374641594</v>
      </c>
      <c r="R5619" s="18">
        <f t="shared" si="2897"/>
        <v>0</v>
      </c>
      <c r="S5619" s="1">
        <f t="shared" si="2898"/>
        <v>7.5</v>
      </c>
      <c r="T5619" s="1">
        <f t="shared" si="2899"/>
        <v>0.335894374641594</v>
      </c>
      <c r="U5619" s="1">
        <f t="shared" si="2899"/>
        <v>0</v>
      </c>
      <c r="V5619" s="4">
        <f t="shared" si="2900"/>
        <v>4.422968955836021</v>
      </c>
      <c r="W5619" s="4">
        <f t="shared" si="2901"/>
        <v>0</v>
      </c>
      <c r="X5619" s="4">
        <f t="shared" si="2902"/>
        <v>413.46918046507017</v>
      </c>
      <c r="Y5619" s="4">
        <f t="shared" si="2902"/>
        <v>0</v>
      </c>
      <c r="Z5619" s="4">
        <f t="shared" si="2903"/>
        <v>93.482270527697395</v>
      </c>
      <c r="AA5619" s="4">
        <f t="shared" si="2903"/>
        <v>0</v>
      </c>
      <c r="AD5619" s="5">
        <f t="shared" si="2904"/>
        <v>93.482270527697395</v>
      </c>
      <c r="AE5619" s="23">
        <v>36395</v>
      </c>
      <c r="AF5619" s="24">
        <v>0</v>
      </c>
      <c r="AG5619" s="1">
        <f t="shared" si="2919"/>
        <v>118.5278317333201</v>
      </c>
      <c r="AH5619" s="1">
        <f t="shared" si="2919"/>
        <v>0</v>
      </c>
      <c r="AI5619" s="1">
        <f t="shared" si="2905"/>
        <v>30</v>
      </c>
      <c r="AJ5619" s="1">
        <f t="shared" si="2905"/>
        <v>0</v>
      </c>
      <c r="AK5619" s="1">
        <f t="shared" si="2906"/>
        <v>15.52941176470588</v>
      </c>
      <c r="AL5619" s="1">
        <f t="shared" si="2906"/>
        <v>0</v>
      </c>
      <c r="AM5619" s="5">
        <f t="shared" si="2907"/>
        <v>15.52941176470588</v>
      </c>
      <c r="AN5619" s="1">
        <f t="shared" si="2920"/>
        <v>148.15978966665014</v>
      </c>
      <c r="AO5619" s="1">
        <f t="shared" si="2920"/>
        <v>0</v>
      </c>
      <c r="AP5619" s="1">
        <f t="shared" si="2908"/>
        <v>30</v>
      </c>
      <c r="AQ5619" s="1">
        <f t="shared" si="2908"/>
        <v>0</v>
      </c>
      <c r="AR5619" s="1">
        <f t="shared" si="2909"/>
        <v>15.52941176470588</v>
      </c>
      <c r="AS5619" s="1">
        <f t="shared" si="2909"/>
        <v>0</v>
      </c>
      <c r="AT5619" s="5">
        <f t="shared" si="2910"/>
        <v>15.52941176470588</v>
      </c>
      <c r="AU5619" s="1">
        <f t="shared" si="2911"/>
        <v>150</v>
      </c>
      <c r="AV5619" s="1">
        <f t="shared" si="2911"/>
        <v>0</v>
      </c>
      <c r="AW5619" s="1">
        <f t="shared" si="2912"/>
        <v>3.2352941176470589</v>
      </c>
      <c r="AX5619" s="1">
        <f t="shared" si="2912"/>
        <v>0</v>
      </c>
      <c r="AY5619" s="5">
        <f t="shared" si="2913"/>
        <v>3.2352941176470589</v>
      </c>
      <c r="AZ5619" s="1">
        <f t="shared" si="2914"/>
        <v>75</v>
      </c>
      <c r="BA5619" s="1">
        <f t="shared" si="2915"/>
        <v>62.020377069760521</v>
      </c>
      <c r="BB5619" s="1">
        <f t="shared" si="2916"/>
        <v>264.79676524451673</v>
      </c>
      <c r="BC5619" s="23">
        <v>36395</v>
      </c>
      <c r="BD5619" s="24">
        <v>0</v>
      </c>
    </row>
    <row r="5620" spans="4:56" x14ac:dyDescent="0.15">
      <c r="D5620" s="17"/>
      <c r="E5620" s="14">
        <f t="shared" ref="E5620:E5642" si="2921">$D$237</f>
        <v>2.234730949137623</v>
      </c>
      <c r="F5620" s="23">
        <v>36395</v>
      </c>
      <c r="G5620" s="24">
        <v>1</v>
      </c>
      <c r="H5620" s="17">
        <v>334.45100000000002</v>
      </c>
      <c r="I5620" s="17">
        <f t="shared" si="2918"/>
        <v>181.96204118984312</v>
      </c>
      <c r="J5620" s="17">
        <f t="shared" si="2891"/>
        <v>406.63620501519739</v>
      </c>
      <c r="K5620" s="1">
        <v>24.2</v>
      </c>
      <c r="L5620" s="1">
        <f t="shared" si="2892"/>
        <v>29.2</v>
      </c>
      <c r="M5620" s="1">
        <f t="shared" si="2893"/>
        <v>29.2</v>
      </c>
      <c r="N5620" s="1">
        <f t="shared" si="2894"/>
        <v>1</v>
      </c>
      <c r="O5620" s="1">
        <f t="shared" si="2895"/>
        <v>1</v>
      </c>
      <c r="P5620" s="1">
        <f t="shared" si="2896"/>
        <v>0</v>
      </c>
      <c r="Q5620" s="18">
        <f t="shared" si="2889"/>
        <v>0.33034339738835644</v>
      </c>
      <c r="R5620" s="18">
        <f t="shared" si="2897"/>
        <v>0</v>
      </c>
      <c r="S5620" s="1">
        <f t="shared" si="2898"/>
        <v>7.5</v>
      </c>
      <c r="T5620" s="1">
        <f t="shared" si="2899"/>
        <v>0.33034339738835644</v>
      </c>
      <c r="U5620" s="1">
        <f t="shared" si="2899"/>
        <v>0</v>
      </c>
      <c r="V5620" s="4">
        <f t="shared" si="2900"/>
        <v>4.3936222558401274</v>
      </c>
      <c r="W5620" s="4">
        <f t="shared" si="2901"/>
        <v>0</v>
      </c>
      <c r="X5620" s="4">
        <f t="shared" si="2902"/>
        <v>406.63620501519739</v>
      </c>
      <c r="Y5620" s="4">
        <f t="shared" si="2902"/>
        <v>0</v>
      </c>
      <c r="Z5620" s="4">
        <f t="shared" si="2903"/>
        <v>92.551471505017304</v>
      </c>
      <c r="AA5620" s="4">
        <f t="shared" si="2903"/>
        <v>0</v>
      </c>
      <c r="AD5620" s="5">
        <f t="shared" si="2904"/>
        <v>92.551471505017304</v>
      </c>
      <c r="AE5620" s="23">
        <v>36395</v>
      </c>
      <c r="AF5620" s="24">
        <v>1</v>
      </c>
      <c r="AG5620" s="1">
        <f t="shared" si="2919"/>
        <v>116.56904543768991</v>
      </c>
      <c r="AH5620" s="1">
        <f t="shared" si="2919"/>
        <v>0</v>
      </c>
      <c r="AI5620" s="1">
        <f t="shared" si="2905"/>
        <v>30</v>
      </c>
      <c r="AJ5620" s="1">
        <f t="shared" si="2905"/>
        <v>0</v>
      </c>
      <c r="AK5620" s="1">
        <f t="shared" si="2906"/>
        <v>15.52941176470588</v>
      </c>
      <c r="AL5620" s="1">
        <f t="shared" si="2906"/>
        <v>0</v>
      </c>
      <c r="AM5620" s="5">
        <f t="shared" si="2907"/>
        <v>15.52941176470588</v>
      </c>
      <c r="AN5620" s="1">
        <f t="shared" si="2920"/>
        <v>145.71130679711237</v>
      </c>
      <c r="AO5620" s="1">
        <f t="shared" si="2920"/>
        <v>0</v>
      </c>
      <c r="AP5620" s="1">
        <f t="shared" si="2908"/>
        <v>30</v>
      </c>
      <c r="AQ5620" s="1">
        <f t="shared" si="2908"/>
        <v>0</v>
      </c>
      <c r="AR5620" s="1">
        <f t="shared" si="2909"/>
        <v>15.52941176470588</v>
      </c>
      <c r="AS5620" s="1">
        <f t="shared" si="2909"/>
        <v>0</v>
      </c>
      <c r="AT5620" s="5">
        <f t="shared" si="2910"/>
        <v>15.52941176470588</v>
      </c>
      <c r="AU5620" s="1">
        <f t="shared" si="2911"/>
        <v>150</v>
      </c>
      <c r="AV5620" s="1">
        <f t="shared" si="2911"/>
        <v>0</v>
      </c>
      <c r="AW5620" s="1">
        <f t="shared" si="2912"/>
        <v>3.2352941176470589</v>
      </c>
      <c r="AX5620" s="1">
        <f t="shared" si="2912"/>
        <v>0</v>
      </c>
      <c r="AY5620" s="5">
        <f t="shared" si="2913"/>
        <v>3.2352941176470589</v>
      </c>
      <c r="AZ5620" s="1">
        <f t="shared" si="2914"/>
        <v>75</v>
      </c>
      <c r="BA5620" s="1">
        <f t="shared" si="2915"/>
        <v>60.995430752279603</v>
      </c>
      <c r="BB5620" s="1">
        <f t="shared" si="2916"/>
        <v>262.84101990435573</v>
      </c>
      <c r="BC5620" s="23">
        <v>36395</v>
      </c>
      <c r="BD5620" s="24">
        <v>1</v>
      </c>
    </row>
    <row r="5621" spans="4:56" x14ac:dyDescent="0.15">
      <c r="D5621" s="17"/>
      <c r="E5621" s="14">
        <f t="shared" si="2921"/>
        <v>2.234730949137623</v>
      </c>
      <c r="F5621" s="23">
        <v>36395</v>
      </c>
      <c r="G5621" s="24">
        <v>2</v>
      </c>
      <c r="H5621" s="17">
        <v>334.95299999999997</v>
      </c>
      <c r="I5621" s="17">
        <f t="shared" si="2918"/>
        <v>182.23516025564734</v>
      </c>
      <c r="J5621" s="17">
        <f t="shared" si="2891"/>
        <v>407.24655264434961</v>
      </c>
      <c r="K5621" s="1">
        <v>24.53</v>
      </c>
      <c r="L5621" s="1">
        <f t="shared" si="2892"/>
        <v>29.53</v>
      </c>
      <c r="M5621" s="1">
        <f t="shared" si="2893"/>
        <v>29.53</v>
      </c>
      <c r="N5621" s="1">
        <f t="shared" si="2894"/>
        <v>1</v>
      </c>
      <c r="O5621" s="1">
        <f t="shared" si="2895"/>
        <v>1</v>
      </c>
      <c r="P5621" s="1">
        <f t="shared" si="2896"/>
        <v>0</v>
      </c>
      <c r="Q5621" s="18">
        <f t="shared" si="2889"/>
        <v>0.33083923201133236</v>
      </c>
      <c r="R5621" s="18">
        <f t="shared" si="2897"/>
        <v>0</v>
      </c>
      <c r="S5621" s="1">
        <f t="shared" si="2898"/>
        <v>7.5</v>
      </c>
      <c r="T5621" s="1">
        <f t="shared" si="2899"/>
        <v>0.33083923201133236</v>
      </c>
      <c r="U5621" s="1">
        <f t="shared" si="2899"/>
        <v>0</v>
      </c>
      <c r="V5621" s="4">
        <f t="shared" si="2900"/>
        <v>4.3473352013718758</v>
      </c>
      <c r="W5621" s="4">
        <f t="shared" si="2901"/>
        <v>0</v>
      </c>
      <c r="X5621" s="4">
        <f t="shared" si="2902"/>
        <v>407.24655264434961</v>
      </c>
      <c r="Y5621" s="4">
        <f t="shared" si="2902"/>
        <v>0</v>
      </c>
      <c r="Z5621" s="4">
        <f t="shared" si="2903"/>
        <v>93.677283618671964</v>
      </c>
      <c r="AA5621" s="4">
        <f t="shared" si="2903"/>
        <v>0</v>
      </c>
      <c r="AD5621" s="5">
        <f t="shared" si="2904"/>
        <v>93.677283618671964</v>
      </c>
      <c r="AE5621" s="23">
        <v>36395</v>
      </c>
      <c r="AF5621" s="24">
        <v>2</v>
      </c>
      <c r="AG5621" s="1">
        <f t="shared" si="2919"/>
        <v>116.74401175804688</v>
      </c>
      <c r="AH5621" s="1">
        <f t="shared" si="2919"/>
        <v>0</v>
      </c>
      <c r="AI5621" s="1">
        <f t="shared" si="2905"/>
        <v>30</v>
      </c>
      <c r="AJ5621" s="1">
        <f t="shared" si="2905"/>
        <v>0</v>
      </c>
      <c r="AK5621" s="1">
        <f t="shared" si="2906"/>
        <v>15.52941176470588</v>
      </c>
      <c r="AL5621" s="1">
        <f t="shared" si="2906"/>
        <v>0</v>
      </c>
      <c r="AM5621" s="5">
        <f t="shared" si="2907"/>
        <v>15.52941176470588</v>
      </c>
      <c r="AN5621" s="1">
        <f t="shared" si="2920"/>
        <v>145.93001469755859</v>
      </c>
      <c r="AO5621" s="1">
        <f t="shared" si="2920"/>
        <v>0</v>
      </c>
      <c r="AP5621" s="1">
        <f t="shared" si="2908"/>
        <v>30</v>
      </c>
      <c r="AQ5621" s="1">
        <f t="shared" si="2908"/>
        <v>0</v>
      </c>
      <c r="AR5621" s="1">
        <f t="shared" si="2909"/>
        <v>15.52941176470588</v>
      </c>
      <c r="AS5621" s="1">
        <f t="shared" si="2909"/>
        <v>0</v>
      </c>
      <c r="AT5621" s="5">
        <f t="shared" si="2910"/>
        <v>15.52941176470588</v>
      </c>
      <c r="AU5621" s="1">
        <f t="shared" si="2911"/>
        <v>150</v>
      </c>
      <c r="AV5621" s="1">
        <f t="shared" si="2911"/>
        <v>0</v>
      </c>
      <c r="AW5621" s="1">
        <f t="shared" si="2912"/>
        <v>3.2352941176470589</v>
      </c>
      <c r="AX5621" s="1">
        <f t="shared" si="2912"/>
        <v>0</v>
      </c>
      <c r="AY5621" s="5">
        <f t="shared" si="2913"/>
        <v>3.2352941176470589</v>
      </c>
      <c r="AZ5621" s="1">
        <f t="shared" si="2914"/>
        <v>75</v>
      </c>
      <c r="BA5621" s="1">
        <f t="shared" si="2915"/>
        <v>61.086982896652437</v>
      </c>
      <c r="BB5621" s="1">
        <f t="shared" si="2916"/>
        <v>264.05838416238322</v>
      </c>
      <c r="BC5621" s="23">
        <v>36395</v>
      </c>
      <c r="BD5621" s="24">
        <v>2</v>
      </c>
    </row>
    <row r="5622" spans="4:56" x14ac:dyDescent="0.15">
      <c r="D5622" s="17"/>
      <c r="E5622" s="14">
        <f t="shared" si="2921"/>
        <v>2.234730949137623</v>
      </c>
      <c r="F5622" s="23">
        <v>36395</v>
      </c>
      <c r="G5622" s="24">
        <v>3</v>
      </c>
      <c r="H5622" s="17">
        <v>337.41699999999997</v>
      </c>
      <c r="I5622" s="17">
        <f t="shared" si="2918"/>
        <v>183.57572873800135</v>
      </c>
      <c r="J5622" s="17">
        <f t="shared" si="2891"/>
        <v>410.24236252130459</v>
      </c>
      <c r="K5622" s="1">
        <v>24.47</v>
      </c>
      <c r="L5622" s="1">
        <f t="shared" si="2892"/>
        <v>29.47</v>
      </c>
      <c r="M5622" s="1">
        <f t="shared" si="2893"/>
        <v>29.47</v>
      </c>
      <c r="N5622" s="1">
        <f t="shared" si="2894"/>
        <v>1</v>
      </c>
      <c r="O5622" s="1">
        <f t="shared" si="2895"/>
        <v>1</v>
      </c>
      <c r="P5622" s="1">
        <f t="shared" si="2896"/>
        <v>0</v>
      </c>
      <c r="Q5622" s="18">
        <f t="shared" si="2889"/>
        <v>0.33327297008107931</v>
      </c>
      <c r="R5622" s="18">
        <f t="shared" si="2897"/>
        <v>0</v>
      </c>
      <c r="S5622" s="1">
        <f t="shared" si="2898"/>
        <v>7.5</v>
      </c>
      <c r="T5622" s="1">
        <f t="shared" si="2899"/>
        <v>0.33327297008107931</v>
      </c>
      <c r="U5622" s="1">
        <f t="shared" si="2899"/>
        <v>0</v>
      </c>
      <c r="V5622" s="4">
        <f t="shared" si="2900"/>
        <v>4.35616256660649</v>
      </c>
      <c r="W5622" s="4">
        <f t="shared" si="2901"/>
        <v>0</v>
      </c>
      <c r="X5622" s="4">
        <f t="shared" si="2902"/>
        <v>410.24236252130459</v>
      </c>
      <c r="Y5622" s="4">
        <f t="shared" si="2902"/>
        <v>0</v>
      </c>
      <c r="Z5622" s="4">
        <f t="shared" si="2903"/>
        <v>94.175172815207617</v>
      </c>
      <c r="AA5622" s="4">
        <f t="shared" si="2903"/>
        <v>0</v>
      </c>
      <c r="AD5622" s="5">
        <f t="shared" si="2904"/>
        <v>94.175172815207617</v>
      </c>
      <c r="AE5622" s="23">
        <v>36395</v>
      </c>
      <c r="AF5622" s="24">
        <v>3</v>
      </c>
      <c r="AG5622" s="1">
        <f t="shared" si="2919"/>
        <v>117.60281058944065</v>
      </c>
      <c r="AH5622" s="1">
        <f t="shared" si="2919"/>
        <v>0</v>
      </c>
      <c r="AI5622" s="1">
        <f t="shared" si="2905"/>
        <v>30</v>
      </c>
      <c r="AJ5622" s="1">
        <f t="shared" si="2905"/>
        <v>0</v>
      </c>
      <c r="AK5622" s="1">
        <f t="shared" si="2906"/>
        <v>15.52941176470588</v>
      </c>
      <c r="AL5622" s="1">
        <f t="shared" si="2906"/>
        <v>0</v>
      </c>
      <c r="AM5622" s="5">
        <f t="shared" si="2907"/>
        <v>15.52941176470588</v>
      </c>
      <c r="AN5622" s="1">
        <f t="shared" si="2920"/>
        <v>147.00351323680081</v>
      </c>
      <c r="AO5622" s="1">
        <f t="shared" si="2920"/>
        <v>0</v>
      </c>
      <c r="AP5622" s="1">
        <f t="shared" si="2908"/>
        <v>30</v>
      </c>
      <c r="AQ5622" s="1">
        <f t="shared" si="2908"/>
        <v>0</v>
      </c>
      <c r="AR5622" s="1">
        <f t="shared" si="2909"/>
        <v>15.52941176470588</v>
      </c>
      <c r="AS5622" s="1">
        <f t="shared" si="2909"/>
        <v>0</v>
      </c>
      <c r="AT5622" s="5">
        <f t="shared" si="2910"/>
        <v>15.52941176470588</v>
      </c>
      <c r="AU5622" s="1">
        <f t="shared" si="2911"/>
        <v>150</v>
      </c>
      <c r="AV5622" s="1">
        <f t="shared" si="2911"/>
        <v>0</v>
      </c>
      <c r="AW5622" s="1">
        <f t="shared" si="2912"/>
        <v>3.2352941176470589</v>
      </c>
      <c r="AX5622" s="1">
        <f t="shared" si="2912"/>
        <v>0</v>
      </c>
      <c r="AY5622" s="5">
        <f t="shared" si="2913"/>
        <v>3.2352941176470589</v>
      </c>
      <c r="AZ5622" s="1">
        <f t="shared" si="2914"/>
        <v>75</v>
      </c>
      <c r="BA5622" s="1">
        <f t="shared" si="2915"/>
        <v>61.536354378195682</v>
      </c>
      <c r="BB5622" s="1">
        <f t="shared" si="2916"/>
        <v>265.00564484046214</v>
      </c>
      <c r="BC5622" s="23">
        <v>36395</v>
      </c>
      <c r="BD5622" s="24">
        <v>3</v>
      </c>
    </row>
    <row r="5623" spans="4:56" x14ac:dyDescent="0.15">
      <c r="D5623" s="17"/>
      <c r="E5623" s="14">
        <f t="shared" si="2921"/>
        <v>2.234730949137623</v>
      </c>
      <c r="F5623" s="23">
        <v>36395</v>
      </c>
      <c r="G5623" s="24">
        <v>4</v>
      </c>
      <c r="H5623" s="17">
        <v>340.65600000000001</v>
      </c>
      <c r="I5623" s="17">
        <f t="shared" si="2918"/>
        <v>185.33794518051133</v>
      </c>
      <c r="J5623" s="17">
        <f t="shared" si="2891"/>
        <v>414.18044214446081</v>
      </c>
      <c r="K5623" s="1">
        <v>24.14</v>
      </c>
      <c r="L5623" s="1">
        <f t="shared" si="2892"/>
        <v>29.14</v>
      </c>
      <c r="M5623" s="1">
        <f t="shared" si="2893"/>
        <v>29.14</v>
      </c>
      <c r="N5623" s="1">
        <f t="shared" si="2894"/>
        <v>1</v>
      </c>
      <c r="O5623" s="1">
        <f t="shared" si="2895"/>
        <v>1</v>
      </c>
      <c r="P5623" s="1">
        <f t="shared" si="2896"/>
        <v>0</v>
      </c>
      <c r="Q5623" s="18">
        <f t="shared" si="2889"/>
        <v>0.33647218988948435</v>
      </c>
      <c r="R5623" s="18">
        <f t="shared" si="2897"/>
        <v>0</v>
      </c>
      <c r="S5623" s="1">
        <f t="shared" si="2898"/>
        <v>7.5</v>
      </c>
      <c r="T5623" s="1">
        <f t="shared" si="2899"/>
        <v>0.33647218988948435</v>
      </c>
      <c r="U5623" s="1">
        <f t="shared" si="2899"/>
        <v>0</v>
      </c>
      <c r="V5623" s="4">
        <f t="shared" si="2900"/>
        <v>4.4032065009235444</v>
      </c>
      <c r="W5623" s="4">
        <f t="shared" si="2901"/>
        <v>0</v>
      </c>
      <c r="X5623" s="4">
        <f t="shared" si="2902"/>
        <v>414.18044214446076</v>
      </c>
      <c r="Y5623" s="4">
        <f t="shared" si="2902"/>
        <v>0</v>
      </c>
      <c r="Z5623" s="4">
        <f t="shared" si="2903"/>
        <v>94.063369968587452</v>
      </c>
      <c r="AA5623" s="4">
        <f t="shared" si="2903"/>
        <v>0</v>
      </c>
      <c r="AD5623" s="5">
        <f t="shared" si="2904"/>
        <v>94.063369968587452</v>
      </c>
      <c r="AE5623" s="23">
        <v>36395</v>
      </c>
      <c r="AF5623" s="24">
        <v>4</v>
      </c>
      <c r="AG5623" s="1">
        <f t="shared" si="2919"/>
        <v>118.73172674807874</v>
      </c>
      <c r="AH5623" s="1">
        <f t="shared" si="2919"/>
        <v>0</v>
      </c>
      <c r="AI5623" s="1">
        <f t="shared" si="2905"/>
        <v>30</v>
      </c>
      <c r="AJ5623" s="1">
        <f t="shared" si="2905"/>
        <v>0</v>
      </c>
      <c r="AK5623" s="1">
        <f t="shared" si="2906"/>
        <v>15.52941176470588</v>
      </c>
      <c r="AL5623" s="1">
        <f t="shared" si="2906"/>
        <v>0</v>
      </c>
      <c r="AM5623" s="5">
        <f t="shared" si="2907"/>
        <v>15.52941176470588</v>
      </c>
      <c r="AN5623" s="1">
        <f t="shared" si="2920"/>
        <v>148.41465843509846</v>
      </c>
      <c r="AO5623" s="1">
        <f t="shared" si="2920"/>
        <v>0</v>
      </c>
      <c r="AP5623" s="1">
        <f t="shared" si="2908"/>
        <v>30</v>
      </c>
      <c r="AQ5623" s="1">
        <f t="shared" si="2908"/>
        <v>0</v>
      </c>
      <c r="AR5623" s="1">
        <f t="shared" si="2909"/>
        <v>15.52941176470588</v>
      </c>
      <c r="AS5623" s="1">
        <f t="shared" si="2909"/>
        <v>0</v>
      </c>
      <c r="AT5623" s="5">
        <f t="shared" si="2910"/>
        <v>15.52941176470588</v>
      </c>
      <c r="AU5623" s="1">
        <f t="shared" si="2911"/>
        <v>150</v>
      </c>
      <c r="AV5623" s="1">
        <f t="shared" si="2911"/>
        <v>0</v>
      </c>
      <c r="AW5623" s="1">
        <f t="shared" si="2912"/>
        <v>3.2352941176470589</v>
      </c>
      <c r="AX5623" s="1">
        <f t="shared" si="2912"/>
        <v>0</v>
      </c>
      <c r="AY5623" s="5">
        <f t="shared" si="2913"/>
        <v>3.2352941176470589</v>
      </c>
      <c r="AZ5623" s="1">
        <f t="shared" si="2914"/>
        <v>75</v>
      </c>
      <c r="BA5623" s="1">
        <f t="shared" si="2915"/>
        <v>62.127066321669112</v>
      </c>
      <c r="BB5623" s="1">
        <f t="shared" si="2916"/>
        <v>265.48455393731541</v>
      </c>
      <c r="BC5623" s="23">
        <v>36395</v>
      </c>
      <c r="BD5623" s="24">
        <v>4</v>
      </c>
    </row>
    <row r="5624" spans="4:56" x14ac:dyDescent="0.15">
      <c r="D5624" s="17"/>
      <c r="E5624" s="14">
        <f t="shared" si="2921"/>
        <v>2.234730949137623</v>
      </c>
      <c r="F5624" s="23">
        <v>36395</v>
      </c>
      <c r="G5624" s="24">
        <v>5</v>
      </c>
      <c r="H5624" s="17">
        <v>349.202</v>
      </c>
      <c r="I5624" s="17">
        <f t="shared" si="2918"/>
        <v>189.98749804179263</v>
      </c>
      <c r="J5624" s="17">
        <f t="shared" si="2891"/>
        <v>424.57094182321754</v>
      </c>
      <c r="K5624" s="1">
        <v>23.79</v>
      </c>
      <c r="L5624" s="1">
        <f t="shared" si="2892"/>
        <v>28.79</v>
      </c>
      <c r="M5624" s="1">
        <f t="shared" si="2893"/>
        <v>28.79</v>
      </c>
      <c r="N5624" s="1">
        <f t="shared" si="2894"/>
        <v>1</v>
      </c>
      <c r="O5624" s="1">
        <f t="shared" si="2895"/>
        <v>1</v>
      </c>
      <c r="P5624" s="1">
        <f t="shared" si="2896"/>
        <v>0</v>
      </c>
      <c r="Q5624" s="18">
        <f t="shared" si="2889"/>
        <v>0.34491323110054634</v>
      </c>
      <c r="R5624" s="18">
        <f t="shared" si="2897"/>
        <v>0</v>
      </c>
      <c r="S5624" s="1">
        <f t="shared" si="2898"/>
        <v>7.5</v>
      </c>
      <c r="T5624" s="1">
        <f t="shared" si="2899"/>
        <v>0.34491323110054634</v>
      </c>
      <c r="U5624" s="1">
        <f t="shared" si="2899"/>
        <v>0</v>
      </c>
      <c r="V5624" s="4">
        <f t="shared" si="2900"/>
        <v>4.4545730067449911</v>
      </c>
      <c r="W5624" s="4">
        <f t="shared" si="2901"/>
        <v>0</v>
      </c>
      <c r="X5624" s="4">
        <f t="shared" si="2902"/>
        <v>424.57094182321754</v>
      </c>
      <c r="Y5624" s="4">
        <f t="shared" si="2902"/>
        <v>0</v>
      </c>
      <c r="Z5624" s="4">
        <f t="shared" si="2903"/>
        <v>95.311254564768376</v>
      </c>
      <c r="AA5624" s="4">
        <f t="shared" si="2903"/>
        <v>0</v>
      </c>
      <c r="AD5624" s="5">
        <f t="shared" si="2904"/>
        <v>95.311254564768376</v>
      </c>
      <c r="AE5624" s="23">
        <v>36395</v>
      </c>
      <c r="AF5624" s="24">
        <v>5</v>
      </c>
      <c r="AG5624" s="1">
        <f t="shared" si="2919"/>
        <v>121.71033665598902</v>
      </c>
      <c r="AH5624" s="1">
        <f t="shared" si="2919"/>
        <v>0</v>
      </c>
      <c r="AI5624" s="1">
        <f t="shared" si="2905"/>
        <v>30</v>
      </c>
      <c r="AJ5624" s="1">
        <f t="shared" si="2905"/>
        <v>0</v>
      </c>
      <c r="AK5624" s="1">
        <f t="shared" si="2906"/>
        <v>15.52941176470588</v>
      </c>
      <c r="AL5624" s="1">
        <f t="shared" si="2906"/>
        <v>0</v>
      </c>
      <c r="AM5624" s="5">
        <f t="shared" si="2907"/>
        <v>15.52941176470588</v>
      </c>
      <c r="AN5624" s="1">
        <f t="shared" si="2920"/>
        <v>152.13792081998631</v>
      </c>
      <c r="AO5624" s="1">
        <f t="shared" si="2920"/>
        <v>0</v>
      </c>
      <c r="AP5624" s="1">
        <f t="shared" si="2908"/>
        <v>30</v>
      </c>
      <c r="AQ5624" s="1">
        <f t="shared" si="2908"/>
        <v>0</v>
      </c>
      <c r="AR5624" s="1">
        <f t="shared" si="2909"/>
        <v>15.52941176470588</v>
      </c>
      <c r="AS5624" s="1">
        <f t="shared" si="2909"/>
        <v>0</v>
      </c>
      <c r="AT5624" s="5">
        <f t="shared" si="2910"/>
        <v>15.52941176470588</v>
      </c>
      <c r="AU5624" s="1">
        <f t="shared" si="2911"/>
        <v>152.13792081998631</v>
      </c>
      <c r="AV5624" s="1">
        <f t="shared" si="2911"/>
        <v>0</v>
      </c>
      <c r="AW5624" s="1">
        <f t="shared" si="2912"/>
        <v>3.3756112148671225</v>
      </c>
      <c r="AX5624" s="1">
        <f t="shared" si="2912"/>
        <v>0</v>
      </c>
      <c r="AY5624" s="5">
        <f t="shared" si="2913"/>
        <v>3.3756112148671225</v>
      </c>
      <c r="AZ5624" s="1">
        <f t="shared" si="2914"/>
        <v>75</v>
      </c>
      <c r="BA5624" s="1">
        <f t="shared" si="2915"/>
        <v>63.685641273482631</v>
      </c>
      <c r="BB5624" s="1">
        <f t="shared" si="2916"/>
        <v>268.43133058252988</v>
      </c>
      <c r="BC5624" s="23">
        <v>36395</v>
      </c>
      <c r="BD5624" s="24">
        <v>5</v>
      </c>
    </row>
    <row r="5625" spans="4:56" x14ac:dyDescent="0.15">
      <c r="D5625" s="17"/>
      <c r="E5625" s="14">
        <f t="shared" si="2921"/>
        <v>2.234730949137623</v>
      </c>
      <c r="F5625" s="23">
        <v>36395</v>
      </c>
      <c r="G5625" s="24">
        <v>6</v>
      </c>
      <c r="H5625" s="17">
        <v>361.87900000000002</v>
      </c>
      <c r="I5625" s="17">
        <f t="shared" si="2918"/>
        <v>196.88457054617638</v>
      </c>
      <c r="J5625" s="17">
        <f t="shared" si="2891"/>
        <v>439.98404320721005</v>
      </c>
      <c r="K5625" s="1">
        <v>23.68</v>
      </c>
      <c r="L5625" s="1">
        <f t="shared" si="2892"/>
        <v>28.68</v>
      </c>
      <c r="M5625" s="1">
        <f t="shared" si="2893"/>
        <v>28.68</v>
      </c>
      <c r="N5625" s="1">
        <f t="shared" si="2894"/>
        <v>1</v>
      </c>
      <c r="O5625" s="1">
        <f t="shared" si="2895"/>
        <v>1</v>
      </c>
      <c r="P5625" s="1">
        <f t="shared" si="2896"/>
        <v>0</v>
      </c>
      <c r="Q5625" s="18">
        <f t="shared" si="2889"/>
        <v>0.35743453690824978</v>
      </c>
      <c r="R5625" s="18">
        <f t="shared" si="2897"/>
        <v>0</v>
      </c>
      <c r="S5625" s="1">
        <f t="shared" si="2898"/>
        <v>7.5</v>
      </c>
      <c r="T5625" s="1">
        <f t="shared" si="2899"/>
        <v>0.35743453690824978</v>
      </c>
      <c r="U5625" s="1">
        <f t="shared" si="2899"/>
        <v>0</v>
      </c>
      <c r="V5625" s="4">
        <f t="shared" si="2900"/>
        <v>4.4726382787821377</v>
      </c>
      <c r="W5625" s="4">
        <f t="shared" si="2901"/>
        <v>0</v>
      </c>
      <c r="X5625" s="4">
        <f t="shared" si="2902"/>
        <v>439.98404320721011</v>
      </c>
      <c r="Y5625" s="4">
        <f t="shared" si="2902"/>
        <v>0</v>
      </c>
      <c r="Z5625" s="4">
        <f t="shared" si="2903"/>
        <v>98.372373481321205</v>
      </c>
      <c r="AA5625" s="4">
        <f t="shared" si="2903"/>
        <v>0</v>
      </c>
      <c r="AD5625" s="5">
        <f t="shared" si="2904"/>
        <v>98.372373481321205</v>
      </c>
      <c r="AE5625" s="23">
        <v>36395</v>
      </c>
      <c r="AF5625" s="24">
        <v>6</v>
      </c>
      <c r="AG5625" s="1">
        <f t="shared" si="2919"/>
        <v>126.12875905273354</v>
      </c>
      <c r="AH5625" s="1">
        <f t="shared" si="2919"/>
        <v>0</v>
      </c>
      <c r="AI5625" s="1">
        <f t="shared" si="2905"/>
        <v>30</v>
      </c>
      <c r="AJ5625" s="1">
        <f t="shared" si="2905"/>
        <v>0</v>
      </c>
      <c r="AK5625" s="1">
        <f t="shared" si="2906"/>
        <v>15.52941176470588</v>
      </c>
      <c r="AL5625" s="1">
        <f t="shared" si="2906"/>
        <v>0</v>
      </c>
      <c r="AM5625" s="5">
        <f t="shared" si="2907"/>
        <v>15.52941176470588</v>
      </c>
      <c r="AN5625" s="1">
        <f t="shared" si="2920"/>
        <v>157.66094881591695</v>
      </c>
      <c r="AO5625" s="1">
        <f t="shared" si="2920"/>
        <v>0</v>
      </c>
      <c r="AP5625" s="1">
        <f t="shared" si="2908"/>
        <v>30</v>
      </c>
      <c r="AQ5625" s="1">
        <f t="shared" si="2908"/>
        <v>0</v>
      </c>
      <c r="AR5625" s="1">
        <f t="shared" si="2909"/>
        <v>15.52941176470588</v>
      </c>
      <c r="AS5625" s="1">
        <f t="shared" si="2909"/>
        <v>0</v>
      </c>
      <c r="AT5625" s="5">
        <f t="shared" si="2910"/>
        <v>15.52941176470588</v>
      </c>
      <c r="AU5625" s="1">
        <f t="shared" si="2911"/>
        <v>157.66094881591695</v>
      </c>
      <c r="AV5625" s="1">
        <f t="shared" si="2911"/>
        <v>0</v>
      </c>
      <c r="AW5625" s="1">
        <f t="shared" si="2912"/>
        <v>3.7567508946624604</v>
      </c>
      <c r="AX5625" s="1">
        <f t="shared" si="2912"/>
        <v>0</v>
      </c>
      <c r="AY5625" s="5">
        <f t="shared" si="2913"/>
        <v>3.7567508946624604</v>
      </c>
      <c r="AZ5625" s="1">
        <f t="shared" si="2914"/>
        <v>75</v>
      </c>
      <c r="BA5625" s="1">
        <f t="shared" si="2915"/>
        <v>65.997606481081519</v>
      </c>
      <c r="BB5625" s="1">
        <f t="shared" si="2916"/>
        <v>274.18555438647695</v>
      </c>
      <c r="BC5625" s="23">
        <v>36395</v>
      </c>
      <c r="BD5625" s="24">
        <v>6</v>
      </c>
    </row>
    <row r="5626" spans="4:56" x14ac:dyDescent="0.15">
      <c r="D5626" s="17"/>
      <c r="E5626" s="14">
        <f t="shared" si="2921"/>
        <v>2.234730949137623</v>
      </c>
      <c r="F5626" s="23">
        <v>36395</v>
      </c>
      <c r="G5626" s="24">
        <v>7</v>
      </c>
      <c r="H5626" s="17">
        <v>466.14800000000002</v>
      </c>
      <c r="I5626" s="17">
        <f t="shared" si="2918"/>
        <v>253.61335913650427</v>
      </c>
      <c r="J5626" s="17">
        <f t="shared" si="2891"/>
        <v>566.75762277710101</v>
      </c>
      <c r="K5626" s="1">
        <v>24.05</v>
      </c>
      <c r="L5626" s="1">
        <f t="shared" si="2892"/>
        <v>29.05</v>
      </c>
      <c r="M5626" s="1">
        <f t="shared" si="2893"/>
        <v>29.05</v>
      </c>
      <c r="N5626" s="1">
        <f t="shared" si="2894"/>
        <v>1</v>
      </c>
      <c r="O5626" s="1">
        <f t="shared" si="2895"/>
        <v>1</v>
      </c>
      <c r="P5626" s="1">
        <f t="shared" si="2896"/>
        <v>0</v>
      </c>
      <c r="Q5626" s="18">
        <f t="shared" si="2889"/>
        <v>0.46042294388651123</v>
      </c>
      <c r="R5626" s="18">
        <f t="shared" si="2897"/>
        <v>0</v>
      </c>
      <c r="S5626" s="1">
        <f t="shared" si="2898"/>
        <v>7.5</v>
      </c>
      <c r="T5626" s="1">
        <f t="shared" si="2899"/>
        <v>0.46042294388651123</v>
      </c>
      <c r="U5626" s="1">
        <f t="shared" si="2899"/>
        <v>0</v>
      </c>
      <c r="V5626" s="4">
        <f t="shared" si="2900"/>
        <v>4.4383269206374889</v>
      </c>
      <c r="W5626" s="4">
        <f t="shared" si="2901"/>
        <v>0</v>
      </c>
      <c r="X5626" s="4">
        <f t="shared" si="2902"/>
        <v>566.75762277710101</v>
      </c>
      <c r="Y5626" s="4">
        <f t="shared" si="2902"/>
        <v>0</v>
      </c>
      <c r="Z5626" s="4">
        <f t="shared" si="2903"/>
        <v>127.69623169076876</v>
      </c>
      <c r="AA5626" s="4">
        <f t="shared" si="2903"/>
        <v>0</v>
      </c>
      <c r="AD5626" s="5">
        <f t="shared" si="2904"/>
        <v>127.69623169076876</v>
      </c>
      <c r="AE5626" s="23">
        <v>36395</v>
      </c>
      <c r="AF5626" s="24">
        <v>7</v>
      </c>
      <c r="AG5626" s="1">
        <f t="shared" si="2919"/>
        <v>162.47051852943562</v>
      </c>
      <c r="AH5626" s="1">
        <f t="shared" si="2919"/>
        <v>0</v>
      </c>
      <c r="AI5626" s="1">
        <f t="shared" si="2905"/>
        <v>32.49410370588712</v>
      </c>
      <c r="AJ5626" s="1">
        <f t="shared" si="2905"/>
        <v>0</v>
      </c>
      <c r="AK5626" s="1">
        <f t="shared" si="2906"/>
        <v>19.733536710217674</v>
      </c>
      <c r="AL5626" s="1">
        <f t="shared" si="2906"/>
        <v>0</v>
      </c>
      <c r="AM5626" s="5">
        <f t="shared" si="2907"/>
        <v>19.733536710217674</v>
      </c>
      <c r="AN5626" s="1">
        <f t="shared" si="2920"/>
        <v>203.08814816179452</v>
      </c>
      <c r="AO5626" s="1">
        <f t="shared" si="2920"/>
        <v>0</v>
      </c>
      <c r="AP5626" s="1">
        <f t="shared" si="2908"/>
        <v>33.848024693632425</v>
      </c>
      <c r="AQ5626" s="1">
        <f t="shared" si="2908"/>
        <v>0</v>
      </c>
      <c r="AR5626" s="1">
        <f t="shared" si="2909"/>
        <v>22.304435119874945</v>
      </c>
      <c r="AS5626" s="1">
        <f t="shared" si="2909"/>
        <v>0</v>
      </c>
      <c r="AT5626" s="5">
        <f t="shared" si="2910"/>
        <v>22.304435119874945</v>
      </c>
      <c r="AU5626" s="1">
        <f t="shared" si="2911"/>
        <v>203.08814816179452</v>
      </c>
      <c r="AV5626" s="1">
        <f t="shared" si="2911"/>
        <v>0</v>
      </c>
      <c r="AW5626" s="1">
        <f t="shared" si="2912"/>
        <v>8.0295966431549797</v>
      </c>
      <c r="AX5626" s="1">
        <f t="shared" si="2912"/>
        <v>0</v>
      </c>
      <c r="AY5626" s="5">
        <f t="shared" si="2913"/>
        <v>8.0295966431549797</v>
      </c>
      <c r="AZ5626" s="1">
        <f t="shared" si="2914"/>
        <v>75</v>
      </c>
      <c r="BA5626" s="1">
        <f t="shared" si="2915"/>
        <v>85.013643416565145</v>
      </c>
      <c r="BB5626" s="1">
        <f t="shared" si="2916"/>
        <v>337.77744358058146</v>
      </c>
      <c r="BC5626" s="23">
        <v>36395</v>
      </c>
      <c r="BD5626" s="24">
        <v>7</v>
      </c>
    </row>
    <row r="5627" spans="4:56" x14ac:dyDescent="0.15">
      <c r="D5627" s="17"/>
      <c r="E5627" s="14">
        <f t="shared" si="2921"/>
        <v>2.234730949137623</v>
      </c>
      <c r="F5627" s="23">
        <v>36395</v>
      </c>
      <c r="G5627" s="24">
        <v>8</v>
      </c>
      <c r="H5627" s="17">
        <v>760.35599999999999</v>
      </c>
      <c r="I5627" s="17">
        <f t="shared" si="2918"/>
        <v>413.68071792562841</v>
      </c>
      <c r="J5627" s="17">
        <f t="shared" si="2891"/>
        <v>924.46510340987288</v>
      </c>
      <c r="K5627" s="1">
        <v>25.15</v>
      </c>
      <c r="L5627" s="1">
        <f t="shared" si="2892"/>
        <v>30.15</v>
      </c>
      <c r="M5627" s="1">
        <f t="shared" si="2893"/>
        <v>30.15</v>
      </c>
      <c r="N5627" s="1">
        <f t="shared" si="2894"/>
        <v>1</v>
      </c>
      <c r="O5627" s="1">
        <f t="shared" si="2895"/>
        <v>1</v>
      </c>
      <c r="P5627" s="1">
        <f t="shared" si="2896"/>
        <v>0</v>
      </c>
      <c r="Q5627" s="18">
        <f t="shared" si="2889"/>
        <v>0.75101759081187125</v>
      </c>
      <c r="R5627" s="18">
        <f t="shared" si="2897"/>
        <v>0</v>
      </c>
      <c r="S5627" s="1">
        <f t="shared" si="2898"/>
        <v>7.5</v>
      </c>
      <c r="T5627" s="1">
        <f t="shared" si="2899"/>
        <v>0.75101759081187125</v>
      </c>
      <c r="U5627" s="1">
        <f t="shared" si="2899"/>
        <v>0</v>
      </c>
      <c r="V5627" s="4">
        <f t="shared" si="2900"/>
        <v>4.3351126799747037</v>
      </c>
      <c r="W5627" s="4">
        <f t="shared" si="2901"/>
        <v>0</v>
      </c>
      <c r="X5627" s="4">
        <f t="shared" si="2902"/>
        <v>924.465103409873</v>
      </c>
      <c r="Y5627" s="4">
        <f t="shared" si="2902"/>
        <v>0</v>
      </c>
      <c r="Z5627" s="4">
        <f t="shared" si="2903"/>
        <v>213.25053618104974</v>
      </c>
      <c r="AA5627" s="4">
        <f t="shared" si="2903"/>
        <v>0</v>
      </c>
      <c r="AD5627" s="5">
        <f t="shared" si="2904"/>
        <v>213.25053618104974</v>
      </c>
      <c r="AE5627" s="23">
        <v>36395</v>
      </c>
      <c r="AF5627" s="24">
        <v>8</v>
      </c>
      <c r="AG5627" s="1">
        <f t="shared" si="2919"/>
        <v>265.0133296441636</v>
      </c>
      <c r="AH5627" s="1">
        <f t="shared" si="2919"/>
        <v>0</v>
      </c>
      <c r="AI5627" s="1">
        <f t="shared" si="2905"/>
        <v>50</v>
      </c>
      <c r="AJ5627" s="1">
        <f t="shared" si="2905"/>
        <v>0</v>
      </c>
      <c r="AK5627" s="1">
        <f t="shared" si="2906"/>
        <v>55</v>
      </c>
      <c r="AL5627" s="1">
        <f t="shared" si="2906"/>
        <v>0</v>
      </c>
      <c r="AM5627" s="5">
        <f t="shared" si="2907"/>
        <v>55</v>
      </c>
      <c r="AN5627" s="1">
        <f t="shared" si="2920"/>
        <v>331.26666205520451</v>
      </c>
      <c r="AO5627" s="1">
        <f t="shared" si="2920"/>
        <v>0</v>
      </c>
      <c r="AP5627" s="1">
        <f t="shared" si="2908"/>
        <v>50</v>
      </c>
      <c r="AQ5627" s="1">
        <f t="shared" si="2908"/>
        <v>0</v>
      </c>
      <c r="AR5627" s="1">
        <f t="shared" si="2909"/>
        <v>55</v>
      </c>
      <c r="AS5627" s="1">
        <f t="shared" si="2909"/>
        <v>0</v>
      </c>
      <c r="AT5627" s="5">
        <f t="shared" si="2910"/>
        <v>55</v>
      </c>
      <c r="AU5627" s="1">
        <f t="shared" si="2911"/>
        <v>331.26666205520451</v>
      </c>
      <c r="AV5627" s="1">
        <f t="shared" si="2911"/>
        <v>0</v>
      </c>
      <c r="AW5627" s="1">
        <f t="shared" si="2912"/>
        <v>22</v>
      </c>
      <c r="AX5627" s="1">
        <f t="shared" si="2912"/>
        <v>0</v>
      </c>
      <c r="AY5627" s="5">
        <f t="shared" si="2913"/>
        <v>22</v>
      </c>
      <c r="AZ5627" s="1">
        <f t="shared" si="2914"/>
        <v>75</v>
      </c>
      <c r="BA5627" s="1">
        <f t="shared" si="2915"/>
        <v>138.66976551148093</v>
      </c>
      <c r="BB5627" s="1">
        <f t="shared" si="2916"/>
        <v>558.92030169253064</v>
      </c>
      <c r="BC5627" s="23">
        <v>36395</v>
      </c>
      <c r="BD5627" s="24">
        <v>8</v>
      </c>
    </row>
    <row r="5628" spans="4:56" x14ac:dyDescent="0.15">
      <c r="D5628" s="17"/>
      <c r="E5628" s="14">
        <f t="shared" si="2921"/>
        <v>2.234730949137623</v>
      </c>
      <c r="F5628" s="23">
        <v>36395</v>
      </c>
      <c r="G5628" s="24">
        <v>9</v>
      </c>
      <c r="H5628" s="17">
        <v>783.64300000000003</v>
      </c>
      <c r="I5628" s="17">
        <f t="shared" si="2918"/>
        <v>426.35028702001853</v>
      </c>
      <c r="J5628" s="17">
        <f t="shared" si="2891"/>
        <v>952.77818157734396</v>
      </c>
      <c r="K5628" s="1">
        <v>27.05</v>
      </c>
      <c r="L5628" s="1">
        <f t="shared" si="2892"/>
        <v>32.049999999999997</v>
      </c>
      <c r="M5628" s="1">
        <f t="shared" si="2893"/>
        <v>32.049999999999997</v>
      </c>
      <c r="N5628" s="1">
        <f t="shared" si="2894"/>
        <v>1</v>
      </c>
      <c r="O5628" s="1">
        <f t="shared" si="2895"/>
        <v>1</v>
      </c>
      <c r="P5628" s="1">
        <f t="shared" si="2896"/>
        <v>0</v>
      </c>
      <c r="Q5628" s="18">
        <f t="shared" si="2889"/>
        <v>0.77401858855139849</v>
      </c>
      <c r="R5628" s="18">
        <f t="shared" si="2897"/>
        <v>0</v>
      </c>
      <c r="S5628" s="1">
        <f t="shared" si="2898"/>
        <v>7.5</v>
      </c>
      <c r="T5628" s="1">
        <f t="shared" si="2899"/>
        <v>0.77401858855139849</v>
      </c>
      <c r="U5628" s="1">
        <f t="shared" si="2899"/>
        <v>0</v>
      </c>
      <c r="V5628" s="4">
        <f t="shared" si="2900"/>
        <v>4.0820133324367509</v>
      </c>
      <c r="W5628" s="4">
        <f t="shared" si="2901"/>
        <v>0</v>
      </c>
      <c r="X5628" s="4">
        <f t="shared" si="2902"/>
        <v>952.77818157734396</v>
      </c>
      <c r="Y5628" s="4">
        <f t="shared" si="2902"/>
        <v>0</v>
      </c>
      <c r="Z5628" s="4">
        <f t="shared" si="2903"/>
        <v>233.40888526902108</v>
      </c>
      <c r="AA5628" s="4">
        <f t="shared" si="2903"/>
        <v>0</v>
      </c>
      <c r="AD5628" s="5">
        <f t="shared" si="2904"/>
        <v>233.40888526902108</v>
      </c>
      <c r="AE5628" s="23">
        <v>36395</v>
      </c>
      <c r="AF5628" s="24">
        <v>9</v>
      </c>
      <c r="AG5628" s="1">
        <f t="shared" si="2919"/>
        <v>273.12974538550526</v>
      </c>
      <c r="AH5628" s="1">
        <f t="shared" si="2919"/>
        <v>0</v>
      </c>
      <c r="AI5628" s="1">
        <f t="shared" si="2905"/>
        <v>50</v>
      </c>
      <c r="AJ5628" s="1">
        <f t="shared" si="2905"/>
        <v>0</v>
      </c>
      <c r="AK5628" s="1">
        <f t="shared" si="2906"/>
        <v>55</v>
      </c>
      <c r="AL5628" s="1">
        <f t="shared" si="2906"/>
        <v>0</v>
      </c>
      <c r="AM5628" s="5">
        <f t="shared" si="2907"/>
        <v>55</v>
      </c>
      <c r="AN5628" s="1">
        <f t="shared" si="2920"/>
        <v>341.41218173188162</v>
      </c>
      <c r="AO5628" s="1">
        <f t="shared" si="2920"/>
        <v>0</v>
      </c>
      <c r="AP5628" s="1">
        <f t="shared" si="2908"/>
        <v>50</v>
      </c>
      <c r="AQ5628" s="1">
        <f t="shared" si="2908"/>
        <v>0</v>
      </c>
      <c r="AR5628" s="1">
        <f t="shared" si="2909"/>
        <v>55</v>
      </c>
      <c r="AS5628" s="1">
        <f t="shared" si="2909"/>
        <v>0</v>
      </c>
      <c r="AT5628" s="5">
        <f t="shared" si="2910"/>
        <v>55</v>
      </c>
      <c r="AU5628" s="1">
        <f t="shared" si="2911"/>
        <v>341.41218173188162</v>
      </c>
      <c r="AV5628" s="1">
        <f t="shared" si="2911"/>
        <v>0</v>
      </c>
      <c r="AW5628" s="1">
        <f t="shared" si="2912"/>
        <v>22</v>
      </c>
      <c r="AX5628" s="1">
        <f t="shared" si="2912"/>
        <v>0</v>
      </c>
      <c r="AY5628" s="5">
        <f t="shared" si="2913"/>
        <v>22</v>
      </c>
      <c r="AZ5628" s="1">
        <f t="shared" si="2914"/>
        <v>75</v>
      </c>
      <c r="BA5628" s="1">
        <f t="shared" si="2915"/>
        <v>142.91672723660159</v>
      </c>
      <c r="BB5628" s="1">
        <f t="shared" si="2916"/>
        <v>583.32561250562264</v>
      </c>
      <c r="BC5628" s="23">
        <v>36395</v>
      </c>
      <c r="BD5628" s="24">
        <v>9</v>
      </c>
    </row>
    <row r="5629" spans="4:56" x14ac:dyDescent="0.15">
      <c r="D5629" s="17"/>
      <c r="E5629" s="14">
        <f t="shared" si="2921"/>
        <v>2.234730949137623</v>
      </c>
      <c r="F5629" s="23">
        <v>36395</v>
      </c>
      <c r="G5629" s="24">
        <v>10</v>
      </c>
      <c r="H5629" s="17">
        <v>777.88099999999997</v>
      </c>
      <c r="I5629" s="17">
        <f t="shared" si="2918"/>
        <v>423.21540244399432</v>
      </c>
      <c r="J5629" s="17">
        <f t="shared" si="2891"/>
        <v>945.77255799332852</v>
      </c>
      <c r="K5629" s="1">
        <v>28.97</v>
      </c>
      <c r="L5629" s="1">
        <f t="shared" si="2892"/>
        <v>33.97</v>
      </c>
      <c r="M5629" s="1">
        <f t="shared" si="2893"/>
        <v>33.97</v>
      </c>
      <c r="N5629" s="1">
        <f t="shared" si="2894"/>
        <v>1</v>
      </c>
      <c r="O5629" s="1">
        <f t="shared" si="2895"/>
        <v>1</v>
      </c>
      <c r="P5629" s="1">
        <f t="shared" si="2896"/>
        <v>0</v>
      </c>
      <c r="Q5629" s="18">
        <f t="shared" si="2889"/>
        <v>0.76832735528927132</v>
      </c>
      <c r="R5629" s="18">
        <f t="shared" si="2897"/>
        <v>0</v>
      </c>
      <c r="S5629" s="1">
        <f t="shared" si="2898"/>
        <v>7.5</v>
      </c>
      <c r="T5629" s="1">
        <f t="shared" si="2899"/>
        <v>0.76832735528927132</v>
      </c>
      <c r="U5629" s="1">
        <f t="shared" si="2899"/>
        <v>0</v>
      </c>
      <c r="V5629" s="4">
        <f t="shared" si="2900"/>
        <v>3.8367316122474606</v>
      </c>
      <c r="W5629" s="4">
        <f t="shared" si="2901"/>
        <v>0</v>
      </c>
      <c r="X5629" s="4">
        <f t="shared" si="2902"/>
        <v>945.77255799332852</v>
      </c>
      <c r="Y5629" s="4">
        <f t="shared" si="2902"/>
        <v>0</v>
      </c>
      <c r="Z5629" s="4">
        <f t="shared" si="2903"/>
        <v>246.5047476801013</v>
      </c>
      <c r="AA5629" s="4">
        <f t="shared" si="2903"/>
        <v>0</v>
      </c>
      <c r="AD5629" s="5">
        <f t="shared" si="2904"/>
        <v>246.5047476801013</v>
      </c>
      <c r="AE5629" s="23">
        <v>36395</v>
      </c>
      <c r="AF5629" s="24">
        <v>10</v>
      </c>
      <c r="AG5629" s="1">
        <f t="shared" si="2919"/>
        <v>271.12146662475419</v>
      </c>
      <c r="AH5629" s="1">
        <f t="shared" si="2919"/>
        <v>0</v>
      </c>
      <c r="AI5629" s="1">
        <f t="shared" si="2905"/>
        <v>50</v>
      </c>
      <c r="AJ5629" s="1">
        <f t="shared" si="2905"/>
        <v>0</v>
      </c>
      <c r="AK5629" s="1">
        <f t="shared" si="2906"/>
        <v>55</v>
      </c>
      <c r="AL5629" s="1">
        <f t="shared" si="2906"/>
        <v>0</v>
      </c>
      <c r="AM5629" s="5">
        <f t="shared" si="2907"/>
        <v>55</v>
      </c>
      <c r="AN5629" s="1">
        <f t="shared" si="2920"/>
        <v>338.90183328094275</v>
      </c>
      <c r="AO5629" s="1">
        <f t="shared" si="2920"/>
        <v>0</v>
      </c>
      <c r="AP5629" s="1">
        <f t="shared" si="2908"/>
        <v>50</v>
      </c>
      <c r="AQ5629" s="1">
        <f t="shared" si="2908"/>
        <v>0</v>
      </c>
      <c r="AR5629" s="1">
        <f t="shared" si="2909"/>
        <v>55</v>
      </c>
      <c r="AS5629" s="1">
        <f t="shared" si="2909"/>
        <v>0</v>
      </c>
      <c r="AT5629" s="5">
        <f t="shared" si="2910"/>
        <v>55</v>
      </c>
      <c r="AU5629" s="1">
        <f t="shared" si="2911"/>
        <v>338.90183328094275</v>
      </c>
      <c r="AV5629" s="1">
        <f t="shared" si="2911"/>
        <v>0</v>
      </c>
      <c r="AW5629" s="1">
        <f t="shared" si="2912"/>
        <v>22</v>
      </c>
      <c r="AX5629" s="1">
        <f t="shared" si="2912"/>
        <v>0</v>
      </c>
      <c r="AY5629" s="5">
        <f t="shared" si="2913"/>
        <v>22</v>
      </c>
      <c r="AZ5629" s="1">
        <f t="shared" si="2914"/>
        <v>75</v>
      </c>
      <c r="BA5629" s="1">
        <f t="shared" si="2915"/>
        <v>141.86588369899928</v>
      </c>
      <c r="BB5629" s="1">
        <f t="shared" si="2916"/>
        <v>595.37063137910059</v>
      </c>
      <c r="BC5629" s="23">
        <v>36395</v>
      </c>
      <c r="BD5629" s="24">
        <v>10</v>
      </c>
    </row>
    <row r="5630" spans="4:56" x14ac:dyDescent="0.15">
      <c r="D5630" s="17"/>
      <c r="E5630" s="14">
        <f t="shared" si="2921"/>
        <v>2.234730949137623</v>
      </c>
      <c r="F5630" s="23">
        <v>36395</v>
      </c>
      <c r="G5630" s="24">
        <v>11</v>
      </c>
      <c r="H5630" s="17">
        <v>794.09100000000001</v>
      </c>
      <c r="I5630" s="17">
        <f t="shared" si="2918"/>
        <v>432.03464558480528</v>
      </c>
      <c r="J5630" s="17">
        <f t="shared" si="2891"/>
        <v>965.48119358806844</v>
      </c>
      <c r="K5630" s="1">
        <v>29.93</v>
      </c>
      <c r="L5630" s="1">
        <f t="shared" si="2892"/>
        <v>34.93</v>
      </c>
      <c r="M5630" s="1">
        <f t="shared" si="2893"/>
        <v>34.93</v>
      </c>
      <c r="N5630" s="1">
        <f t="shared" si="2894"/>
        <v>1</v>
      </c>
      <c r="O5630" s="1">
        <f t="shared" si="2895"/>
        <v>1</v>
      </c>
      <c r="P5630" s="1">
        <f t="shared" si="2896"/>
        <v>0</v>
      </c>
      <c r="Q5630" s="18">
        <f t="shared" si="2889"/>
        <v>0.78433827010688362</v>
      </c>
      <c r="R5630" s="18">
        <f t="shared" si="2897"/>
        <v>0</v>
      </c>
      <c r="S5630" s="1">
        <f t="shared" si="2898"/>
        <v>7.5</v>
      </c>
      <c r="T5630" s="1">
        <f t="shared" si="2899"/>
        <v>0.78433827010688362</v>
      </c>
      <c r="U5630" s="1">
        <f t="shared" si="2899"/>
        <v>0</v>
      </c>
      <c r="V5630" s="4">
        <f t="shared" si="2900"/>
        <v>3.7225333976254795</v>
      </c>
      <c r="W5630" s="4">
        <f t="shared" si="2901"/>
        <v>0</v>
      </c>
      <c r="X5630" s="4">
        <f t="shared" si="2902"/>
        <v>965.48119358806844</v>
      </c>
      <c r="Y5630" s="4">
        <f t="shared" si="2902"/>
        <v>0</v>
      </c>
      <c r="Z5630" s="4">
        <f t="shared" si="2903"/>
        <v>259.36132479131743</v>
      </c>
      <c r="AA5630" s="4">
        <f t="shared" si="2903"/>
        <v>0</v>
      </c>
      <c r="AD5630" s="5">
        <f t="shared" si="2904"/>
        <v>259.36132479131743</v>
      </c>
      <c r="AE5630" s="23">
        <v>36395</v>
      </c>
      <c r="AF5630" s="24">
        <v>11</v>
      </c>
      <c r="AG5630" s="1">
        <f t="shared" si="2919"/>
        <v>276.77127549524624</v>
      </c>
      <c r="AH5630" s="1">
        <f t="shared" si="2919"/>
        <v>0</v>
      </c>
      <c r="AI5630" s="1">
        <f t="shared" si="2905"/>
        <v>50</v>
      </c>
      <c r="AJ5630" s="1">
        <f t="shared" si="2905"/>
        <v>0</v>
      </c>
      <c r="AK5630" s="1">
        <f t="shared" si="2906"/>
        <v>55</v>
      </c>
      <c r="AL5630" s="1">
        <f t="shared" si="2906"/>
        <v>0</v>
      </c>
      <c r="AM5630" s="5">
        <f t="shared" si="2907"/>
        <v>55</v>
      </c>
      <c r="AN5630" s="1">
        <f t="shared" si="2920"/>
        <v>345.96409436905782</v>
      </c>
      <c r="AO5630" s="1">
        <f t="shared" si="2920"/>
        <v>0</v>
      </c>
      <c r="AP5630" s="1">
        <f t="shared" si="2908"/>
        <v>50</v>
      </c>
      <c r="AQ5630" s="1">
        <f t="shared" si="2908"/>
        <v>0</v>
      </c>
      <c r="AR5630" s="1">
        <f t="shared" si="2909"/>
        <v>55</v>
      </c>
      <c r="AS5630" s="1">
        <f t="shared" si="2909"/>
        <v>0</v>
      </c>
      <c r="AT5630" s="5">
        <f t="shared" si="2910"/>
        <v>55</v>
      </c>
      <c r="AU5630" s="1">
        <f t="shared" si="2911"/>
        <v>345.96409436905782</v>
      </c>
      <c r="AV5630" s="1">
        <f t="shared" si="2911"/>
        <v>0</v>
      </c>
      <c r="AW5630" s="1">
        <f t="shared" si="2912"/>
        <v>22</v>
      </c>
      <c r="AX5630" s="1">
        <f t="shared" si="2912"/>
        <v>0</v>
      </c>
      <c r="AY5630" s="5">
        <f t="shared" si="2913"/>
        <v>22</v>
      </c>
      <c r="AZ5630" s="1">
        <f t="shared" si="2914"/>
        <v>75</v>
      </c>
      <c r="BA5630" s="1">
        <f t="shared" si="2915"/>
        <v>144.82217903821027</v>
      </c>
      <c r="BB5630" s="1">
        <f t="shared" si="2916"/>
        <v>611.18350382952769</v>
      </c>
      <c r="BC5630" s="23">
        <v>36395</v>
      </c>
      <c r="BD5630" s="24">
        <v>11</v>
      </c>
    </row>
    <row r="5631" spans="4:56" x14ac:dyDescent="0.15">
      <c r="D5631" s="17"/>
      <c r="E5631" s="14">
        <f t="shared" si="2921"/>
        <v>2.234730949137623</v>
      </c>
      <c r="F5631" s="23">
        <v>36395</v>
      </c>
      <c r="G5631" s="24">
        <v>12</v>
      </c>
      <c r="H5631" s="17">
        <v>821.51900000000001</v>
      </c>
      <c r="I5631" s="17">
        <f t="shared" si="2918"/>
        <v>446.95717494113853</v>
      </c>
      <c r="J5631" s="17">
        <f t="shared" si="2891"/>
        <v>998.8290317800811</v>
      </c>
      <c r="K5631" s="1">
        <v>29.1</v>
      </c>
      <c r="L5631" s="1">
        <f t="shared" si="2892"/>
        <v>34.1</v>
      </c>
      <c r="M5631" s="1">
        <f t="shared" si="2893"/>
        <v>34.1</v>
      </c>
      <c r="N5631" s="1">
        <f t="shared" si="2894"/>
        <v>1</v>
      </c>
      <c r="O5631" s="1">
        <f t="shared" si="2895"/>
        <v>1</v>
      </c>
      <c r="P5631" s="1">
        <f t="shared" si="2896"/>
        <v>0</v>
      </c>
      <c r="Q5631" s="18">
        <f t="shared" si="2889"/>
        <v>0.8114294096267769</v>
      </c>
      <c r="R5631" s="18">
        <f t="shared" si="2897"/>
        <v>0</v>
      </c>
      <c r="S5631" s="1">
        <f t="shared" si="2898"/>
        <v>7.5</v>
      </c>
      <c r="T5631" s="1">
        <f t="shared" si="2899"/>
        <v>0.8114294096267769</v>
      </c>
      <c r="U5631" s="1">
        <f t="shared" si="2899"/>
        <v>0</v>
      </c>
      <c r="V5631" s="4">
        <f t="shared" si="2900"/>
        <v>3.827442993274039</v>
      </c>
      <c r="W5631" s="4">
        <f t="shared" si="2901"/>
        <v>0</v>
      </c>
      <c r="X5631" s="4">
        <f t="shared" si="2902"/>
        <v>998.8290317800811</v>
      </c>
      <c r="Y5631" s="4">
        <f t="shared" si="2902"/>
        <v>0</v>
      </c>
      <c r="Z5631" s="4">
        <f t="shared" si="2903"/>
        <v>260.96509694208959</v>
      </c>
      <c r="AA5631" s="4">
        <f t="shared" si="2903"/>
        <v>0</v>
      </c>
      <c r="AD5631" s="5">
        <f t="shared" si="2904"/>
        <v>260.96509694208959</v>
      </c>
      <c r="AE5631" s="23">
        <v>36395</v>
      </c>
      <c r="AF5631" s="24">
        <v>12</v>
      </c>
      <c r="AG5631" s="1">
        <f t="shared" si="2919"/>
        <v>286.33098911028992</v>
      </c>
      <c r="AH5631" s="1">
        <f t="shared" si="2919"/>
        <v>0</v>
      </c>
      <c r="AI5631" s="1">
        <f t="shared" si="2905"/>
        <v>50</v>
      </c>
      <c r="AJ5631" s="1">
        <f t="shared" si="2905"/>
        <v>0</v>
      </c>
      <c r="AK5631" s="1">
        <f t="shared" si="2906"/>
        <v>55</v>
      </c>
      <c r="AL5631" s="1">
        <f t="shared" si="2906"/>
        <v>0</v>
      </c>
      <c r="AM5631" s="5">
        <f t="shared" si="2907"/>
        <v>55</v>
      </c>
      <c r="AN5631" s="1">
        <f t="shared" si="2920"/>
        <v>357.9137363878624</v>
      </c>
      <c r="AO5631" s="1">
        <f t="shared" si="2920"/>
        <v>0</v>
      </c>
      <c r="AP5631" s="1">
        <f t="shared" si="2908"/>
        <v>50</v>
      </c>
      <c r="AQ5631" s="1">
        <f t="shared" si="2908"/>
        <v>0</v>
      </c>
      <c r="AR5631" s="1">
        <f t="shared" si="2909"/>
        <v>55</v>
      </c>
      <c r="AS5631" s="1">
        <f t="shared" si="2909"/>
        <v>0</v>
      </c>
      <c r="AT5631" s="5">
        <f t="shared" si="2910"/>
        <v>55</v>
      </c>
      <c r="AU5631" s="1">
        <f t="shared" si="2911"/>
        <v>357.9137363878624</v>
      </c>
      <c r="AV5631" s="1">
        <f t="shared" si="2911"/>
        <v>0</v>
      </c>
      <c r="AW5631" s="1">
        <f t="shared" si="2912"/>
        <v>22</v>
      </c>
      <c r="AX5631" s="1">
        <f t="shared" si="2912"/>
        <v>0</v>
      </c>
      <c r="AY5631" s="5">
        <f t="shared" si="2913"/>
        <v>22</v>
      </c>
      <c r="AZ5631" s="1">
        <f t="shared" si="2914"/>
        <v>75</v>
      </c>
      <c r="BA5631" s="1">
        <f t="shared" si="2915"/>
        <v>149.82435476701215</v>
      </c>
      <c r="BB5631" s="1">
        <f t="shared" si="2916"/>
        <v>617.78945170910174</v>
      </c>
      <c r="BC5631" s="23">
        <v>36395</v>
      </c>
      <c r="BD5631" s="24">
        <v>12</v>
      </c>
    </row>
    <row r="5632" spans="4:56" x14ac:dyDescent="0.15">
      <c r="D5632" s="17"/>
      <c r="E5632" s="14">
        <f t="shared" si="2921"/>
        <v>2.234730949137623</v>
      </c>
      <c r="F5632" s="23">
        <v>36395</v>
      </c>
      <c r="G5632" s="24">
        <v>13</v>
      </c>
      <c r="H5632" s="17">
        <v>906.83799999999997</v>
      </c>
      <c r="I5632" s="17">
        <f t="shared" si="2918"/>
        <v>493.37599082829752</v>
      </c>
      <c r="J5632" s="17">
        <f t="shared" si="2891"/>
        <v>1102.5625962654365</v>
      </c>
      <c r="K5632" s="1">
        <v>27.07</v>
      </c>
      <c r="L5632" s="1">
        <f t="shared" si="2892"/>
        <v>32.07</v>
      </c>
      <c r="M5632" s="1">
        <f t="shared" si="2893"/>
        <v>32.07</v>
      </c>
      <c r="N5632" s="1">
        <f t="shared" si="2894"/>
        <v>1</v>
      </c>
      <c r="O5632" s="1">
        <f t="shared" si="2895"/>
        <v>1</v>
      </c>
      <c r="P5632" s="1">
        <f t="shared" si="2896"/>
        <v>0</v>
      </c>
      <c r="Q5632" s="18">
        <f t="shared" si="2889"/>
        <v>0.8957005534468796</v>
      </c>
      <c r="R5632" s="18">
        <f t="shared" si="2897"/>
        <v>0</v>
      </c>
      <c r="S5632" s="1">
        <f t="shared" si="2898"/>
        <v>7.5</v>
      </c>
      <c r="T5632" s="1">
        <f t="shared" si="2899"/>
        <v>0.8957005534468796</v>
      </c>
      <c r="U5632" s="1">
        <f t="shared" si="2899"/>
        <v>0</v>
      </c>
      <c r="V5632" s="4">
        <f t="shared" si="2900"/>
        <v>4.099665142258619</v>
      </c>
      <c r="W5632" s="4">
        <f t="shared" si="2901"/>
        <v>0</v>
      </c>
      <c r="X5632" s="4">
        <f t="shared" si="2902"/>
        <v>1102.5625962654365</v>
      </c>
      <c r="Y5632" s="4">
        <f t="shared" si="2902"/>
        <v>0</v>
      </c>
      <c r="Z5632" s="4">
        <f t="shared" si="2903"/>
        <v>268.93967141374969</v>
      </c>
      <c r="AA5632" s="4">
        <f t="shared" si="2903"/>
        <v>0</v>
      </c>
      <c r="AD5632" s="5">
        <f t="shared" si="2904"/>
        <v>268.93967141374969</v>
      </c>
      <c r="AE5632" s="23">
        <v>36395</v>
      </c>
      <c r="AF5632" s="24">
        <v>13</v>
      </c>
      <c r="AG5632" s="1">
        <f t="shared" si="2919"/>
        <v>316.06794426275843</v>
      </c>
      <c r="AH5632" s="1">
        <f t="shared" si="2919"/>
        <v>0</v>
      </c>
      <c r="AI5632" s="1">
        <f t="shared" si="2905"/>
        <v>50</v>
      </c>
      <c r="AJ5632" s="1">
        <f t="shared" si="2905"/>
        <v>0</v>
      </c>
      <c r="AK5632" s="1">
        <f t="shared" si="2906"/>
        <v>55</v>
      </c>
      <c r="AL5632" s="1">
        <f t="shared" si="2906"/>
        <v>0</v>
      </c>
      <c r="AM5632" s="5">
        <f t="shared" si="2907"/>
        <v>55</v>
      </c>
      <c r="AN5632" s="1">
        <f t="shared" si="2920"/>
        <v>395.08493032844808</v>
      </c>
      <c r="AO5632" s="1">
        <f t="shared" si="2920"/>
        <v>0</v>
      </c>
      <c r="AP5632" s="1">
        <f t="shared" si="2908"/>
        <v>50</v>
      </c>
      <c r="AQ5632" s="1">
        <f t="shared" si="2908"/>
        <v>0</v>
      </c>
      <c r="AR5632" s="1">
        <f t="shared" si="2909"/>
        <v>55</v>
      </c>
      <c r="AS5632" s="1">
        <f t="shared" si="2909"/>
        <v>0</v>
      </c>
      <c r="AT5632" s="5">
        <f t="shared" si="2910"/>
        <v>55</v>
      </c>
      <c r="AU5632" s="1">
        <f t="shared" si="2911"/>
        <v>395.08493032844808</v>
      </c>
      <c r="AV5632" s="1">
        <f t="shared" si="2911"/>
        <v>0</v>
      </c>
      <c r="AW5632" s="1">
        <f t="shared" si="2912"/>
        <v>22</v>
      </c>
      <c r="AX5632" s="1">
        <f t="shared" si="2912"/>
        <v>0</v>
      </c>
      <c r="AY5632" s="5">
        <f t="shared" si="2913"/>
        <v>22</v>
      </c>
      <c r="AZ5632" s="1">
        <f t="shared" si="2914"/>
        <v>75</v>
      </c>
      <c r="BA5632" s="1">
        <f t="shared" si="2915"/>
        <v>165.38438943981546</v>
      </c>
      <c r="BB5632" s="1">
        <f t="shared" si="2916"/>
        <v>641.32406085356513</v>
      </c>
      <c r="BC5632" s="23">
        <v>36395</v>
      </c>
      <c r="BD5632" s="24">
        <v>13</v>
      </c>
    </row>
    <row r="5633" spans="4:56" x14ac:dyDescent="0.15">
      <c r="D5633" s="17"/>
      <c r="E5633" s="14">
        <f t="shared" si="2921"/>
        <v>2.234730949137623</v>
      </c>
      <c r="F5633" s="23">
        <v>36395</v>
      </c>
      <c r="G5633" s="24">
        <v>14</v>
      </c>
      <c r="H5633" s="17">
        <v>911.69399999999996</v>
      </c>
      <c r="I5633" s="17">
        <f t="shared" si="2918"/>
        <v>496.0179553373523</v>
      </c>
      <c r="J5633" s="17">
        <f t="shared" si="2891"/>
        <v>1108.4666761203443</v>
      </c>
      <c r="K5633" s="1">
        <v>24.96</v>
      </c>
      <c r="L5633" s="1">
        <f t="shared" si="2892"/>
        <v>29.96</v>
      </c>
      <c r="M5633" s="1">
        <f t="shared" si="2893"/>
        <v>29.96</v>
      </c>
      <c r="N5633" s="1">
        <f t="shared" si="2894"/>
        <v>1</v>
      </c>
      <c r="O5633" s="1">
        <f t="shared" si="2895"/>
        <v>1</v>
      </c>
      <c r="P5633" s="1">
        <f t="shared" si="2896"/>
        <v>0</v>
      </c>
      <c r="Q5633" s="18">
        <f t="shared" si="2889"/>
        <v>0.90049691386355601</v>
      </c>
      <c r="R5633" s="18">
        <f t="shared" si="2897"/>
        <v>0</v>
      </c>
      <c r="S5633" s="1">
        <f t="shared" si="2898"/>
        <v>7.5</v>
      </c>
      <c r="T5633" s="1">
        <f t="shared" si="2899"/>
        <v>0.90049691386355601</v>
      </c>
      <c r="U5633" s="1">
        <f t="shared" si="2899"/>
        <v>0</v>
      </c>
      <c r="V5633" s="4">
        <f t="shared" si="2900"/>
        <v>4.3883256417276746</v>
      </c>
      <c r="W5633" s="4">
        <f t="shared" si="2901"/>
        <v>0</v>
      </c>
      <c r="X5633" s="4">
        <f t="shared" si="2902"/>
        <v>1108.4666761203443</v>
      </c>
      <c r="Y5633" s="4">
        <f t="shared" si="2902"/>
        <v>0</v>
      </c>
      <c r="Z5633" s="4">
        <f t="shared" si="2903"/>
        <v>252.59444412697306</v>
      </c>
      <c r="AA5633" s="4">
        <f t="shared" si="2903"/>
        <v>0</v>
      </c>
      <c r="AD5633" s="5">
        <f t="shared" si="2904"/>
        <v>252.59444412697306</v>
      </c>
      <c r="AE5633" s="23">
        <v>36395</v>
      </c>
      <c r="AF5633" s="24">
        <v>14</v>
      </c>
      <c r="AG5633" s="1">
        <f t="shared" si="2919"/>
        <v>317.76044715449871</v>
      </c>
      <c r="AH5633" s="1">
        <f t="shared" si="2919"/>
        <v>0</v>
      </c>
      <c r="AI5633" s="1">
        <f t="shared" si="2905"/>
        <v>50</v>
      </c>
      <c r="AJ5633" s="1">
        <f t="shared" si="2905"/>
        <v>0</v>
      </c>
      <c r="AK5633" s="1">
        <f t="shared" si="2906"/>
        <v>55</v>
      </c>
      <c r="AL5633" s="1">
        <f t="shared" si="2906"/>
        <v>0</v>
      </c>
      <c r="AM5633" s="5">
        <f t="shared" si="2907"/>
        <v>55</v>
      </c>
      <c r="AN5633" s="1">
        <f t="shared" si="2920"/>
        <v>397.20055894312344</v>
      </c>
      <c r="AO5633" s="1">
        <f t="shared" si="2920"/>
        <v>0</v>
      </c>
      <c r="AP5633" s="1">
        <f t="shared" si="2908"/>
        <v>50</v>
      </c>
      <c r="AQ5633" s="1">
        <f t="shared" si="2908"/>
        <v>0</v>
      </c>
      <c r="AR5633" s="1">
        <f t="shared" si="2909"/>
        <v>55</v>
      </c>
      <c r="AS5633" s="1">
        <f t="shared" si="2909"/>
        <v>0</v>
      </c>
      <c r="AT5633" s="5">
        <f t="shared" si="2910"/>
        <v>55</v>
      </c>
      <c r="AU5633" s="1">
        <f t="shared" si="2911"/>
        <v>397.20055894312344</v>
      </c>
      <c r="AV5633" s="1">
        <f t="shared" si="2911"/>
        <v>0</v>
      </c>
      <c r="AW5633" s="1">
        <f t="shared" si="2912"/>
        <v>22</v>
      </c>
      <c r="AX5633" s="1">
        <f t="shared" si="2912"/>
        <v>0</v>
      </c>
      <c r="AY5633" s="5">
        <f t="shared" si="2913"/>
        <v>22</v>
      </c>
      <c r="AZ5633" s="1">
        <f t="shared" si="2914"/>
        <v>75</v>
      </c>
      <c r="BA5633" s="1">
        <f t="shared" si="2915"/>
        <v>166.27000141805163</v>
      </c>
      <c r="BB5633" s="1">
        <f t="shared" si="2916"/>
        <v>625.86444554502464</v>
      </c>
      <c r="BC5633" s="23">
        <v>36395</v>
      </c>
      <c r="BD5633" s="24">
        <v>14</v>
      </c>
    </row>
    <row r="5634" spans="4:56" x14ac:dyDescent="0.15">
      <c r="D5634" s="17"/>
      <c r="E5634" s="14">
        <f t="shared" si="2921"/>
        <v>2.234730949137623</v>
      </c>
      <c r="F5634" s="23">
        <v>36395</v>
      </c>
      <c r="G5634" s="24">
        <v>15</v>
      </c>
      <c r="H5634" s="17">
        <v>904.62</v>
      </c>
      <c r="I5634" s="17">
        <f t="shared" si="2918"/>
        <v>492.16926156942532</v>
      </c>
      <c r="J5634" s="17">
        <f t="shared" si="2891"/>
        <v>1099.8658810434049</v>
      </c>
      <c r="K5634" s="1">
        <v>23.69</v>
      </c>
      <c r="L5634" s="1">
        <f t="shared" si="2892"/>
        <v>28.69</v>
      </c>
      <c r="M5634" s="1">
        <f t="shared" si="2893"/>
        <v>28.69</v>
      </c>
      <c r="N5634" s="1">
        <f t="shared" si="2894"/>
        <v>1</v>
      </c>
      <c r="O5634" s="1">
        <f t="shared" si="2895"/>
        <v>1</v>
      </c>
      <c r="P5634" s="1">
        <f t="shared" si="2896"/>
        <v>0</v>
      </c>
      <c r="Q5634" s="18">
        <f t="shared" si="2889"/>
        <v>0.89350979409675846</v>
      </c>
      <c r="R5634" s="18">
        <f t="shared" si="2897"/>
        <v>0</v>
      </c>
      <c r="S5634" s="1">
        <f t="shared" si="2898"/>
        <v>7.5</v>
      </c>
      <c r="T5634" s="1">
        <f t="shared" si="2899"/>
        <v>0.89350979409675846</v>
      </c>
      <c r="U5634" s="1">
        <f t="shared" si="2899"/>
        <v>0</v>
      </c>
      <c r="V5634" s="4">
        <f t="shared" si="2900"/>
        <v>4.5699391328599122</v>
      </c>
      <c r="W5634" s="4">
        <f t="shared" si="2901"/>
        <v>0</v>
      </c>
      <c r="X5634" s="4">
        <f t="shared" si="2902"/>
        <v>1099.8658810434049</v>
      </c>
      <c r="Y5634" s="4">
        <f t="shared" si="2902"/>
        <v>0</v>
      </c>
      <c r="Z5634" s="4">
        <f t="shared" si="2903"/>
        <v>240.67407662716465</v>
      </c>
      <c r="AA5634" s="4">
        <f t="shared" si="2903"/>
        <v>0</v>
      </c>
      <c r="AD5634" s="5">
        <f t="shared" si="2904"/>
        <v>240.67407662716465</v>
      </c>
      <c r="AE5634" s="23">
        <v>36395</v>
      </c>
      <c r="AF5634" s="24">
        <v>15</v>
      </c>
      <c r="AG5634" s="1">
        <f t="shared" si="2919"/>
        <v>315.29488589910937</v>
      </c>
      <c r="AH5634" s="1">
        <f t="shared" si="2919"/>
        <v>0</v>
      </c>
      <c r="AI5634" s="1">
        <f t="shared" si="2905"/>
        <v>50</v>
      </c>
      <c r="AJ5634" s="1">
        <f t="shared" si="2905"/>
        <v>0</v>
      </c>
      <c r="AK5634" s="1">
        <f t="shared" si="2906"/>
        <v>55</v>
      </c>
      <c r="AL5634" s="1">
        <f t="shared" si="2906"/>
        <v>0</v>
      </c>
      <c r="AM5634" s="5">
        <f t="shared" si="2907"/>
        <v>55</v>
      </c>
      <c r="AN5634" s="1">
        <f t="shared" si="2920"/>
        <v>394.11860737388673</v>
      </c>
      <c r="AO5634" s="1">
        <f t="shared" si="2920"/>
        <v>0</v>
      </c>
      <c r="AP5634" s="1">
        <f t="shared" si="2908"/>
        <v>50</v>
      </c>
      <c r="AQ5634" s="1">
        <f t="shared" si="2908"/>
        <v>0</v>
      </c>
      <c r="AR5634" s="1">
        <f t="shared" si="2909"/>
        <v>55</v>
      </c>
      <c r="AS5634" s="1">
        <f t="shared" si="2909"/>
        <v>0</v>
      </c>
      <c r="AT5634" s="5">
        <f t="shared" si="2910"/>
        <v>55</v>
      </c>
      <c r="AU5634" s="1">
        <f t="shared" si="2911"/>
        <v>394.11860737388673</v>
      </c>
      <c r="AV5634" s="1">
        <f t="shared" si="2911"/>
        <v>0</v>
      </c>
      <c r="AW5634" s="1">
        <f t="shared" si="2912"/>
        <v>22</v>
      </c>
      <c r="AX5634" s="1">
        <f t="shared" si="2912"/>
        <v>0</v>
      </c>
      <c r="AY5634" s="5">
        <f t="shared" si="2913"/>
        <v>22</v>
      </c>
      <c r="AZ5634" s="1">
        <f t="shared" si="2914"/>
        <v>75</v>
      </c>
      <c r="BA5634" s="1">
        <f t="shared" si="2915"/>
        <v>164.97988215651074</v>
      </c>
      <c r="BB5634" s="1">
        <f t="shared" si="2916"/>
        <v>612.65395878367542</v>
      </c>
      <c r="BC5634" s="23">
        <v>36395</v>
      </c>
      <c r="BD5634" s="24">
        <v>15</v>
      </c>
    </row>
    <row r="5635" spans="4:56" x14ac:dyDescent="0.15">
      <c r="D5635" s="17"/>
      <c r="E5635" s="14">
        <f t="shared" si="2921"/>
        <v>2.234730949137623</v>
      </c>
      <c r="F5635" s="23">
        <v>36395</v>
      </c>
      <c r="G5635" s="24">
        <v>16</v>
      </c>
      <c r="H5635" s="17">
        <v>899.36099999999999</v>
      </c>
      <c r="I5635" s="17">
        <f t="shared" si="2918"/>
        <v>489.30804012108945</v>
      </c>
      <c r="J5635" s="17">
        <f t="shared" si="2891"/>
        <v>1093.4718209204723</v>
      </c>
      <c r="K5635" s="1">
        <v>23.29</v>
      </c>
      <c r="L5635" s="1">
        <f t="shared" si="2892"/>
        <v>28.29</v>
      </c>
      <c r="M5635" s="1">
        <f t="shared" si="2893"/>
        <v>28.29</v>
      </c>
      <c r="N5635" s="1">
        <f t="shared" si="2894"/>
        <v>1</v>
      </c>
      <c r="O5635" s="1">
        <f t="shared" si="2895"/>
        <v>1</v>
      </c>
      <c r="P5635" s="1">
        <f t="shared" si="2896"/>
        <v>0</v>
      </c>
      <c r="Q5635" s="18">
        <f t="shared" ref="Q5635:Q5698" si="2922">IF(O5635=0,0,J5635/(350*3.517*O5635+350*3.517*P5635))</f>
        <v>0.88831538317597969</v>
      </c>
      <c r="R5635" s="18">
        <f t="shared" si="2897"/>
        <v>0</v>
      </c>
      <c r="S5635" s="1">
        <f t="shared" si="2898"/>
        <v>7.5</v>
      </c>
      <c r="T5635" s="1">
        <f t="shared" si="2899"/>
        <v>0.88831538317597969</v>
      </c>
      <c r="U5635" s="1">
        <f t="shared" si="2899"/>
        <v>0</v>
      </c>
      <c r="V5635" s="4">
        <f t="shared" si="2900"/>
        <v>4.628117640827381</v>
      </c>
      <c r="W5635" s="4">
        <f t="shared" si="2901"/>
        <v>0</v>
      </c>
      <c r="X5635" s="4">
        <f t="shared" si="2902"/>
        <v>1093.4718209204723</v>
      </c>
      <c r="Y5635" s="4">
        <f t="shared" si="2902"/>
        <v>0</v>
      </c>
      <c r="Z5635" s="4">
        <f t="shared" si="2903"/>
        <v>236.2670756841413</v>
      </c>
      <c r="AA5635" s="4">
        <f t="shared" si="2903"/>
        <v>0</v>
      </c>
      <c r="AD5635" s="5">
        <f t="shared" si="2904"/>
        <v>236.2670756841413</v>
      </c>
      <c r="AE5635" s="23">
        <v>36395</v>
      </c>
      <c r="AF5635" s="24">
        <v>16</v>
      </c>
      <c r="AG5635" s="1">
        <f t="shared" si="2919"/>
        <v>313.46192199720201</v>
      </c>
      <c r="AH5635" s="1">
        <f t="shared" si="2919"/>
        <v>0</v>
      </c>
      <c r="AI5635" s="1">
        <f t="shared" si="2905"/>
        <v>50</v>
      </c>
      <c r="AJ5635" s="1">
        <f t="shared" si="2905"/>
        <v>0</v>
      </c>
      <c r="AK5635" s="1">
        <f t="shared" si="2906"/>
        <v>55</v>
      </c>
      <c r="AL5635" s="1">
        <f t="shared" si="2906"/>
        <v>0</v>
      </c>
      <c r="AM5635" s="5">
        <f t="shared" si="2907"/>
        <v>55</v>
      </c>
      <c r="AN5635" s="1">
        <f t="shared" si="2920"/>
        <v>391.8274024965026</v>
      </c>
      <c r="AO5635" s="1">
        <f t="shared" si="2920"/>
        <v>0</v>
      </c>
      <c r="AP5635" s="1">
        <f t="shared" si="2908"/>
        <v>50</v>
      </c>
      <c r="AQ5635" s="1">
        <f t="shared" si="2908"/>
        <v>0</v>
      </c>
      <c r="AR5635" s="1">
        <f t="shared" si="2909"/>
        <v>55</v>
      </c>
      <c r="AS5635" s="1">
        <f t="shared" si="2909"/>
        <v>0</v>
      </c>
      <c r="AT5635" s="5">
        <f t="shared" si="2910"/>
        <v>55</v>
      </c>
      <c r="AU5635" s="1">
        <f t="shared" si="2911"/>
        <v>391.8274024965026</v>
      </c>
      <c r="AV5635" s="1">
        <f t="shared" si="2911"/>
        <v>0</v>
      </c>
      <c r="AW5635" s="1">
        <f t="shared" si="2912"/>
        <v>22</v>
      </c>
      <c r="AX5635" s="1">
        <f t="shared" si="2912"/>
        <v>0</v>
      </c>
      <c r="AY5635" s="5">
        <f t="shared" si="2913"/>
        <v>22</v>
      </c>
      <c r="AZ5635" s="1">
        <f t="shared" si="2914"/>
        <v>75</v>
      </c>
      <c r="BA5635" s="1">
        <f t="shared" si="2915"/>
        <v>164.02077313807084</v>
      </c>
      <c r="BB5635" s="1">
        <f t="shared" si="2916"/>
        <v>607.28784882221214</v>
      </c>
      <c r="BC5635" s="23">
        <v>36395</v>
      </c>
      <c r="BD5635" s="24">
        <v>16</v>
      </c>
    </row>
    <row r="5636" spans="4:56" x14ac:dyDescent="0.15">
      <c r="D5636" s="17"/>
      <c r="E5636" s="14">
        <f t="shared" si="2921"/>
        <v>2.234730949137623</v>
      </c>
      <c r="F5636" s="23">
        <v>36395</v>
      </c>
      <c r="G5636" s="24">
        <v>17</v>
      </c>
      <c r="H5636" s="17">
        <v>820.476</v>
      </c>
      <c r="I5636" s="17">
        <f t="shared" si="2918"/>
        <v>446.38971839605119</v>
      </c>
      <c r="J5636" s="17">
        <f t="shared" ref="J5636:J5699" si="2923">I5636*E5636</f>
        <v>997.56091907648374</v>
      </c>
      <c r="K5636" s="1">
        <v>23.5</v>
      </c>
      <c r="L5636" s="1">
        <f t="shared" ref="L5636:L5699" si="2924">K5636+5</f>
        <v>28.5</v>
      </c>
      <c r="M5636" s="1">
        <f t="shared" ref="M5636:M5699" si="2925">IF(L5636&lt;18,18,L5636)</f>
        <v>28.5</v>
      </c>
      <c r="N5636" s="1">
        <f t="shared" ref="N5636:N5699" si="2926">IF(J5636=0,0,ROUNDUP(J5636/350/3.517,0))</f>
        <v>1</v>
      </c>
      <c r="O5636" s="1">
        <f t="shared" ref="O5636:O5699" si="2927">IF(N5636&gt;=1,1,0)</f>
        <v>1</v>
      </c>
      <c r="P5636" s="1">
        <f t="shared" ref="P5636:P5699" si="2928">IF(N5636&gt;=2,1,0)</f>
        <v>0</v>
      </c>
      <c r="Q5636" s="18">
        <f t="shared" si="2922"/>
        <v>0.81039921936429893</v>
      </c>
      <c r="R5636" s="18">
        <f t="shared" ref="R5636:R5699" si="2929">IF(P5636=0,0,J5636/(350*3.517*O5636+350*3.517*P5636))</f>
        <v>0</v>
      </c>
      <c r="S5636" s="1">
        <f t="shared" ref="S5636:S5699" si="2930">$S$1</f>
        <v>7.5</v>
      </c>
      <c r="T5636" s="1">
        <f t="shared" ref="T5636:U5699" si="2931">IF(AND(Q5636&lt;0.1),0,IF(AND(Q5636&gt;=0.1,Q5636&lt;0.3),0.3,IF(AND(Q5636&gt;1),1,Q5636)))</f>
        <v>0.81039921936429893</v>
      </c>
      <c r="U5636" s="1">
        <f t="shared" si="2931"/>
        <v>0</v>
      </c>
      <c r="V5636" s="4">
        <f t="shared" ref="V5636:V5699" si="2932">IF(T5636=0,0,EXP($AC$4*(T5636*100)+$AC$5*S5636+$AC$6*M5636+$AC$7))*(1-2%*10)*$V$1</f>
        <v>4.5824001018322944</v>
      </c>
      <c r="W5636" s="4">
        <f t="shared" ref="W5636:W5699" si="2933">IF(U5636=0,0,EXP($AC$4*(U5636*100)+$AC$5*S5636+$AC$6*M5636+$AC$7))*(1-2%*10)*$W$1</f>
        <v>0</v>
      </c>
      <c r="X5636" s="4">
        <f t="shared" ref="X5636:Y5699" si="2934">350*3.517*T5636</f>
        <v>997.56091907648386</v>
      </c>
      <c r="Y5636" s="4">
        <f t="shared" si="2934"/>
        <v>0</v>
      </c>
      <c r="Z5636" s="4">
        <f t="shared" ref="Z5636:AA5699" si="2935">IF(V5636=0,0,X5636/V5636)</f>
        <v>217.69398064512185</v>
      </c>
      <c r="AA5636" s="4">
        <f t="shared" si="2935"/>
        <v>0</v>
      </c>
      <c r="AD5636" s="5">
        <f t="shared" ref="AD5636:AD5699" si="2936">Z5636+AA5636</f>
        <v>217.69398064512185</v>
      </c>
      <c r="AE5636" s="23">
        <v>36395</v>
      </c>
      <c r="AF5636" s="24">
        <v>17</v>
      </c>
      <c r="AG5636" s="1">
        <f t="shared" si="2919"/>
        <v>285.96746346859203</v>
      </c>
      <c r="AH5636" s="1">
        <f t="shared" si="2919"/>
        <v>0</v>
      </c>
      <c r="AI5636" s="1">
        <f t="shared" ref="AI5636:AJ5699" si="2937">IF(AND(AG5636/250=0),0,IF(AND(AG5636/250*50&gt;0,AG5636/250*50&lt;30),30,IF(AND(AG5636/250*50&gt;50),50,AG5636/250*50)))</f>
        <v>50</v>
      </c>
      <c r="AJ5636" s="1">
        <f t="shared" si="2937"/>
        <v>0</v>
      </c>
      <c r="AK5636" s="1">
        <f t="shared" ref="AK5636:AL5699" si="2938">IF(55*(AI5636/50)^3/0.85/0.9&gt;55,55,55*(AI5636/50)^3/0.85/0.9)</f>
        <v>55</v>
      </c>
      <c r="AL5636" s="1">
        <f t="shared" si="2938"/>
        <v>0</v>
      </c>
      <c r="AM5636" s="5">
        <f t="shared" ref="AM5636:AM5699" si="2939">AK5636+AL5636</f>
        <v>55</v>
      </c>
      <c r="AN5636" s="1">
        <f t="shared" si="2920"/>
        <v>357.45932933574005</v>
      </c>
      <c r="AO5636" s="1">
        <f t="shared" si="2920"/>
        <v>0</v>
      </c>
      <c r="AP5636" s="1">
        <f t="shared" ref="AP5636:AQ5699" si="2940">IF(AND(AN5636/300=0),0,IF(AND(AN5636/300*50&gt;0,AN5636/300*50&lt;30),30,IF(AND(AN5636/300*50&gt;50),50,AN5636/300*50)))</f>
        <v>50</v>
      </c>
      <c r="AQ5636" s="1">
        <f t="shared" si="2940"/>
        <v>0</v>
      </c>
      <c r="AR5636" s="1">
        <f t="shared" ref="AR5636:AS5699" si="2941">IF(55*(AP5636/50)^3/0.85/0.9&gt;55,55,55*(AP5636/50)^3/0.85/0.9)</f>
        <v>55</v>
      </c>
      <c r="AS5636" s="1">
        <f t="shared" si="2941"/>
        <v>0</v>
      </c>
      <c r="AT5636" s="5">
        <f t="shared" ref="AT5636:AT5699" si="2942">AR5636+AS5636</f>
        <v>55</v>
      </c>
      <c r="AU5636" s="1">
        <f t="shared" ref="AU5636:AV5699" si="2943">IF(AND(AN5636=0),0,IF(AND(AN5636&gt;0,AN5636&lt;300*25/50),300*25/50,AN5636))</f>
        <v>357.45932933574005</v>
      </c>
      <c r="AV5636" s="1">
        <f t="shared" si="2943"/>
        <v>0</v>
      </c>
      <c r="AW5636" s="1">
        <f t="shared" ref="AW5636:AX5699" si="2944">IF(22*(AU5636/300)^3/0.85&gt;22,22,22*(AU5636/300)^3/0.85)</f>
        <v>22</v>
      </c>
      <c r="AX5636" s="1">
        <f t="shared" si="2944"/>
        <v>0</v>
      </c>
      <c r="AY5636" s="5">
        <f t="shared" ref="AY5636:AY5699" si="2945">AW5636+AX5636</f>
        <v>22</v>
      </c>
      <c r="AZ5636" s="1">
        <f t="shared" ref="AZ5636:AZ5699" si="2946">IF(AG5636=0,0,75)</f>
        <v>75</v>
      </c>
      <c r="BA5636" s="1">
        <f t="shared" ref="BA5636:BA5699" si="2947">IF(AZ5636=0,0,0.15*(X5636+Y5636))</f>
        <v>149.63413786147257</v>
      </c>
      <c r="BB5636" s="1">
        <f t="shared" ref="BB5636:BB5699" si="2948">AD5636+AM5636+AT5636+AY5636+AZ5636+BA5636</f>
        <v>574.32811850659448</v>
      </c>
      <c r="BC5636" s="23">
        <v>36395</v>
      </c>
      <c r="BD5636" s="24">
        <v>17</v>
      </c>
    </row>
    <row r="5637" spans="4:56" x14ac:dyDescent="0.15">
      <c r="D5637" s="17"/>
      <c r="E5637" s="14">
        <f t="shared" si="2921"/>
        <v>2.234730949137623</v>
      </c>
      <c r="F5637" s="23">
        <v>36395</v>
      </c>
      <c r="G5637" s="24">
        <v>18</v>
      </c>
      <c r="H5637" s="17">
        <v>627.70299999999997</v>
      </c>
      <c r="I5637" s="17">
        <f t="shared" si="2918"/>
        <v>341.50927681779416</v>
      </c>
      <c r="J5637" s="17">
        <f t="shared" si="2923"/>
        <v>763.18135032233238</v>
      </c>
      <c r="K5637" s="1">
        <v>24.07</v>
      </c>
      <c r="L5637" s="1">
        <f t="shared" si="2924"/>
        <v>29.07</v>
      </c>
      <c r="M5637" s="1">
        <f t="shared" si="2925"/>
        <v>29.07</v>
      </c>
      <c r="N5637" s="1">
        <f t="shared" si="2926"/>
        <v>1</v>
      </c>
      <c r="O5637" s="1">
        <f t="shared" si="2927"/>
        <v>1</v>
      </c>
      <c r="P5637" s="1">
        <f t="shared" si="2928"/>
        <v>0</v>
      </c>
      <c r="Q5637" s="18">
        <f t="shared" si="2922"/>
        <v>0.61999378554964246</v>
      </c>
      <c r="R5637" s="18">
        <f t="shared" si="2929"/>
        <v>0</v>
      </c>
      <c r="S5637" s="1">
        <f t="shared" si="2930"/>
        <v>7.5</v>
      </c>
      <c r="T5637" s="1">
        <f t="shared" si="2931"/>
        <v>0.61999378554964246</v>
      </c>
      <c r="U5637" s="1">
        <f t="shared" si="2931"/>
        <v>0</v>
      </c>
      <c r="V5637" s="4">
        <f t="shared" si="2932"/>
        <v>4.4644064759806144</v>
      </c>
      <c r="W5637" s="4">
        <f t="shared" si="2933"/>
        <v>0</v>
      </c>
      <c r="X5637" s="4">
        <f t="shared" si="2934"/>
        <v>763.18135032233238</v>
      </c>
      <c r="Y5637" s="4">
        <f t="shared" si="2934"/>
        <v>0</v>
      </c>
      <c r="Z5637" s="4">
        <f t="shared" si="2935"/>
        <v>170.94799822292129</v>
      </c>
      <c r="AA5637" s="4">
        <f t="shared" si="2935"/>
        <v>0</v>
      </c>
      <c r="AD5637" s="5">
        <f t="shared" si="2936"/>
        <v>170.94799822292129</v>
      </c>
      <c r="AE5637" s="23">
        <v>36395</v>
      </c>
      <c r="AF5637" s="24">
        <v>18</v>
      </c>
      <c r="AG5637" s="1">
        <f t="shared" si="2919"/>
        <v>218.77865375906859</v>
      </c>
      <c r="AH5637" s="1">
        <f t="shared" si="2919"/>
        <v>0</v>
      </c>
      <c r="AI5637" s="1">
        <f t="shared" si="2937"/>
        <v>43.755730751813722</v>
      </c>
      <c r="AJ5637" s="1">
        <f t="shared" si="2937"/>
        <v>0</v>
      </c>
      <c r="AK5637" s="1">
        <f t="shared" si="2938"/>
        <v>48.18324722131991</v>
      </c>
      <c r="AL5637" s="1">
        <f t="shared" si="2938"/>
        <v>0</v>
      </c>
      <c r="AM5637" s="5">
        <f t="shared" si="2939"/>
        <v>48.18324722131991</v>
      </c>
      <c r="AN5637" s="1">
        <f t="shared" si="2920"/>
        <v>273.47331719883573</v>
      </c>
      <c r="AO5637" s="1">
        <f t="shared" si="2920"/>
        <v>0</v>
      </c>
      <c r="AP5637" s="1">
        <f t="shared" si="2940"/>
        <v>45.578886199805957</v>
      </c>
      <c r="AQ5637" s="1">
        <f t="shared" si="2940"/>
        <v>0</v>
      </c>
      <c r="AR5637" s="1">
        <f t="shared" si="2941"/>
        <v>54.460593014548863</v>
      </c>
      <c r="AS5637" s="1">
        <f t="shared" si="2941"/>
        <v>0</v>
      </c>
      <c r="AT5637" s="5">
        <f t="shared" si="2942"/>
        <v>54.460593014548863</v>
      </c>
      <c r="AU5637" s="1">
        <f t="shared" si="2943"/>
        <v>273.47331719883573</v>
      </c>
      <c r="AV5637" s="1">
        <f t="shared" si="2943"/>
        <v>0</v>
      </c>
      <c r="AW5637" s="1">
        <f t="shared" si="2944"/>
        <v>19.605813485237594</v>
      </c>
      <c r="AX5637" s="1">
        <f t="shared" si="2944"/>
        <v>0</v>
      </c>
      <c r="AY5637" s="5">
        <f t="shared" si="2945"/>
        <v>19.605813485237594</v>
      </c>
      <c r="AZ5637" s="1">
        <f t="shared" si="2946"/>
        <v>75</v>
      </c>
      <c r="BA5637" s="1">
        <f t="shared" si="2947"/>
        <v>114.47720254834985</v>
      </c>
      <c r="BB5637" s="1">
        <f t="shared" si="2948"/>
        <v>482.67485449237751</v>
      </c>
      <c r="BC5637" s="23">
        <v>36395</v>
      </c>
      <c r="BD5637" s="24">
        <v>18</v>
      </c>
    </row>
    <row r="5638" spans="4:56" x14ac:dyDescent="0.15">
      <c r="D5638" s="17"/>
      <c r="E5638" s="14">
        <f t="shared" si="2921"/>
        <v>2.234730949137623</v>
      </c>
      <c r="F5638" s="23">
        <v>36395</v>
      </c>
      <c r="G5638" s="24">
        <v>19</v>
      </c>
      <c r="H5638" s="17">
        <v>399.52600000000001</v>
      </c>
      <c r="I5638" s="17">
        <f t="shared" si="2918"/>
        <v>217.3668682958438</v>
      </c>
      <c r="J5638" s="17">
        <f t="shared" si="2923"/>
        <v>485.75646789784372</v>
      </c>
      <c r="K5638" s="1">
        <v>24.79</v>
      </c>
      <c r="L5638" s="1">
        <f t="shared" si="2924"/>
        <v>29.79</v>
      </c>
      <c r="M5638" s="1">
        <f t="shared" si="2925"/>
        <v>29.79</v>
      </c>
      <c r="N5638" s="1">
        <f t="shared" si="2926"/>
        <v>1</v>
      </c>
      <c r="O5638" s="1">
        <f t="shared" si="2927"/>
        <v>1</v>
      </c>
      <c r="P5638" s="1">
        <f t="shared" si="2928"/>
        <v>0</v>
      </c>
      <c r="Q5638" s="18">
        <f t="shared" si="2922"/>
        <v>0.39461917047633427</v>
      </c>
      <c r="R5638" s="18">
        <f t="shared" si="2929"/>
        <v>0</v>
      </c>
      <c r="S5638" s="1">
        <f t="shared" si="2930"/>
        <v>7.5</v>
      </c>
      <c r="T5638" s="1">
        <f t="shared" si="2931"/>
        <v>0.39461917047633427</v>
      </c>
      <c r="U5638" s="1">
        <f t="shared" si="2931"/>
        <v>0</v>
      </c>
      <c r="V5638" s="4">
        <f t="shared" si="2932"/>
        <v>4.3223599944666429</v>
      </c>
      <c r="W5638" s="4">
        <f t="shared" si="2933"/>
        <v>0</v>
      </c>
      <c r="X5638" s="4">
        <f t="shared" si="2934"/>
        <v>485.75646789784366</v>
      </c>
      <c r="Y5638" s="4">
        <f t="shared" si="2934"/>
        <v>0</v>
      </c>
      <c r="Z5638" s="4">
        <f t="shared" si="2935"/>
        <v>112.38223297450807</v>
      </c>
      <c r="AA5638" s="4">
        <f t="shared" si="2935"/>
        <v>0</v>
      </c>
      <c r="AD5638" s="5">
        <f t="shared" si="2936"/>
        <v>112.38223297450807</v>
      </c>
      <c r="AE5638" s="23">
        <v>36395</v>
      </c>
      <c r="AF5638" s="24">
        <v>19</v>
      </c>
      <c r="AG5638" s="1">
        <f t="shared" si="2919"/>
        <v>139.25018746404851</v>
      </c>
      <c r="AH5638" s="1">
        <f t="shared" si="2919"/>
        <v>0</v>
      </c>
      <c r="AI5638" s="1">
        <f t="shared" si="2937"/>
        <v>30</v>
      </c>
      <c r="AJ5638" s="1">
        <f t="shared" si="2937"/>
        <v>0</v>
      </c>
      <c r="AK5638" s="1">
        <f t="shared" si="2938"/>
        <v>15.52941176470588</v>
      </c>
      <c r="AL5638" s="1">
        <f t="shared" si="2938"/>
        <v>0</v>
      </c>
      <c r="AM5638" s="5">
        <f t="shared" si="2939"/>
        <v>15.52941176470588</v>
      </c>
      <c r="AN5638" s="1">
        <f t="shared" si="2920"/>
        <v>174.06273433006064</v>
      </c>
      <c r="AO5638" s="1">
        <f t="shared" si="2920"/>
        <v>0</v>
      </c>
      <c r="AP5638" s="1">
        <f t="shared" si="2940"/>
        <v>30</v>
      </c>
      <c r="AQ5638" s="1">
        <f t="shared" si="2940"/>
        <v>0</v>
      </c>
      <c r="AR5638" s="1">
        <f t="shared" si="2941"/>
        <v>15.52941176470588</v>
      </c>
      <c r="AS5638" s="1">
        <f t="shared" si="2941"/>
        <v>0</v>
      </c>
      <c r="AT5638" s="5">
        <f t="shared" si="2942"/>
        <v>15.52941176470588</v>
      </c>
      <c r="AU5638" s="1">
        <f t="shared" si="2943"/>
        <v>174.06273433006064</v>
      </c>
      <c r="AV5638" s="1">
        <f t="shared" si="2943"/>
        <v>0</v>
      </c>
      <c r="AW5638" s="1">
        <f t="shared" si="2944"/>
        <v>5.0554217840476934</v>
      </c>
      <c r="AX5638" s="1">
        <f t="shared" si="2944"/>
        <v>0</v>
      </c>
      <c r="AY5638" s="5">
        <f t="shared" si="2945"/>
        <v>5.0554217840476934</v>
      </c>
      <c r="AZ5638" s="1">
        <f t="shared" si="2946"/>
        <v>75</v>
      </c>
      <c r="BA5638" s="1">
        <f t="shared" si="2947"/>
        <v>72.863470184676544</v>
      </c>
      <c r="BB5638" s="1">
        <f t="shared" si="2948"/>
        <v>296.35994847264408</v>
      </c>
      <c r="BC5638" s="23">
        <v>36395</v>
      </c>
      <c r="BD5638" s="24">
        <v>19</v>
      </c>
    </row>
    <row r="5639" spans="4:56" x14ac:dyDescent="0.15">
      <c r="D5639" s="17"/>
      <c r="E5639" s="14">
        <f t="shared" si="2921"/>
        <v>2.234730949137623</v>
      </c>
      <c r="F5639" s="23">
        <v>36395</v>
      </c>
      <c r="G5639" s="24">
        <v>20</v>
      </c>
      <c r="H5639" s="17">
        <v>365.04399999999998</v>
      </c>
      <c r="I5639" s="17">
        <f t="shared" si="2918"/>
        <v>198.60652640926497</v>
      </c>
      <c r="J5639" s="17">
        <f t="shared" si="2923"/>
        <v>443.83215126750309</v>
      </c>
      <c r="K5639" s="1">
        <v>25.39</v>
      </c>
      <c r="L5639" s="1">
        <f t="shared" si="2924"/>
        <v>30.39</v>
      </c>
      <c r="M5639" s="1">
        <f t="shared" si="2925"/>
        <v>30.39</v>
      </c>
      <c r="N5639" s="1">
        <f t="shared" si="2926"/>
        <v>1</v>
      </c>
      <c r="O5639" s="1">
        <f t="shared" si="2927"/>
        <v>1</v>
      </c>
      <c r="P5639" s="1">
        <f t="shared" si="2928"/>
        <v>0</v>
      </c>
      <c r="Q5639" s="18">
        <f t="shared" si="2922"/>
        <v>0.36056066555709254</v>
      </c>
      <c r="R5639" s="18">
        <f t="shared" si="2929"/>
        <v>0</v>
      </c>
      <c r="S5639" s="1">
        <f t="shared" si="2930"/>
        <v>7.5</v>
      </c>
      <c r="T5639" s="1">
        <f t="shared" si="2931"/>
        <v>0.36056066555709254</v>
      </c>
      <c r="U5639" s="1">
        <f t="shared" si="2931"/>
        <v>0</v>
      </c>
      <c r="V5639" s="4">
        <f t="shared" si="2932"/>
        <v>4.2338883596320764</v>
      </c>
      <c r="W5639" s="4">
        <f t="shared" si="2933"/>
        <v>0</v>
      </c>
      <c r="X5639" s="4">
        <f t="shared" si="2934"/>
        <v>443.83215126750309</v>
      </c>
      <c r="Y5639" s="4">
        <f t="shared" si="2934"/>
        <v>0</v>
      </c>
      <c r="Z5639" s="4">
        <f t="shared" si="2935"/>
        <v>104.82849654214122</v>
      </c>
      <c r="AA5639" s="4">
        <f t="shared" si="2935"/>
        <v>0</v>
      </c>
      <c r="AD5639" s="5">
        <f t="shared" si="2936"/>
        <v>104.82849654214122</v>
      </c>
      <c r="AE5639" s="23">
        <v>36395</v>
      </c>
      <c r="AF5639" s="24">
        <v>20</v>
      </c>
      <c r="AG5639" s="1">
        <f t="shared" si="2919"/>
        <v>127.23188336335086</v>
      </c>
      <c r="AH5639" s="1">
        <f t="shared" si="2919"/>
        <v>0</v>
      </c>
      <c r="AI5639" s="1">
        <f t="shared" si="2937"/>
        <v>30</v>
      </c>
      <c r="AJ5639" s="1">
        <f t="shared" si="2937"/>
        <v>0</v>
      </c>
      <c r="AK5639" s="1">
        <f t="shared" si="2938"/>
        <v>15.52941176470588</v>
      </c>
      <c r="AL5639" s="1">
        <f t="shared" si="2938"/>
        <v>0</v>
      </c>
      <c r="AM5639" s="5">
        <f t="shared" si="2939"/>
        <v>15.52941176470588</v>
      </c>
      <c r="AN5639" s="1">
        <f t="shared" si="2920"/>
        <v>159.0398542041886</v>
      </c>
      <c r="AO5639" s="1">
        <f t="shared" si="2920"/>
        <v>0</v>
      </c>
      <c r="AP5639" s="1">
        <f t="shared" si="2940"/>
        <v>30</v>
      </c>
      <c r="AQ5639" s="1">
        <f t="shared" si="2940"/>
        <v>0</v>
      </c>
      <c r="AR5639" s="1">
        <f t="shared" si="2941"/>
        <v>15.52941176470588</v>
      </c>
      <c r="AS5639" s="1">
        <f t="shared" si="2941"/>
        <v>0</v>
      </c>
      <c r="AT5639" s="5">
        <f t="shared" si="2942"/>
        <v>15.52941176470588</v>
      </c>
      <c r="AU5639" s="1">
        <f t="shared" si="2943"/>
        <v>159.0398542041886</v>
      </c>
      <c r="AV5639" s="1">
        <f t="shared" si="2943"/>
        <v>0</v>
      </c>
      <c r="AW5639" s="1">
        <f t="shared" si="2944"/>
        <v>3.856185326474916</v>
      </c>
      <c r="AX5639" s="1">
        <f t="shared" si="2944"/>
        <v>0</v>
      </c>
      <c r="AY5639" s="5">
        <f t="shared" si="2945"/>
        <v>3.856185326474916</v>
      </c>
      <c r="AZ5639" s="1">
        <f t="shared" si="2946"/>
        <v>75</v>
      </c>
      <c r="BA5639" s="1">
        <f t="shared" si="2947"/>
        <v>66.574822690125458</v>
      </c>
      <c r="BB5639" s="1">
        <f t="shared" si="2948"/>
        <v>281.31832808815335</v>
      </c>
      <c r="BC5639" s="23">
        <v>36395</v>
      </c>
      <c r="BD5639" s="24">
        <v>20</v>
      </c>
    </row>
    <row r="5640" spans="4:56" x14ac:dyDescent="0.15">
      <c r="D5640" s="17"/>
      <c r="E5640" s="14">
        <f t="shared" si="2921"/>
        <v>2.234730949137623</v>
      </c>
      <c r="F5640" s="23">
        <v>36395</v>
      </c>
      <c r="G5640" s="24">
        <v>21</v>
      </c>
      <c r="H5640" s="17">
        <v>359.87599999999998</v>
      </c>
      <c r="I5640" s="17">
        <f t="shared" si="2918"/>
        <v>195.79481459237968</v>
      </c>
      <c r="J5640" s="17">
        <f t="shared" si="2923"/>
        <v>437.54873185025355</v>
      </c>
      <c r="K5640" s="1">
        <v>25.68</v>
      </c>
      <c r="L5640" s="1">
        <f t="shared" si="2924"/>
        <v>30.68</v>
      </c>
      <c r="M5640" s="1">
        <f t="shared" si="2925"/>
        <v>30.68</v>
      </c>
      <c r="N5640" s="1">
        <f t="shared" si="2926"/>
        <v>1</v>
      </c>
      <c r="O5640" s="1">
        <f t="shared" si="2927"/>
        <v>1</v>
      </c>
      <c r="P5640" s="1">
        <f t="shared" si="2928"/>
        <v>0</v>
      </c>
      <c r="Q5640" s="18">
        <f t="shared" si="2922"/>
        <v>0.35545613700820794</v>
      </c>
      <c r="R5640" s="18">
        <f t="shared" si="2929"/>
        <v>0</v>
      </c>
      <c r="S5640" s="1">
        <f t="shared" si="2930"/>
        <v>7.5</v>
      </c>
      <c r="T5640" s="1">
        <f t="shared" si="2931"/>
        <v>0.35545613700820794</v>
      </c>
      <c r="U5640" s="1">
        <f t="shared" si="2931"/>
        <v>0</v>
      </c>
      <c r="V5640" s="4">
        <f t="shared" si="2932"/>
        <v>4.1937187456450076</v>
      </c>
      <c r="W5640" s="4">
        <f t="shared" si="2933"/>
        <v>0</v>
      </c>
      <c r="X5640" s="4">
        <f t="shared" si="2934"/>
        <v>437.5487318502536</v>
      </c>
      <c r="Y5640" s="4">
        <f t="shared" si="2934"/>
        <v>0</v>
      </c>
      <c r="Z5640" s="4">
        <f t="shared" si="2935"/>
        <v>104.33430527610578</v>
      </c>
      <c r="AA5640" s="4">
        <f t="shared" si="2935"/>
        <v>0</v>
      </c>
      <c r="AD5640" s="5">
        <f t="shared" si="2936"/>
        <v>104.33430527610578</v>
      </c>
      <c r="AE5640" s="23">
        <v>36395</v>
      </c>
      <c r="AF5640" s="24">
        <v>21</v>
      </c>
      <c r="AG5640" s="1">
        <f t="shared" si="2919"/>
        <v>125.43063646373935</v>
      </c>
      <c r="AH5640" s="1">
        <f t="shared" si="2919"/>
        <v>0</v>
      </c>
      <c r="AI5640" s="1">
        <f t="shared" si="2937"/>
        <v>30</v>
      </c>
      <c r="AJ5640" s="1">
        <f t="shared" si="2937"/>
        <v>0</v>
      </c>
      <c r="AK5640" s="1">
        <f t="shared" si="2938"/>
        <v>15.52941176470588</v>
      </c>
      <c r="AL5640" s="1">
        <f t="shared" si="2938"/>
        <v>0</v>
      </c>
      <c r="AM5640" s="5">
        <f t="shared" si="2939"/>
        <v>15.52941176470588</v>
      </c>
      <c r="AN5640" s="1">
        <f t="shared" si="2920"/>
        <v>156.78829557967421</v>
      </c>
      <c r="AO5640" s="1">
        <f t="shared" si="2920"/>
        <v>0</v>
      </c>
      <c r="AP5640" s="1">
        <f t="shared" si="2940"/>
        <v>30</v>
      </c>
      <c r="AQ5640" s="1">
        <f t="shared" si="2940"/>
        <v>0</v>
      </c>
      <c r="AR5640" s="1">
        <f t="shared" si="2941"/>
        <v>15.52941176470588</v>
      </c>
      <c r="AS5640" s="1">
        <f t="shared" si="2941"/>
        <v>0</v>
      </c>
      <c r="AT5640" s="5">
        <f t="shared" si="2942"/>
        <v>15.52941176470588</v>
      </c>
      <c r="AU5640" s="1">
        <f t="shared" si="2943"/>
        <v>156.78829557967421</v>
      </c>
      <c r="AV5640" s="1">
        <f t="shared" si="2943"/>
        <v>0</v>
      </c>
      <c r="AW5640" s="1">
        <f t="shared" si="2944"/>
        <v>3.6947146951776904</v>
      </c>
      <c r="AX5640" s="1">
        <f t="shared" si="2944"/>
        <v>0</v>
      </c>
      <c r="AY5640" s="5">
        <f t="shared" si="2945"/>
        <v>3.6947146951776904</v>
      </c>
      <c r="AZ5640" s="1">
        <f t="shared" si="2946"/>
        <v>75</v>
      </c>
      <c r="BA5640" s="1">
        <f t="shared" si="2947"/>
        <v>65.63230977753804</v>
      </c>
      <c r="BB5640" s="1">
        <f t="shared" si="2948"/>
        <v>279.72015327823328</v>
      </c>
      <c r="BC5640" s="23">
        <v>36395</v>
      </c>
      <c r="BD5640" s="24">
        <v>21</v>
      </c>
    </row>
    <row r="5641" spans="4:56" x14ac:dyDescent="0.15">
      <c r="D5641" s="17"/>
      <c r="E5641" s="14">
        <f t="shared" si="2921"/>
        <v>2.234730949137623</v>
      </c>
      <c r="F5641" s="23">
        <v>36395</v>
      </c>
      <c r="G5641" s="24">
        <v>22</v>
      </c>
      <c r="H5641" s="17">
        <v>354.14</v>
      </c>
      <c r="I5641" s="17">
        <f t="shared" si="2918"/>
        <v>192.67407562534135</v>
      </c>
      <c r="J5641" s="17">
        <f t="shared" si="2923"/>
        <v>430.57471989643324</v>
      </c>
      <c r="K5641" s="1">
        <v>25.71</v>
      </c>
      <c r="L5641" s="1">
        <f t="shared" si="2924"/>
        <v>30.71</v>
      </c>
      <c r="M5641" s="1">
        <f t="shared" si="2925"/>
        <v>30.71</v>
      </c>
      <c r="N5641" s="1">
        <f t="shared" si="2926"/>
        <v>1</v>
      </c>
      <c r="O5641" s="1">
        <f t="shared" si="2927"/>
        <v>1</v>
      </c>
      <c r="P5641" s="1">
        <f t="shared" si="2928"/>
        <v>0</v>
      </c>
      <c r="Q5641" s="18">
        <f t="shared" si="2922"/>
        <v>0.34979058442376476</v>
      </c>
      <c r="R5641" s="18">
        <f t="shared" si="2929"/>
        <v>0</v>
      </c>
      <c r="S5641" s="1">
        <f t="shared" si="2930"/>
        <v>7.5</v>
      </c>
      <c r="T5641" s="1">
        <f t="shared" si="2931"/>
        <v>0.34979058442376476</v>
      </c>
      <c r="U5641" s="1">
        <f t="shared" si="2931"/>
        <v>0</v>
      </c>
      <c r="V5641" s="4">
        <f t="shared" si="2932"/>
        <v>4.1887081554949637</v>
      </c>
      <c r="W5641" s="4">
        <f t="shared" si="2933"/>
        <v>0</v>
      </c>
      <c r="X5641" s="4">
        <f t="shared" si="2934"/>
        <v>430.57471989643324</v>
      </c>
      <c r="Y5641" s="4">
        <f t="shared" si="2934"/>
        <v>0</v>
      </c>
      <c r="Z5641" s="4">
        <f t="shared" si="2935"/>
        <v>102.79415607687613</v>
      </c>
      <c r="AA5641" s="4">
        <f t="shared" si="2935"/>
        <v>0</v>
      </c>
      <c r="AD5641" s="5">
        <f t="shared" si="2936"/>
        <v>102.79415607687613</v>
      </c>
      <c r="AE5641" s="23">
        <v>36395</v>
      </c>
      <c r="AF5641" s="24">
        <v>22</v>
      </c>
      <c r="AG5641" s="1">
        <f t="shared" si="2919"/>
        <v>123.43141970364418</v>
      </c>
      <c r="AH5641" s="1">
        <f t="shared" si="2919"/>
        <v>0</v>
      </c>
      <c r="AI5641" s="1">
        <f t="shared" si="2937"/>
        <v>30</v>
      </c>
      <c r="AJ5641" s="1">
        <f t="shared" si="2937"/>
        <v>0</v>
      </c>
      <c r="AK5641" s="1">
        <f t="shared" si="2938"/>
        <v>15.52941176470588</v>
      </c>
      <c r="AL5641" s="1">
        <f t="shared" si="2938"/>
        <v>0</v>
      </c>
      <c r="AM5641" s="5">
        <f t="shared" si="2939"/>
        <v>15.52941176470588</v>
      </c>
      <c r="AN5641" s="1">
        <f t="shared" si="2920"/>
        <v>154.28927462955525</v>
      </c>
      <c r="AO5641" s="1">
        <f t="shared" si="2920"/>
        <v>0</v>
      </c>
      <c r="AP5641" s="1">
        <f t="shared" si="2940"/>
        <v>30</v>
      </c>
      <c r="AQ5641" s="1">
        <f t="shared" si="2940"/>
        <v>0</v>
      </c>
      <c r="AR5641" s="1">
        <f t="shared" si="2941"/>
        <v>15.52941176470588</v>
      </c>
      <c r="AS5641" s="1">
        <f t="shared" si="2941"/>
        <v>0</v>
      </c>
      <c r="AT5641" s="5">
        <f t="shared" si="2942"/>
        <v>15.52941176470588</v>
      </c>
      <c r="AU5641" s="1">
        <f t="shared" si="2943"/>
        <v>154.28927462955525</v>
      </c>
      <c r="AV5641" s="1">
        <f t="shared" si="2943"/>
        <v>0</v>
      </c>
      <c r="AW5641" s="1">
        <f t="shared" si="2944"/>
        <v>3.5208474032114618</v>
      </c>
      <c r="AX5641" s="1">
        <f t="shared" si="2944"/>
        <v>0</v>
      </c>
      <c r="AY5641" s="5">
        <f t="shared" si="2945"/>
        <v>3.5208474032114618</v>
      </c>
      <c r="AZ5641" s="1">
        <f t="shared" si="2946"/>
        <v>75</v>
      </c>
      <c r="BA5641" s="1">
        <f t="shared" si="2947"/>
        <v>64.586207984464977</v>
      </c>
      <c r="BB5641" s="1">
        <f t="shared" si="2948"/>
        <v>276.96003499396431</v>
      </c>
      <c r="BC5641" s="23">
        <v>36395</v>
      </c>
      <c r="BD5641" s="24">
        <v>22</v>
      </c>
    </row>
    <row r="5642" spans="4:56" x14ac:dyDescent="0.15">
      <c r="D5642" s="17"/>
      <c r="E5642" s="14">
        <f t="shared" si="2921"/>
        <v>2.234730949137623</v>
      </c>
      <c r="F5642" s="23">
        <v>36395</v>
      </c>
      <c r="G5642" s="24">
        <v>23</v>
      </c>
      <c r="H5642" s="17">
        <v>346.947</v>
      </c>
      <c r="I5642" s="17">
        <f t="shared" si="2918"/>
        <v>188.76063849320974</v>
      </c>
      <c r="J5642" s="17">
        <f t="shared" si="2923"/>
        <v>421.82924081975432</v>
      </c>
      <c r="K5642" s="1">
        <v>25.55</v>
      </c>
      <c r="L5642" s="1">
        <f t="shared" si="2924"/>
        <v>30.55</v>
      </c>
      <c r="M5642" s="1">
        <f t="shared" si="2925"/>
        <v>30.55</v>
      </c>
      <c r="N5642" s="1">
        <f t="shared" si="2926"/>
        <v>1</v>
      </c>
      <c r="O5642" s="1">
        <f t="shared" si="2927"/>
        <v>1</v>
      </c>
      <c r="P5642" s="1">
        <f t="shared" si="2928"/>
        <v>0</v>
      </c>
      <c r="Q5642" s="18">
        <f t="shared" si="2922"/>
        <v>0.34268592617064408</v>
      </c>
      <c r="R5642" s="18">
        <f t="shared" si="2929"/>
        <v>0</v>
      </c>
      <c r="S5642" s="1">
        <f t="shared" si="2930"/>
        <v>7.5</v>
      </c>
      <c r="T5642" s="1">
        <f t="shared" si="2931"/>
        <v>0.34268592617064408</v>
      </c>
      <c r="U5642" s="1">
        <f t="shared" si="2931"/>
        <v>0</v>
      </c>
      <c r="V5642" s="4">
        <f t="shared" si="2932"/>
        <v>4.2090950869207937</v>
      </c>
      <c r="W5642" s="4">
        <f t="shared" si="2933"/>
        <v>0</v>
      </c>
      <c r="X5642" s="4">
        <f t="shared" si="2934"/>
        <v>421.82924081975438</v>
      </c>
      <c r="Y5642" s="4">
        <f t="shared" si="2934"/>
        <v>0</v>
      </c>
      <c r="Z5642" s="4">
        <f t="shared" si="2935"/>
        <v>100.21851065577799</v>
      </c>
      <c r="AA5642" s="4">
        <f t="shared" si="2935"/>
        <v>0</v>
      </c>
      <c r="AD5642" s="5">
        <f t="shared" si="2936"/>
        <v>100.21851065577799</v>
      </c>
      <c r="AE5642" s="23">
        <v>36395</v>
      </c>
      <c r="AF5642" s="24">
        <v>23</v>
      </c>
      <c r="AG5642" s="1">
        <f t="shared" si="2919"/>
        <v>120.92438236832957</v>
      </c>
      <c r="AH5642" s="1">
        <f t="shared" si="2919"/>
        <v>0</v>
      </c>
      <c r="AI5642" s="1">
        <f t="shared" si="2937"/>
        <v>30</v>
      </c>
      <c r="AJ5642" s="1">
        <f t="shared" si="2937"/>
        <v>0</v>
      </c>
      <c r="AK5642" s="1">
        <f t="shared" si="2938"/>
        <v>15.52941176470588</v>
      </c>
      <c r="AL5642" s="1">
        <f t="shared" si="2938"/>
        <v>0</v>
      </c>
      <c r="AM5642" s="5">
        <f t="shared" si="2939"/>
        <v>15.52941176470588</v>
      </c>
      <c r="AN5642" s="1">
        <f t="shared" si="2920"/>
        <v>151.15547796041199</v>
      </c>
      <c r="AO5642" s="1">
        <f t="shared" si="2920"/>
        <v>0</v>
      </c>
      <c r="AP5642" s="1">
        <f t="shared" si="2940"/>
        <v>30</v>
      </c>
      <c r="AQ5642" s="1">
        <f t="shared" si="2940"/>
        <v>0</v>
      </c>
      <c r="AR5642" s="1">
        <f t="shared" si="2941"/>
        <v>15.52941176470588</v>
      </c>
      <c r="AS5642" s="1">
        <f t="shared" si="2941"/>
        <v>0</v>
      </c>
      <c r="AT5642" s="5">
        <f t="shared" si="2942"/>
        <v>15.52941176470588</v>
      </c>
      <c r="AU5642" s="1">
        <f t="shared" si="2943"/>
        <v>151.15547796041199</v>
      </c>
      <c r="AV5642" s="1">
        <f t="shared" si="2943"/>
        <v>0</v>
      </c>
      <c r="AW5642" s="1">
        <f t="shared" si="2944"/>
        <v>3.3106377556045787</v>
      </c>
      <c r="AX5642" s="1">
        <f t="shared" si="2944"/>
        <v>0</v>
      </c>
      <c r="AY5642" s="5">
        <f t="shared" si="2945"/>
        <v>3.3106377556045787</v>
      </c>
      <c r="AZ5642" s="1">
        <f t="shared" si="2946"/>
        <v>75</v>
      </c>
      <c r="BA5642" s="1">
        <f t="shared" si="2947"/>
        <v>63.274386122963151</v>
      </c>
      <c r="BB5642" s="1">
        <f t="shared" si="2948"/>
        <v>272.86235806375748</v>
      </c>
      <c r="BC5642" s="23">
        <v>36395</v>
      </c>
      <c r="BD5642" s="24">
        <v>23</v>
      </c>
    </row>
    <row r="5643" spans="4:56" x14ac:dyDescent="0.15">
      <c r="D5643" s="17"/>
      <c r="E5643" s="14">
        <f>$D$238</f>
        <v>2.234730949137623</v>
      </c>
      <c r="F5643" s="23">
        <v>36396</v>
      </c>
      <c r="G5643" s="24">
        <v>0</v>
      </c>
      <c r="H5643" s="17">
        <v>341.887</v>
      </c>
      <c r="I5643" s="17">
        <f t="shared" si="2918"/>
        <v>186.00768535980424</v>
      </c>
      <c r="J5643" s="17">
        <f t="shared" si="2923"/>
        <v>415.67713125100767</v>
      </c>
      <c r="K5643" s="1">
        <v>25.27</v>
      </c>
      <c r="L5643" s="1">
        <f t="shared" si="2924"/>
        <v>30.27</v>
      </c>
      <c r="M5643" s="1">
        <f t="shared" si="2925"/>
        <v>30.27</v>
      </c>
      <c r="N5643" s="1">
        <f t="shared" si="2926"/>
        <v>1</v>
      </c>
      <c r="O5643" s="1">
        <f t="shared" si="2927"/>
        <v>1</v>
      </c>
      <c r="P5643" s="1">
        <f t="shared" si="2928"/>
        <v>0</v>
      </c>
      <c r="Q5643" s="18">
        <f t="shared" si="2922"/>
        <v>0.33768807120598532</v>
      </c>
      <c r="R5643" s="18">
        <f t="shared" si="2929"/>
        <v>0</v>
      </c>
      <c r="S5643" s="1">
        <f t="shared" si="2930"/>
        <v>7.5</v>
      </c>
      <c r="T5643" s="1">
        <f t="shared" si="2931"/>
        <v>0.33768807120598532</v>
      </c>
      <c r="U5643" s="1">
        <f t="shared" si="2931"/>
        <v>0</v>
      </c>
      <c r="V5643" s="4">
        <f t="shared" si="2932"/>
        <v>4.246297529963174</v>
      </c>
      <c r="W5643" s="4">
        <f t="shared" si="2933"/>
        <v>0</v>
      </c>
      <c r="X5643" s="4">
        <f t="shared" si="2934"/>
        <v>415.67713125100767</v>
      </c>
      <c r="Y5643" s="4">
        <f t="shared" si="2934"/>
        <v>0</v>
      </c>
      <c r="Z5643" s="4">
        <f t="shared" si="2935"/>
        <v>97.891664048000095</v>
      </c>
      <c r="AA5643" s="4">
        <f t="shared" si="2935"/>
        <v>0</v>
      </c>
      <c r="AD5643" s="5">
        <f t="shared" si="2936"/>
        <v>97.891664048000095</v>
      </c>
      <c r="AE5643" s="23">
        <v>36396</v>
      </c>
      <c r="AF5643" s="24">
        <v>0</v>
      </c>
      <c r="AG5643" s="1">
        <f t="shared" si="2919"/>
        <v>119.16077762528886</v>
      </c>
      <c r="AH5643" s="1">
        <f t="shared" si="2919"/>
        <v>0</v>
      </c>
      <c r="AI5643" s="1">
        <f t="shared" si="2937"/>
        <v>30</v>
      </c>
      <c r="AJ5643" s="1">
        <f t="shared" si="2937"/>
        <v>0</v>
      </c>
      <c r="AK5643" s="1">
        <f t="shared" si="2938"/>
        <v>15.52941176470588</v>
      </c>
      <c r="AL5643" s="1">
        <f t="shared" si="2938"/>
        <v>0</v>
      </c>
      <c r="AM5643" s="5">
        <f t="shared" si="2939"/>
        <v>15.52941176470588</v>
      </c>
      <c r="AN5643" s="1">
        <f t="shared" si="2920"/>
        <v>148.95097203161109</v>
      </c>
      <c r="AO5643" s="1">
        <f t="shared" si="2920"/>
        <v>0</v>
      </c>
      <c r="AP5643" s="1">
        <f t="shared" si="2940"/>
        <v>30</v>
      </c>
      <c r="AQ5643" s="1">
        <f t="shared" si="2940"/>
        <v>0</v>
      </c>
      <c r="AR5643" s="1">
        <f t="shared" si="2941"/>
        <v>15.52941176470588</v>
      </c>
      <c r="AS5643" s="1">
        <f t="shared" si="2941"/>
        <v>0</v>
      </c>
      <c r="AT5643" s="5">
        <f t="shared" si="2942"/>
        <v>15.52941176470588</v>
      </c>
      <c r="AU5643" s="1">
        <f t="shared" si="2943"/>
        <v>150</v>
      </c>
      <c r="AV5643" s="1">
        <f t="shared" si="2943"/>
        <v>0</v>
      </c>
      <c r="AW5643" s="1">
        <f t="shared" si="2944"/>
        <v>3.2352941176470589</v>
      </c>
      <c r="AX5643" s="1">
        <f t="shared" si="2944"/>
        <v>0</v>
      </c>
      <c r="AY5643" s="5">
        <f t="shared" si="2945"/>
        <v>3.2352941176470589</v>
      </c>
      <c r="AZ5643" s="1">
        <f t="shared" si="2946"/>
        <v>75</v>
      </c>
      <c r="BA5643" s="1">
        <f t="shared" si="2947"/>
        <v>62.35156968765115</v>
      </c>
      <c r="BB5643" s="1">
        <f t="shared" si="2948"/>
        <v>269.53735138271009</v>
      </c>
      <c r="BC5643" s="23">
        <v>36396</v>
      </c>
      <c r="BD5643" s="24">
        <v>0</v>
      </c>
    </row>
    <row r="5644" spans="4:56" x14ac:dyDescent="0.15">
      <c r="D5644" s="17"/>
      <c r="E5644" s="14">
        <f t="shared" ref="E5644:E5666" si="2949">$D$238</f>
        <v>2.234730949137623</v>
      </c>
      <c r="F5644" s="23">
        <v>36396</v>
      </c>
      <c r="G5644" s="24">
        <v>1</v>
      </c>
      <c r="H5644" s="17">
        <v>336.017</v>
      </c>
      <c r="I5644" s="17">
        <f t="shared" si="2918"/>
        <v>182.81404210030021</v>
      </c>
      <c r="J5644" s="17">
        <f t="shared" si="2923"/>
        <v>408.54019781848928</v>
      </c>
      <c r="K5644" s="1">
        <v>24.96</v>
      </c>
      <c r="L5644" s="1">
        <f t="shared" si="2924"/>
        <v>29.96</v>
      </c>
      <c r="M5644" s="1">
        <f t="shared" si="2925"/>
        <v>29.96</v>
      </c>
      <c r="N5644" s="1">
        <f t="shared" si="2926"/>
        <v>1</v>
      </c>
      <c r="O5644" s="1">
        <f t="shared" si="2927"/>
        <v>1</v>
      </c>
      <c r="P5644" s="1">
        <f t="shared" si="2928"/>
        <v>0</v>
      </c>
      <c r="Q5644" s="18">
        <f t="shared" si="2922"/>
        <v>0.3318901643596322</v>
      </c>
      <c r="R5644" s="18">
        <f t="shared" si="2929"/>
        <v>0</v>
      </c>
      <c r="S5644" s="1">
        <f t="shared" si="2930"/>
        <v>7.5</v>
      </c>
      <c r="T5644" s="1">
        <f t="shared" si="2931"/>
        <v>0.3318901643596322</v>
      </c>
      <c r="U5644" s="1">
        <f t="shared" si="2931"/>
        <v>0</v>
      </c>
      <c r="V5644" s="4">
        <f t="shared" si="2932"/>
        <v>4.2878233963555665</v>
      </c>
      <c r="W5644" s="4">
        <f t="shared" si="2933"/>
        <v>0</v>
      </c>
      <c r="X5644" s="4">
        <f t="shared" si="2934"/>
        <v>408.54019781848928</v>
      </c>
      <c r="Y5644" s="4">
        <f t="shared" si="2934"/>
        <v>0</v>
      </c>
      <c r="Z5644" s="4">
        <f t="shared" si="2935"/>
        <v>95.279156824818813</v>
      </c>
      <c r="AA5644" s="4">
        <f t="shared" si="2935"/>
        <v>0</v>
      </c>
      <c r="AD5644" s="5">
        <f t="shared" si="2936"/>
        <v>95.279156824818813</v>
      </c>
      <c r="AE5644" s="23">
        <v>36396</v>
      </c>
      <c r="AF5644" s="24">
        <v>1</v>
      </c>
      <c r="AG5644" s="1">
        <f t="shared" si="2919"/>
        <v>117.11485670796691</v>
      </c>
      <c r="AH5644" s="1">
        <f t="shared" si="2919"/>
        <v>0</v>
      </c>
      <c r="AI5644" s="1">
        <f t="shared" si="2937"/>
        <v>30</v>
      </c>
      <c r="AJ5644" s="1">
        <f t="shared" si="2937"/>
        <v>0</v>
      </c>
      <c r="AK5644" s="1">
        <f t="shared" si="2938"/>
        <v>15.52941176470588</v>
      </c>
      <c r="AL5644" s="1">
        <f t="shared" si="2938"/>
        <v>0</v>
      </c>
      <c r="AM5644" s="5">
        <f t="shared" si="2939"/>
        <v>15.52941176470588</v>
      </c>
      <c r="AN5644" s="1">
        <f t="shared" si="2920"/>
        <v>146.39357088495865</v>
      </c>
      <c r="AO5644" s="1">
        <f t="shared" si="2920"/>
        <v>0</v>
      </c>
      <c r="AP5644" s="1">
        <f t="shared" si="2940"/>
        <v>30</v>
      </c>
      <c r="AQ5644" s="1">
        <f t="shared" si="2940"/>
        <v>0</v>
      </c>
      <c r="AR5644" s="1">
        <f t="shared" si="2941"/>
        <v>15.52941176470588</v>
      </c>
      <c r="AS5644" s="1">
        <f t="shared" si="2941"/>
        <v>0</v>
      </c>
      <c r="AT5644" s="5">
        <f t="shared" si="2942"/>
        <v>15.52941176470588</v>
      </c>
      <c r="AU5644" s="1">
        <f t="shared" si="2943"/>
        <v>150</v>
      </c>
      <c r="AV5644" s="1">
        <f t="shared" si="2943"/>
        <v>0</v>
      </c>
      <c r="AW5644" s="1">
        <f t="shared" si="2944"/>
        <v>3.2352941176470589</v>
      </c>
      <c r="AX5644" s="1">
        <f t="shared" si="2944"/>
        <v>0</v>
      </c>
      <c r="AY5644" s="5">
        <f t="shared" si="2945"/>
        <v>3.2352941176470589</v>
      </c>
      <c r="AZ5644" s="1">
        <f t="shared" si="2946"/>
        <v>75</v>
      </c>
      <c r="BA5644" s="1">
        <f t="shared" si="2947"/>
        <v>61.281029672773386</v>
      </c>
      <c r="BB5644" s="1">
        <f t="shared" si="2948"/>
        <v>265.85430414465105</v>
      </c>
      <c r="BC5644" s="23">
        <v>36396</v>
      </c>
      <c r="BD5644" s="24">
        <v>1</v>
      </c>
    </row>
    <row r="5645" spans="4:56" x14ac:dyDescent="0.15">
      <c r="D5645" s="17"/>
      <c r="E5645" s="14">
        <f t="shared" si="2949"/>
        <v>2.234730949137623</v>
      </c>
      <c r="F5645" s="23">
        <v>36396</v>
      </c>
      <c r="G5645" s="24">
        <v>2</v>
      </c>
      <c r="H5645" s="17">
        <v>332.89299999999997</v>
      </c>
      <c r="I5645" s="17">
        <f t="shared" si="2918"/>
        <v>181.11439277445854</v>
      </c>
      <c r="J5645" s="17">
        <f t="shared" si="2923"/>
        <v>404.74193886734997</v>
      </c>
      <c r="K5645" s="1">
        <v>24.71</v>
      </c>
      <c r="L5645" s="1">
        <f t="shared" si="2924"/>
        <v>29.71</v>
      </c>
      <c r="M5645" s="1">
        <f t="shared" si="2925"/>
        <v>29.71</v>
      </c>
      <c r="N5645" s="1">
        <f t="shared" si="2926"/>
        <v>1</v>
      </c>
      <c r="O5645" s="1">
        <f t="shared" si="2927"/>
        <v>1</v>
      </c>
      <c r="P5645" s="1">
        <f t="shared" si="2928"/>
        <v>0</v>
      </c>
      <c r="Q5645" s="18">
        <f t="shared" si="2922"/>
        <v>0.32880453216406025</v>
      </c>
      <c r="R5645" s="18">
        <f t="shared" si="2929"/>
        <v>0</v>
      </c>
      <c r="S5645" s="1">
        <f t="shared" si="2930"/>
        <v>7.5</v>
      </c>
      <c r="T5645" s="1">
        <f t="shared" si="2931"/>
        <v>0.32880453216406025</v>
      </c>
      <c r="U5645" s="1">
        <f t="shared" si="2931"/>
        <v>0</v>
      </c>
      <c r="V5645" s="4">
        <f t="shared" si="2932"/>
        <v>4.321887622130248</v>
      </c>
      <c r="W5645" s="4">
        <f t="shared" si="2933"/>
        <v>0</v>
      </c>
      <c r="X5645" s="4">
        <f t="shared" si="2934"/>
        <v>404.74193886734997</v>
      </c>
      <c r="Y5645" s="4">
        <f t="shared" si="2934"/>
        <v>0</v>
      </c>
      <c r="Z5645" s="4">
        <f t="shared" si="2935"/>
        <v>93.649343586553883</v>
      </c>
      <c r="AA5645" s="4">
        <f t="shared" si="2935"/>
        <v>0</v>
      </c>
      <c r="AD5645" s="5">
        <f t="shared" si="2936"/>
        <v>93.649343586553883</v>
      </c>
      <c r="AE5645" s="23">
        <v>36396</v>
      </c>
      <c r="AF5645" s="24">
        <v>2</v>
      </c>
      <c r="AG5645" s="1">
        <f t="shared" si="2919"/>
        <v>116.02602247530699</v>
      </c>
      <c r="AH5645" s="1">
        <f t="shared" si="2919"/>
        <v>0</v>
      </c>
      <c r="AI5645" s="1">
        <f t="shared" si="2937"/>
        <v>30</v>
      </c>
      <c r="AJ5645" s="1">
        <f t="shared" si="2937"/>
        <v>0</v>
      </c>
      <c r="AK5645" s="1">
        <f t="shared" si="2938"/>
        <v>15.52941176470588</v>
      </c>
      <c r="AL5645" s="1">
        <f t="shared" si="2938"/>
        <v>0</v>
      </c>
      <c r="AM5645" s="5">
        <f t="shared" si="2939"/>
        <v>15.52941176470588</v>
      </c>
      <c r="AN5645" s="1">
        <f t="shared" si="2920"/>
        <v>145.03252809413371</v>
      </c>
      <c r="AO5645" s="1">
        <f t="shared" si="2920"/>
        <v>0</v>
      </c>
      <c r="AP5645" s="1">
        <f t="shared" si="2940"/>
        <v>30</v>
      </c>
      <c r="AQ5645" s="1">
        <f t="shared" si="2940"/>
        <v>0</v>
      </c>
      <c r="AR5645" s="1">
        <f t="shared" si="2941"/>
        <v>15.52941176470588</v>
      </c>
      <c r="AS5645" s="1">
        <f t="shared" si="2941"/>
        <v>0</v>
      </c>
      <c r="AT5645" s="5">
        <f t="shared" si="2942"/>
        <v>15.52941176470588</v>
      </c>
      <c r="AU5645" s="1">
        <f t="shared" si="2943"/>
        <v>150</v>
      </c>
      <c r="AV5645" s="1">
        <f t="shared" si="2943"/>
        <v>0</v>
      </c>
      <c r="AW5645" s="1">
        <f t="shared" si="2944"/>
        <v>3.2352941176470589</v>
      </c>
      <c r="AX5645" s="1">
        <f t="shared" si="2944"/>
        <v>0</v>
      </c>
      <c r="AY5645" s="5">
        <f t="shared" si="2945"/>
        <v>3.2352941176470589</v>
      </c>
      <c r="AZ5645" s="1">
        <f t="shared" si="2946"/>
        <v>75</v>
      </c>
      <c r="BA5645" s="1">
        <f t="shared" si="2947"/>
        <v>60.711290830102492</v>
      </c>
      <c r="BB5645" s="1">
        <f t="shared" si="2948"/>
        <v>263.65475206371519</v>
      </c>
      <c r="BC5645" s="23">
        <v>36396</v>
      </c>
      <c r="BD5645" s="24">
        <v>2</v>
      </c>
    </row>
    <row r="5646" spans="4:56" x14ac:dyDescent="0.15">
      <c r="D5646" s="17"/>
      <c r="E5646" s="14">
        <f t="shared" si="2949"/>
        <v>2.234730949137623</v>
      </c>
      <c r="F5646" s="23">
        <v>36396</v>
      </c>
      <c r="G5646" s="24">
        <v>3</v>
      </c>
      <c r="H5646" s="17">
        <v>333.14600000000002</v>
      </c>
      <c r="I5646" s="17">
        <f t="shared" si="2918"/>
        <v>181.25204043112885</v>
      </c>
      <c r="J5646" s="17">
        <f t="shared" si="2923"/>
        <v>405.04954434578741</v>
      </c>
      <c r="K5646" s="1">
        <v>24.57</v>
      </c>
      <c r="L5646" s="1">
        <f t="shared" si="2924"/>
        <v>29.57</v>
      </c>
      <c r="M5646" s="1">
        <f t="shared" si="2925"/>
        <v>29.57</v>
      </c>
      <c r="N5646" s="1">
        <f t="shared" si="2926"/>
        <v>1</v>
      </c>
      <c r="O5646" s="1">
        <f t="shared" si="2927"/>
        <v>1</v>
      </c>
      <c r="P5646" s="1">
        <f t="shared" si="2928"/>
        <v>0</v>
      </c>
      <c r="Q5646" s="18">
        <f t="shared" si="2922"/>
        <v>0.32905442491229325</v>
      </c>
      <c r="R5646" s="18">
        <f t="shared" si="2929"/>
        <v>0</v>
      </c>
      <c r="S5646" s="1">
        <f t="shared" si="2930"/>
        <v>7.5</v>
      </c>
      <c r="T5646" s="1">
        <f t="shared" si="2931"/>
        <v>0.32905442491229325</v>
      </c>
      <c r="U5646" s="1">
        <f t="shared" si="2931"/>
        <v>0</v>
      </c>
      <c r="V5646" s="4">
        <f t="shared" si="2932"/>
        <v>4.3414315180960905</v>
      </c>
      <c r="W5646" s="4">
        <f t="shared" si="2933"/>
        <v>0</v>
      </c>
      <c r="X5646" s="4">
        <f t="shared" si="2934"/>
        <v>405.04954434578741</v>
      </c>
      <c r="Y5646" s="4">
        <f t="shared" si="2934"/>
        <v>0</v>
      </c>
      <c r="Z5646" s="4">
        <f t="shared" si="2935"/>
        <v>93.298614214562008</v>
      </c>
      <c r="AA5646" s="4">
        <f t="shared" si="2935"/>
        <v>0</v>
      </c>
      <c r="AD5646" s="5">
        <f t="shared" si="2936"/>
        <v>93.298614214562008</v>
      </c>
      <c r="AE5646" s="23">
        <v>36396</v>
      </c>
      <c r="AF5646" s="24">
        <v>3</v>
      </c>
      <c r="AG5646" s="1">
        <f t="shared" si="2919"/>
        <v>116.11420271245906</v>
      </c>
      <c r="AH5646" s="1">
        <f t="shared" si="2919"/>
        <v>0</v>
      </c>
      <c r="AI5646" s="1">
        <f t="shared" si="2937"/>
        <v>30</v>
      </c>
      <c r="AJ5646" s="1">
        <f t="shared" si="2937"/>
        <v>0</v>
      </c>
      <c r="AK5646" s="1">
        <f t="shared" si="2938"/>
        <v>15.52941176470588</v>
      </c>
      <c r="AL5646" s="1">
        <f t="shared" si="2938"/>
        <v>0</v>
      </c>
      <c r="AM5646" s="5">
        <f t="shared" si="2939"/>
        <v>15.52941176470588</v>
      </c>
      <c r="AN5646" s="1">
        <f t="shared" si="2920"/>
        <v>145.14275339057383</v>
      </c>
      <c r="AO5646" s="1">
        <f t="shared" si="2920"/>
        <v>0</v>
      </c>
      <c r="AP5646" s="1">
        <f t="shared" si="2940"/>
        <v>30</v>
      </c>
      <c r="AQ5646" s="1">
        <f t="shared" si="2940"/>
        <v>0</v>
      </c>
      <c r="AR5646" s="1">
        <f t="shared" si="2941"/>
        <v>15.52941176470588</v>
      </c>
      <c r="AS5646" s="1">
        <f t="shared" si="2941"/>
        <v>0</v>
      </c>
      <c r="AT5646" s="5">
        <f t="shared" si="2942"/>
        <v>15.52941176470588</v>
      </c>
      <c r="AU5646" s="1">
        <f t="shared" si="2943"/>
        <v>150</v>
      </c>
      <c r="AV5646" s="1">
        <f t="shared" si="2943"/>
        <v>0</v>
      </c>
      <c r="AW5646" s="1">
        <f t="shared" si="2944"/>
        <v>3.2352941176470589</v>
      </c>
      <c r="AX5646" s="1">
        <f t="shared" si="2944"/>
        <v>0</v>
      </c>
      <c r="AY5646" s="5">
        <f t="shared" si="2945"/>
        <v>3.2352941176470589</v>
      </c>
      <c r="AZ5646" s="1">
        <f t="shared" si="2946"/>
        <v>75</v>
      </c>
      <c r="BA5646" s="1">
        <f t="shared" si="2947"/>
        <v>60.75743165186811</v>
      </c>
      <c r="BB5646" s="1">
        <f t="shared" si="2948"/>
        <v>263.35016351348895</v>
      </c>
      <c r="BC5646" s="23">
        <v>36396</v>
      </c>
      <c r="BD5646" s="24">
        <v>3</v>
      </c>
    </row>
    <row r="5647" spans="4:56" x14ac:dyDescent="0.15">
      <c r="D5647" s="17"/>
      <c r="E5647" s="14">
        <f t="shared" si="2949"/>
        <v>2.234730949137623</v>
      </c>
      <c r="F5647" s="23">
        <v>36396</v>
      </c>
      <c r="G5647" s="24">
        <v>4</v>
      </c>
      <c r="H5647" s="17">
        <v>333.327</v>
      </c>
      <c r="I5647" s="17">
        <f t="shared" si="2918"/>
        <v>181.35051563214591</v>
      </c>
      <c r="J5647" s="17">
        <f t="shared" si="2923"/>
        <v>405.26960992522277</v>
      </c>
      <c r="K5647" s="1">
        <v>24.51</v>
      </c>
      <c r="L5647" s="1">
        <f t="shared" si="2924"/>
        <v>29.51</v>
      </c>
      <c r="M5647" s="1">
        <f t="shared" si="2925"/>
        <v>29.51</v>
      </c>
      <c r="N5647" s="1">
        <f t="shared" si="2926"/>
        <v>1</v>
      </c>
      <c r="O5647" s="1">
        <f t="shared" si="2927"/>
        <v>1</v>
      </c>
      <c r="P5647" s="1">
        <f t="shared" si="2928"/>
        <v>0</v>
      </c>
      <c r="Q5647" s="18">
        <f t="shared" si="2922"/>
        <v>0.32923320193770889</v>
      </c>
      <c r="R5647" s="18">
        <f t="shared" si="2929"/>
        <v>0</v>
      </c>
      <c r="S5647" s="1">
        <f t="shared" si="2930"/>
        <v>7.5</v>
      </c>
      <c r="T5647" s="1">
        <f t="shared" si="2931"/>
        <v>0.32923320193770889</v>
      </c>
      <c r="U5647" s="1">
        <f t="shared" si="2931"/>
        <v>0</v>
      </c>
      <c r="V5647" s="4">
        <f t="shared" si="2932"/>
        <v>4.3498472095493623</v>
      </c>
      <c r="W5647" s="4">
        <f t="shared" si="2933"/>
        <v>0</v>
      </c>
      <c r="X5647" s="4">
        <f t="shared" si="2934"/>
        <v>405.26960992522277</v>
      </c>
      <c r="Y5647" s="4">
        <f t="shared" si="2934"/>
        <v>0</v>
      </c>
      <c r="Z5647" s="4">
        <f t="shared" si="2935"/>
        <v>93.168700048939897</v>
      </c>
      <c r="AA5647" s="4">
        <f t="shared" si="2935"/>
        <v>0</v>
      </c>
      <c r="AD5647" s="5">
        <f t="shared" si="2936"/>
        <v>93.168700048939897</v>
      </c>
      <c r="AE5647" s="23">
        <v>36396</v>
      </c>
      <c r="AF5647" s="24">
        <v>4</v>
      </c>
      <c r="AG5647" s="1">
        <f t="shared" si="2919"/>
        <v>116.17728817856386</v>
      </c>
      <c r="AH5647" s="1">
        <f t="shared" si="2919"/>
        <v>0</v>
      </c>
      <c r="AI5647" s="1">
        <f t="shared" si="2937"/>
        <v>30</v>
      </c>
      <c r="AJ5647" s="1">
        <f t="shared" si="2937"/>
        <v>0</v>
      </c>
      <c r="AK5647" s="1">
        <f t="shared" si="2938"/>
        <v>15.52941176470588</v>
      </c>
      <c r="AL5647" s="1">
        <f t="shared" si="2938"/>
        <v>0</v>
      </c>
      <c r="AM5647" s="5">
        <f t="shared" si="2939"/>
        <v>15.52941176470588</v>
      </c>
      <c r="AN5647" s="1">
        <f t="shared" si="2920"/>
        <v>145.22161022320481</v>
      </c>
      <c r="AO5647" s="1">
        <f t="shared" si="2920"/>
        <v>0</v>
      </c>
      <c r="AP5647" s="1">
        <f t="shared" si="2940"/>
        <v>30</v>
      </c>
      <c r="AQ5647" s="1">
        <f t="shared" si="2940"/>
        <v>0</v>
      </c>
      <c r="AR5647" s="1">
        <f t="shared" si="2941"/>
        <v>15.52941176470588</v>
      </c>
      <c r="AS5647" s="1">
        <f t="shared" si="2941"/>
        <v>0</v>
      </c>
      <c r="AT5647" s="5">
        <f t="shared" si="2942"/>
        <v>15.52941176470588</v>
      </c>
      <c r="AU5647" s="1">
        <f t="shared" si="2943"/>
        <v>150</v>
      </c>
      <c r="AV5647" s="1">
        <f t="shared" si="2943"/>
        <v>0</v>
      </c>
      <c r="AW5647" s="1">
        <f t="shared" si="2944"/>
        <v>3.2352941176470589</v>
      </c>
      <c r="AX5647" s="1">
        <f t="shared" si="2944"/>
        <v>0</v>
      </c>
      <c r="AY5647" s="5">
        <f t="shared" si="2945"/>
        <v>3.2352941176470589</v>
      </c>
      <c r="AZ5647" s="1">
        <f t="shared" si="2946"/>
        <v>75</v>
      </c>
      <c r="BA5647" s="1">
        <f t="shared" si="2947"/>
        <v>60.790441488783415</v>
      </c>
      <c r="BB5647" s="1">
        <f t="shared" si="2948"/>
        <v>263.25325918478211</v>
      </c>
      <c r="BC5647" s="23">
        <v>36396</v>
      </c>
      <c r="BD5647" s="24">
        <v>4</v>
      </c>
    </row>
    <row r="5648" spans="4:56" x14ac:dyDescent="0.15">
      <c r="D5648" s="17"/>
      <c r="E5648" s="14">
        <f t="shared" si="2949"/>
        <v>2.234730949137623</v>
      </c>
      <c r="F5648" s="23">
        <v>36396</v>
      </c>
      <c r="G5648" s="24">
        <v>5</v>
      </c>
      <c r="H5648" s="17">
        <v>339.52199999999999</v>
      </c>
      <c r="I5648" s="17">
        <f t="shared" si="2918"/>
        <v>184.72097900397341</v>
      </c>
      <c r="J5648" s="17">
        <f t="shared" si="2923"/>
        <v>412.80168873518045</v>
      </c>
      <c r="K5648" s="1">
        <v>24.49</v>
      </c>
      <c r="L5648" s="1">
        <f t="shared" si="2924"/>
        <v>29.49</v>
      </c>
      <c r="M5648" s="1">
        <f t="shared" si="2925"/>
        <v>29.49</v>
      </c>
      <c r="N5648" s="1">
        <f t="shared" si="2926"/>
        <v>1</v>
      </c>
      <c r="O5648" s="1">
        <f t="shared" si="2927"/>
        <v>1</v>
      </c>
      <c r="P5648" s="1">
        <f t="shared" si="2928"/>
        <v>0</v>
      </c>
      <c r="Q5648" s="18">
        <f t="shared" si="2922"/>
        <v>0.33535211725511227</v>
      </c>
      <c r="R5648" s="18">
        <f t="shared" si="2929"/>
        <v>0</v>
      </c>
      <c r="S5648" s="1">
        <f t="shared" si="2930"/>
        <v>7.5</v>
      </c>
      <c r="T5648" s="1">
        <f t="shared" si="2931"/>
        <v>0.33535211725511227</v>
      </c>
      <c r="U5648" s="1">
        <f t="shared" si="2931"/>
        <v>0</v>
      </c>
      <c r="V5648" s="4">
        <f t="shared" si="2932"/>
        <v>4.3537308403825898</v>
      </c>
      <c r="W5648" s="4">
        <f t="shared" si="2933"/>
        <v>0</v>
      </c>
      <c r="X5648" s="4">
        <f t="shared" si="2934"/>
        <v>412.80168873518045</v>
      </c>
      <c r="Y5648" s="4">
        <f t="shared" si="2934"/>
        <v>0</v>
      </c>
      <c r="Z5648" s="4">
        <f t="shared" si="2935"/>
        <v>94.815619952037494</v>
      </c>
      <c r="AA5648" s="4">
        <f t="shared" si="2935"/>
        <v>0</v>
      </c>
      <c r="AD5648" s="5">
        <f t="shared" si="2936"/>
        <v>94.815619952037494</v>
      </c>
      <c r="AE5648" s="23">
        <v>36396</v>
      </c>
      <c r="AF5648" s="24">
        <v>5</v>
      </c>
      <c r="AG5648" s="1">
        <f t="shared" si="2919"/>
        <v>118.33648410408505</v>
      </c>
      <c r="AH5648" s="1">
        <f t="shared" si="2919"/>
        <v>0</v>
      </c>
      <c r="AI5648" s="1">
        <f t="shared" si="2937"/>
        <v>30</v>
      </c>
      <c r="AJ5648" s="1">
        <f t="shared" si="2937"/>
        <v>0</v>
      </c>
      <c r="AK5648" s="1">
        <f t="shared" si="2938"/>
        <v>15.52941176470588</v>
      </c>
      <c r="AL5648" s="1">
        <f t="shared" si="2938"/>
        <v>0</v>
      </c>
      <c r="AM5648" s="5">
        <f t="shared" si="2939"/>
        <v>15.52941176470588</v>
      </c>
      <c r="AN5648" s="1">
        <f t="shared" si="2920"/>
        <v>147.92060513010634</v>
      </c>
      <c r="AO5648" s="1">
        <f t="shared" si="2920"/>
        <v>0</v>
      </c>
      <c r="AP5648" s="1">
        <f t="shared" si="2940"/>
        <v>30</v>
      </c>
      <c r="AQ5648" s="1">
        <f t="shared" si="2940"/>
        <v>0</v>
      </c>
      <c r="AR5648" s="1">
        <f t="shared" si="2941"/>
        <v>15.52941176470588</v>
      </c>
      <c r="AS5648" s="1">
        <f t="shared" si="2941"/>
        <v>0</v>
      </c>
      <c r="AT5648" s="5">
        <f t="shared" si="2942"/>
        <v>15.52941176470588</v>
      </c>
      <c r="AU5648" s="1">
        <f t="shared" si="2943"/>
        <v>150</v>
      </c>
      <c r="AV5648" s="1">
        <f t="shared" si="2943"/>
        <v>0</v>
      </c>
      <c r="AW5648" s="1">
        <f t="shared" si="2944"/>
        <v>3.2352941176470589</v>
      </c>
      <c r="AX5648" s="1">
        <f t="shared" si="2944"/>
        <v>0</v>
      </c>
      <c r="AY5648" s="5">
        <f t="shared" si="2945"/>
        <v>3.2352941176470589</v>
      </c>
      <c r="AZ5648" s="1">
        <f t="shared" si="2946"/>
        <v>75</v>
      </c>
      <c r="BA5648" s="1">
        <f t="shared" si="2947"/>
        <v>61.920253310277062</v>
      </c>
      <c r="BB5648" s="1">
        <f t="shared" si="2948"/>
        <v>266.0299909093734</v>
      </c>
      <c r="BC5648" s="23">
        <v>36396</v>
      </c>
      <c r="BD5648" s="24">
        <v>5</v>
      </c>
    </row>
    <row r="5649" spans="4:56" x14ac:dyDescent="0.15">
      <c r="D5649" s="17"/>
      <c r="E5649" s="14">
        <f t="shared" si="2949"/>
        <v>2.234730949137623</v>
      </c>
      <c r="F5649" s="23">
        <v>36396</v>
      </c>
      <c r="G5649" s="24">
        <v>6</v>
      </c>
      <c r="H5649" s="17">
        <v>352.08</v>
      </c>
      <c r="I5649" s="17">
        <f t="shared" si="2918"/>
        <v>191.55330814415254</v>
      </c>
      <c r="J5649" s="17">
        <f t="shared" si="2923"/>
        <v>428.0701061194336</v>
      </c>
      <c r="K5649" s="1">
        <v>24.47</v>
      </c>
      <c r="L5649" s="1">
        <f t="shared" si="2924"/>
        <v>29.47</v>
      </c>
      <c r="M5649" s="1">
        <f t="shared" si="2925"/>
        <v>29.47</v>
      </c>
      <c r="N5649" s="1">
        <f t="shared" si="2926"/>
        <v>1</v>
      </c>
      <c r="O5649" s="1">
        <f t="shared" si="2927"/>
        <v>1</v>
      </c>
      <c r="P5649" s="1">
        <f t="shared" si="2928"/>
        <v>0</v>
      </c>
      <c r="Q5649" s="18">
        <f t="shared" si="2922"/>
        <v>0.34775588457649259</v>
      </c>
      <c r="R5649" s="18">
        <f t="shared" si="2929"/>
        <v>0</v>
      </c>
      <c r="S5649" s="1">
        <f t="shared" si="2930"/>
        <v>7.5</v>
      </c>
      <c r="T5649" s="1">
        <f t="shared" si="2931"/>
        <v>0.34775588457649259</v>
      </c>
      <c r="U5649" s="1">
        <f t="shared" si="2931"/>
        <v>0</v>
      </c>
      <c r="V5649" s="4">
        <f t="shared" si="2932"/>
        <v>4.3587339945992793</v>
      </c>
      <c r="W5649" s="4">
        <f t="shared" si="2933"/>
        <v>0</v>
      </c>
      <c r="X5649" s="4">
        <f t="shared" si="2934"/>
        <v>428.07010611943355</v>
      </c>
      <c r="Y5649" s="4">
        <f t="shared" si="2934"/>
        <v>0</v>
      </c>
      <c r="Z5649" s="4">
        <f t="shared" si="2935"/>
        <v>98.209733984647116</v>
      </c>
      <c r="AA5649" s="4">
        <f t="shared" si="2935"/>
        <v>0</v>
      </c>
      <c r="AD5649" s="5">
        <f t="shared" si="2936"/>
        <v>98.209733984647116</v>
      </c>
      <c r="AE5649" s="23">
        <v>36396</v>
      </c>
      <c r="AF5649" s="24">
        <v>6</v>
      </c>
      <c r="AG5649" s="1">
        <f t="shared" si="2919"/>
        <v>122.71343042090427</v>
      </c>
      <c r="AH5649" s="1">
        <f t="shared" si="2919"/>
        <v>0</v>
      </c>
      <c r="AI5649" s="1">
        <f t="shared" si="2937"/>
        <v>30</v>
      </c>
      <c r="AJ5649" s="1">
        <f t="shared" si="2937"/>
        <v>0</v>
      </c>
      <c r="AK5649" s="1">
        <f t="shared" si="2938"/>
        <v>15.52941176470588</v>
      </c>
      <c r="AL5649" s="1">
        <f t="shared" si="2938"/>
        <v>0</v>
      </c>
      <c r="AM5649" s="5">
        <f t="shared" si="2939"/>
        <v>15.52941176470588</v>
      </c>
      <c r="AN5649" s="1">
        <f t="shared" si="2920"/>
        <v>153.39178802613034</v>
      </c>
      <c r="AO5649" s="1">
        <f t="shared" si="2920"/>
        <v>0</v>
      </c>
      <c r="AP5649" s="1">
        <f t="shared" si="2940"/>
        <v>30</v>
      </c>
      <c r="AQ5649" s="1">
        <f t="shared" si="2940"/>
        <v>0</v>
      </c>
      <c r="AR5649" s="1">
        <f t="shared" si="2941"/>
        <v>15.52941176470588</v>
      </c>
      <c r="AS5649" s="1">
        <f t="shared" si="2941"/>
        <v>0</v>
      </c>
      <c r="AT5649" s="5">
        <f t="shared" si="2942"/>
        <v>15.52941176470588</v>
      </c>
      <c r="AU5649" s="1">
        <f t="shared" si="2943"/>
        <v>153.39178802613034</v>
      </c>
      <c r="AV5649" s="1">
        <f t="shared" si="2943"/>
        <v>0</v>
      </c>
      <c r="AW5649" s="1">
        <f t="shared" si="2944"/>
        <v>3.4597627666255835</v>
      </c>
      <c r="AX5649" s="1">
        <f t="shared" si="2944"/>
        <v>0</v>
      </c>
      <c r="AY5649" s="5">
        <f t="shared" si="2945"/>
        <v>3.4597627666255835</v>
      </c>
      <c r="AZ5649" s="1">
        <f t="shared" si="2946"/>
        <v>75</v>
      </c>
      <c r="BA5649" s="1">
        <f t="shared" si="2947"/>
        <v>64.210515917915032</v>
      </c>
      <c r="BB5649" s="1">
        <f t="shared" si="2948"/>
        <v>271.93883619859946</v>
      </c>
      <c r="BC5649" s="23">
        <v>36396</v>
      </c>
      <c r="BD5649" s="24">
        <v>6</v>
      </c>
    </row>
    <row r="5650" spans="4:56" x14ac:dyDescent="0.15">
      <c r="D5650" s="17"/>
      <c r="E5650" s="14">
        <f t="shared" si="2949"/>
        <v>2.234730949137623</v>
      </c>
      <c r="F5650" s="23">
        <v>36396</v>
      </c>
      <c r="G5650" s="24">
        <v>7</v>
      </c>
      <c r="H5650" s="17">
        <v>364.28300000000002</v>
      </c>
      <c r="I5650" s="17">
        <f t="shared" si="2918"/>
        <v>198.19249531548604</v>
      </c>
      <c r="J5650" s="17">
        <f t="shared" si="2923"/>
        <v>442.90690316833002</v>
      </c>
      <c r="K5650" s="1">
        <v>24.68</v>
      </c>
      <c r="L5650" s="1">
        <f t="shared" si="2924"/>
        <v>29.68</v>
      </c>
      <c r="M5650" s="1">
        <f t="shared" si="2925"/>
        <v>29.68</v>
      </c>
      <c r="N5650" s="1">
        <f t="shared" si="2926"/>
        <v>1</v>
      </c>
      <c r="O5650" s="1">
        <f t="shared" si="2927"/>
        <v>1</v>
      </c>
      <c r="P5650" s="1">
        <f t="shared" si="2928"/>
        <v>0</v>
      </c>
      <c r="Q5650" s="18">
        <f t="shared" si="2922"/>
        <v>0.3598090118756489</v>
      </c>
      <c r="R5650" s="18">
        <f t="shared" si="2929"/>
        <v>0</v>
      </c>
      <c r="S5650" s="1">
        <f t="shared" si="2930"/>
        <v>7.5</v>
      </c>
      <c r="T5650" s="1">
        <f t="shared" si="2931"/>
        <v>0.3598090118756489</v>
      </c>
      <c r="U5650" s="1">
        <f t="shared" si="2931"/>
        <v>0</v>
      </c>
      <c r="V5650" s="4">
        <f t="shared" si="2932"/>
        <v>4.3315273561959016</v>
      </c>
      <c r="W5650" s="4">
        <f t="shared" si="2933"/>
        <v>0</v>
      </c>
      <c r="X5650" s="4">
        <f t="shared" si="2934"/>
        <v>442.90690316833002</v>
      </c>
      <c r="Y5650" s="4">
        <f t="shared" si="2934"/>
        <v>0</v>
      </c>
      <c r="Z5650" s="4">
        <f t="shared" si="2935"/>
        <v>102.25190025287208</v>
      </c>
      <c r="AA5650" s="4">
        <f t="shared" si="2935"/>
        <v>0</v>
      </c>
      <c r="AD5650" s="5">
        <f t="shared" si="2936"/>
        <v>102.25190025287208</v>
      </c>
      <c r="AE5650" s="23">
        <v>36396</v>
      </c>
      <c r="AF5650" s="24">
        <v>7</v>
      </c>
      <c r="AG5650" s="1">
        <f t="shared" si="2919"/>
        <v>126.96664557492129</v>
      </c>
      <c r="AH5650" s="1">
        <f t="shared" si="2919"/>
        <v>0</v>
      </c>
      <c r="AI5650" s="1">
        <f t="shared" si="2937"/>
        <v>30</v>
      </c>
      <c r="AJ5650" s="1">
        <f t="shared" si="2937"/>
        <v>0</v>
      </c>
      <c r="AK5650" s="1">
        <f t="shared" si="2938"/>
        <v>15.52941176470588</v>
      </c>
      <c r="AL5650" s="1">
        <f t="shared" si="2938"/>
        <v>0</v>
      </c>
      <c r="AM5650" s="5">
        <f t="shared" si="2939"/>
        <v>15.52941176470588</v>
      </c>
      <c r="AN5650" s="1">
        <f t="shared" si="2920"/>
        <v>158.70830696865158</v>
      </c>
      <c r="AO5650" s="1">
        <f t="shared" si="2920"/>
        <v>0</v>
      </c>
      <c r="AP5650" s="1">
        <f t="shared" si="2940"/>
        <v>30</v>
      </c>
      <c r="AQ5650" s="1">
        <f t="shared" si="2940"/>
        <v>0</v>
      </c>
      <c r="AR5650" s="1">
        <f t="shared" si="2941"/>
        <v>15.52941176470588</v>
      </c>
      <c r="AS5650" s="1">
        <f t="shared" si="2941"/>
        <v>0</v>
      </c>
      <c r="AT5650" s="5">
        <f t="shared" si="2942"/>
        <v>15.52941176470588</v>
      </c>
      <c r="AU5650" s="1">
        <f t="shared" si="2943"/>
        <v>158.70830696865158</v>
      </c>
      <c r="AV5650" s="1">
        <f t="shared" si="2943"/>
        <v>0</v>
      </c>
      <c r="AW5650" s="1">
        <f t="shared" si="2944"/>
        <v>3.8321188276014868</v>
      </c>
      <c r="AX5650" s="1">
        <f t="shared" si="2944"/>
        <v>0</v>
      </c>
      <c r="AY5650" s="5">
        <f t="shared" si="2945"/>
        <v>3.8321188276014868</v>
      </c>
      <c r="AZ5650" s="1">
        <f t="shared" si="2946"/>
        <v>75</v>
      </c>
      <c r="BA5650" s="1">
        <f t="shared" si="2947"/>
        <v>66.436035475249497</v>
      </c>
      <c r="BB5650" s="1">
        <f t="shared" si="2948"/>
        <v>278.57887808513482</v>
      </c>
      <c r="BC5650" s="23">
        <v>36396</v>
      </c>
      <c r="BD5650" s="24">
        <v>7</v>
      </c>
    </row>
    <row r="5651" spans="4:56" x14ac:dyDescent="0.15">
      <c r="D5651" s="17"/>
      <c r="E5651" s="14">
        <f t="shared" si="2949"/>
        <v>2.234730949137623</v>
      </c>
      <c r="F5651" s="23">
        <v>36396</v>
      </c>
      <c r="G5651" s="24">
        <v>8</v>
      </c>
      <c r="H5651" s="17">
        <v>760.12699999999995</v>
      </c>
      <c r="I5651" s="17">
        <f t="shared" si="2918"/>
        <v>413.5561277541758</v>
      </c>
      <c r="J5651" s="17">
        <f t="shared" si="2923"/>
        <v>924.18667789776941</v>
      </c>
      <c r="K5651" s="1">
        <v>25.01</v>
      </c>
      <c r="L5651" s="1">
        <f t="shared" si="2924"/>
        <v>30.01</v>
      </c>
      <c r="M5651" s="1">
        <f t="shared" si="2925"/>
        <v>30.01</v>
      </c>
      <c r="N5651" s="1">
        <f t="shared" si="2926"/>
        <v>1</v>
      </c>
      <c r="O5651" s="1">
        <f t="shared" si="2927"/>
        <v>1</v>
      </c>
      <c r="P5651" s="1">
        <f t="shared" si="2928"/>
        <v>0</v>
      </c>
      <c r="Q5651" s="18">
        <f t="shared" si="2922"/>
        <v>0.75079140330457728</v>
      </c>
      <c r="R5651" s="18">
        <f t="shared" si="2929"/>
        <v>0</v>
      </c>
      <c r="S5651" s="1">
        <f t="shared" si="2930"/>
        <v>7.5</v>
      </c>
      <c r="T5651" s="1">
        <f t="shared" si="2931"/>
        <v>0.75079140330457728</v>
      </c>
      <c r="U5651" s="1">
        <f t="shared" si="2931"/>
        <v>0</v>
      </c>
      <c r="V5651" s="4">
        <f t="shared" si="2932"/>
        <v>4.3546319068367758</v>
      </c>
      <c r="W5651" s="4">
        <f t="shared" si="2933"/>
        <v>0</v>
      </c>
      <c r="X5651" s="4">
        <f t="shared" si="2934"/>
        <v>924.18667789776941</v>
      </c>
      <c r="Y5651" s="4">
        <f t="shared" si="2934"/>
        <v>0</v>
      </c>
      <c r="Z5651" s="4">
        <f t="shared" si="2935"/>
        <v>212.23072297954633</v>
      </c>
      <c r="AA5651" s="4">
        <f t="shared" si="2935"/>
        <v>0</v>
      </c>
      <c r="AD5651" s="5">
        <f t="shared" si="2936"/>
        <v>212.23072297954633</v>
      </c>
      <c r="AE5651" s="23">
        <v>36396</v>
      </c>
      <c r="AF5651" s="24">
        <v>8</v>
      </c>
      <c r="AG5651" s="1">
        <f t="shared" si="2919"/>
        <v>264.93351433069387</v>
      </c>
      <c r="AH5651" s="1">
        <f t="shared" si="2919"/>
        <v>0</v>
      </c>
      <c r="AI5651" s="1">
        <f t="shared" si="2937"/>
        <v>50</v>
      </c>
      <c r="AJ5651" s="1">
        <f t="shared" si="2937"/>
        <v>0</v>
      </c>
      <c r="AK5651" s="1">
        <f t="shared" si="2938"/>
        <v>55</v>
      </c>
      <c r="AL5651" s="1">
        <f t="shared" si="2938"/>
        <v>0</v>
      </c>
      <c r="AM5651" s="5">
        <f t="shared" si="2939"/>
        <v>55</v>
      </c>
      <c r="AN5651" s="1">
        <f t="shared" si="2920"/>
        <v>331.16689291336735</v>
      </c>
      <c r="AO5651" s="1">
        <f t="shared" si="2920"/>
        <v>0</v>
      </c>
      <c r="AP5651" s="1">
        <f t="shared" si="2940"/>
        <v>50</v>
      </c>
      <c r="AQ5651" s="1">
        <f t="shared" si="2940"/>
        <v>0</v>
      </c>
      <c r="AR5651" s="1">
        <f t="shared" si="2941"/>
        <v>55</v>
      </c>
      <c r="AS5651" s="1">
        <f t="shared" si="2941"/>
        <v>0</v>
      </c>
      <c r="AT5651" s="5">
        <f t="shared" si="2942"/>
        <v>55</v>
      </c>
      <c r="AU5651" s="1">
        <f t="shared" si="2943"/>
        <v>331.16689291336735</v>
      </c>
      <c r="AV5651" s="1">
        <f t="shared" si="2943"/>
        <v>0</v>
      </c>
      <c r="AW5651" s="1">
        <f t="shared" si="2944"/>
        <v>22</v>
      </c>
      <c r="AX5651" s="1">
        <f t="shared" si="2944"/>
        <v>0</v>
      </c>
      <c r="AY5651" s="5">
        <f t="shared" si="2945"/>
        <v>22</v>
      </c>
      <c r="AZ5651" s="1">
        <f t="shared" si="2946"/>
        <v>75</v>
      </c>
      <c r="BA5651" s="1">
        <f t="shared" si="2947"/>
        <v>138.62800168466541</v>
      </c>
      <c r="BB5651" s="1">
        <f t="shared" si="2948"/>
        <v>557.85872466421176</v>
      </c>
      <c r="BC5651" s="23">
        <v>36396</v>
      </c>
      <c r="BD5651" s="24">
        <v>8</v>
      </c>
    </row>
    <row r="5652" spans="4:56" x14ac:dyDescent="0.15">
      <c r="D5652" s="17"/>
      <c r="E5652" s="14">
        <f t="shared" si="2949"/>
        <v>2.234730949137623</v>
      </c>
      <c r="F5652" s="23">
        <v>36396</v>
      </c>
      <c r="G5652" s="24">
        <v>9</v>
      </c>
      <c r="H5652" s="17">
        <v>932.101</v>
      </c>
      <c r="I5652" s="17">
        <f t="shared" si="2918"/>
        <v>507.12062620561443</v>
      </c>
      <c r="J5652" s="17">
        <f t="shared" si="2923"/>
        <v>1133.2781583277385</v>
      </c>
      <c r="K5652" s="1">
        <v>25.05</v>
      </c>
      <c r="L5652" s="1">
        <f t="shared" si="2924"/>
        <v>30.05</v>
      </c>
      <c r="M5652" s="1">
        <f t="shared" si="2925"/>
        <v>30.05</v>
      </c>
      <c r="N5652" s="1">
        <f t="shared" si="2926"/>
        <v>1</v>
      </c>
      <c r="O5652" s="1">
        <f t="shared" si="2927"/>
        <v>1</v>
      </c>
      <c r="P5652" s="1">
        <f t="shared" si="2928"/>
        <v>0</v>
      </c>
      <c r="Q5652" s="18">
        <f t="shared" si="2922"/>
        <v>0.92065328269039237</v>
      </c>
      <c r="R5652" s="18">
        <f t="shared" si="2929"/>
        <v>0</v>
      </c>
      <c r="S5652" s="1">
        <f t="shared" si="2930"/>
        <v>7.5</v>
      </c>
      <c r="T5652" s="1">
        <f t="shared" si="2931"/>
        <v>0.92065328269039237</v>
      </c>
      <c r="U5652" s="1">
        <f t="shared" si="2931"/>
        <v>0</v>
      </c>
      <c r="V5652" s="4">
        <f t="shared" si="2932"/>
        <v>4.3792395756208986</v>
      </c>
      <c r="W5652" s="4">
        <f t="shared" si="2933"/>
        <v>0</v>
      </c>
      <c r="X5652" s="4">
        <f t="shared" si="2934"/>
        <v>1133.2781583277385</v>
      </c>
      <c r="Y5652" s="4">
        <f t="shared" si="2934"/>
        <v>0</v>
      </c>
      <c r="Z5652" s="4">
        <f t="shared" si="2935"/>
        <v>258.78423382832619</v>
      </c>
      <c r="AA5652" s="4">
        <f t="shared" si="2935"/>
        <v>0</v>
      </c>
      <c r="AD5652" s="5">
        <f t="shared" si="2936"/>
        <v>258.78423382832619</v>
      </c>
      <c r="AE5652" s="23">
        <v>36396</v>
      </c>
      <c r="AF5652" s="24">
        <v>9</v>
      </c>
      <c r="AG5652" s="1">
        <f t="shared" si="2919"/>
        <v>324.87307205395172</v>
      </c>
      <c r="AH5652" s="1">
        <f t="shared" si="2919"/>
        <v>0</v>
      </c>
      <c r="AI5652" s="1">
        <f t="shared" si="2937"/>
        <v>50</v>
      </c>
      <c r="AJ5652" s="1">
        <f t="shared" si="2937"/>
        <v>0</v>
      </c>
      <c r="AK5652" s="1">
        <f t="shared" si="2938"/>
        <v>55</v>
      </c>
      <c r="AL5652" s="1">
        <f t="shared" si="2938"/>
        <v>0</v>
      </c>
      <c r="AM5652" s="5">
        <f t="shared" si="2939"/>
        <v>55</v>
      </c>
      <c r="AN5652" s="1">
        <f t="shared" si="2920"/>
        <v>406.0913400674396</v>
      </c>
      <c r="AO5652" s="1">
        <f t="shared" si="2920"/>
        <v>0</v>
      </c>
      <c r="AP5652" s="1">
        <f t="shared" si="2940"/>
        <v>50</v>
      </c>
      <c r="AQ5652" s="1">
        <f t="shared" si="2940"/>
        <v>0</v>
      </c>
      <c r="AR5652" s="1">
        <f t="shared" si="2941"/>
        <v>55</v>
      </c>
      <c r="AS5652" s="1">
        <f t="shared" si="2941"/>
        <v>0</v>
      </c>
      <c r="AT5652" s="5">
        <f t="shared" si="2942"/>
        <v>55</v>
      </c>
      <c r="AU5652" s="1">
        <f t="shared" si="2943"/>
        <v>406.0913400674396</v>
      </c>
      <c r="AV5652" s="1">
        <f t="shared" si="2943"/>
        <v>0</v>
      </c>
      <c r="AW5652" s="1">
        <f t="shared" si="2944"/>
        <v>22</v>
      </c>
      <c r="AX5652" s="1">
        <f t="shared" si="2944"/>
        <v>0</v>
      </c>
      <c r="AY5652" s="5">
        <f t="shared" si="2945"/>
        <v>22</v>
      </c>
      <c r="AZ5652" s="1">
        <f t="shared" si="2946"/>
        <v>75</v>
      </c>
      <c r="BA5652" s="1">
        <f t="shared" si="2947"/>
        <v>169.99172374916077</v>
      </c>
      <c r="BB5652" s="1">
        <f t="shared" si="2948"/>
        <v>635.77595757748691</v>
      </c>
      <c r="BC5652" s="23">
        <v>36396</v>
      </c>
      <c r="BD5652" s="24">
        <v>9</v>
      </c>
    </row>
    <row r="5653" spans="4:56" x14ac:dyDescent="0.15">
      <c r="D5653" s="17"/>
      <c r="E5653" s="14">
        <f t="shared" si="2949"/>
        <v>2.234730949137623</v>
      </c>
      <c r="F5653" s="23">
        <v>36396</v>
      </c>
      <c r="G5653" s="24">
        <v>10</v>
      </c>
      <c r="H5653" s="17">
        <v>964.61199999999997</v>
      </c>
      <c r="I5653" s="17">
        <f t="shared" si="2918"/>
        <v>524.8086221186868</v>
      </c>
      <c r="J5653" s="17">
        <f t="shared" si="2923"/>
        <v>1172.8060702229011</v>
      </c>
      <c r="K5653" s="1">
        <v>24.88</v>
      </c>
      <c r="L5653" s="1">
        <f t="shared" si="2924"/>
        <v>29.88</v>
      </c>
      <c r="M5653" s="1">
        <f t="shared" si="2925"/>
        <v>29.88</v>
      </c>
      <c r="N5653" s="1">
        <f t="shared" si="2926"/>
        <v>1</v>
      </c>
      <c r="O5653" s="1">
        <f t="shared" si="2927"/>
        <v>1</v>
      </c>
      <c r="P5653" s="1">
        <f t="shared" si="2928"/>
        <v>0</v>
      </c>
      <c r="Q5653" s="18">
        <f t="shared" si="2922"/>
        <v>0.95276499469751086</v>
      </c>
      <c r="R5653" s="18">
        <f t="shared" si="2929"/>
        <v>0</v>
      </c>
      <c r="S5653" s="1">
        <f t="shared" si="2930"/>
        <v>7.5</v>
      </c>
      <c r="T5653" s="1">
        <f t="shared" si="2931"/>
        <v>0.95276499469751086</v>
      </c>
      <c r="U5653" s="1">
        <f t="shared" si="2931"/>
        <v>0</v>
      </c>
      <c r="V5653" s="4">
        <f t="shared" si="2932"/>
        <v>4.409008664213264</v>
      </c>
      <c r="W5653" s="4">
        <f t="shared" si="2933"/>
        <v>0</v>
      </c>
      <c r="X5653" s="4">
        <f t="shared" si="2934"/>
        <v>1172.8060702229011</v>
      </c>
      <c r="Y5653" s="4">
        <f t="shared" si="2934"/>
        <v>0</v>
      </c>
      <c r="Z5653" s="4">
        <f t="shared" si="2935"/>
        <v>266.00221490655082</v>
      </c>
      <c r="AA5653" s="4">
        <f t="shared" si="2935"/>
        <v>0</v>
      </c>
      <c r="AD5653" s="5">
        <f t="shared" si="2936"/>
        <v>266.00221490655082</v>
      </c>
      <c r="AE5653" s="23">
        <v>36396</v>
      </c>
      <c r="AF5653" s="24">
        <v>10</v>
      </c>
      <c r="AG5653" s="1">
        <f t="shared" si="2919"/>
        <v>336.20440679723157</v>
      </c>
      <c r="AH5653" s="1">
        <f t="shared" si="2919"/>
        <v>0</v>
      </c>
      <c r="AI5653" s="1">
        <f t="shared" si="2937"/>
        <v>50</v>
      </c>
      <c r="AJ5653" s="1">
        <f t="shared" si="2937"/>
        <v>0</v>
      </c>
      <c r="AK5653" s="1">
        <f t="shared" si="2938"/>
        <v>55</v>
      </c>
      <c r="AL5653" s="1">
        <f t="shared" si="2938"/>
        <v>0</v>
      </c>
      <c r="AM5653" s="5">
        <f t="shared" si="2939"/>
        <v>55</v>
      </c>
      <c r="AN5653" s="1">
        <f t="shared" si="2920"/>
        <v>420.25550849653951</v>
      </c>
      <c r="AO5653" s="1">
        <f t="shared" si="2920"/>
        <v>0</v>
      </c>
      <c r="AP5653" s="1">
        <f t="shared" si="2940"/>
        <v>50</v>
      </c>
      <c r="AQ5653" s="1">
        <f t="shared" si="2940"/>
        <v>0</v>
      </c>
      <c r="AR5653" s="1">
        <f t="shared" si="2941"/>
        <v>55</v>
      </c>
      <c r="AS5653" s="1">
        <f t="shared" si="2941"/>
        <v>0</v>
      </c>
      <c r="AT5653" s="5">
        <f t="shared" si="2942"/>
        <v>55</v>
      </c>
      <c r="AU5653" s="1">
        <f t="shared" si="2943"/>
        <v>420.25550849653951</v>
      </c>
      <c r="AV5653" s="1">
        <f t="shared" si="2943"/>
        <v>0</v>
      </c>
      <c r="AW5653" s="1">
        <f t="shared" si="2944"/>
        <v>22</v>
      </c>
      <c r="AX5653" s="1">
        <f t="shared" si="2944"/>
        <v>0</v>
      </c>
      <c r="AY5653" s="5">
        <f t="shared" si="2945"/>
        <v>22</v>
      </c>
      <c r="AZ5653" s="1">
        <f t="shared" si="2946"/>
        <v>75</v>
      </c>
      <c r="BA5653" s="1">
        <f t="shared" si="2947"/>
        <v>175.92091053343515</v>
      </c>
      <c r="BB5653" s="1">
        <f t="shared" si="2948"/>
        <v>648.92312543998594</v>
      </c>
      <c r="BC5653" s="23">
        <v>36396</v>
      </c>
      <c r="BD5653" s="24">
        <v>10</v>
      </c>
    </row>
    <row r="5654" spans="4:56" x14ac:dyDescent="0.15">
      <c r="D5654" s="17"/>
      <c r="E5654" s="14">
        <f t="shared" si="2949"/>
        <v>2.234730949137623</v>
      </c>
      <c r="F5654" s="23">
        <v>36396</v>
      </c>
      <c r="G5654" s="24">
        <v>11</v>
      </c>
      <c r="H5654" s="17">
        <v>988.61900000000003</v>
      </c>
      <c r="I5654" s="17">
        <f t="shared" si="2918"/>
        <v>537.86991576960907</v>
      </c>
      <c r="J5654" s="17">
        <f t="shared" si="2923"/>
        <v>1201.9945473803919</v>
      </c>
      <c r="K5654" s="1">
        <v>24.68</v>
      </c>
      <c r="L5654" s="1">
        <f t="shared" si="2924"/>
        <v>29.68</v>
      </c>
      <c r="M5654" s="1">
        <f t="shared" si="2925"/>
        <v>29.68</v>
      </c>
      <c r="N5654" s="1">
        <f t="shared" si="2926"/>
        <v>1</v>
      </c>
      <c r="O5654" s="1">
        <f t="shared" si="2927"/>
        <v>1</v>
      </c>
      <c r="P5654" s="1">
        <f t="shared" si="2928"/>
        <v>0</v>
      </c>
      <c r="Q5654" s="18">
        <f t="shared" si="2922"/>
        <v>0.97647714966521126</v>
      </c>
      <c r="R5654" s="18">
        <f t="shared" si="2929"/>
        <v>0</v>
      </c>
      <c r="S5654" s="1">
        <f t="shared" si="2930"/>
        <v>7.5</v>
      </c>
      <c r="T5654" s="1">
        <f t="shared" si="2931"/>
        <v>0.97647714966521126</v>
      </c>
      <c r="U5654" s="1">
        <f t="shared" si="2931"/>
        <v>0</v>
      </c>
      <c r="V5654" s="4">
        <f t="shared" si="2932"/>
        <v>4.4417437988933086</v>
      </c>
      <c r="W5654" s="4">
        <f t="shared" si="2933"/>
        <v>0</v>
      </c>
      <c r="X5654" s="4">
        <f t="shared" si="2934"/>
        <v>1201.9945473803919</v>
      </c>
      <c r="Y5654" s="4">
        <f t="shared" si="2934"/>
        <v>0</v>
      </c>
      <c r="Z5654" s="4">
        <f t="shared" si="2935"/>
        <v>270.61320999195794</v>
      </c>
      <c r="AA5654" s="4">
        <f t="shared" si="2935"/>
        <v>0</v>
      </c>
      <c r="AD5654" s="5">
        <f t="shared" si="2936"/>
        <v>270.61320999195794</v>
      </c>
      <c r="AE5654" s="23">
        <v>36396</v>
      </c>
      <c r="AF5654" s="24">
        <v>11</v>
      </c>
      <c r="AG5654" s="1">
        <f t="shared" si="2919"/>
        <v>344.57177024904558</v>
      </c>
      <c r="AH5654" s="1">
        <f t="shared" si="2919"/>
        <v>0</v>
      </c>
      <c r="AI5654" s="1">
        <f t="shared" si="2937"/>
        <v>50</v>
      </c>
      <c r="AJ5654" s="1">
        <f t="shared" si="2937"/>
        <v>0</v>
      </c>
      <c r="AK5654" s="1">
        <f t="shared" si="2938"/>
        <v>55</v>
      </c>
      <c r="AL5654" s="1">
        <f t="shared" si="2938"/>
        <v>0</v>
      </c>
      <c r="AM5654" s="5">
        <f t="shared" si="2939"/>
        <v>55</v>
      </c>
      <c r="AN5654" s="1">
        <f t="shared" si="2920"/>
        <v>430.71471281130704</v>
      </c>
      <c r="AO5654" s="1">
        <f t="shared" si="2920"/>
        <v>0</v>
      </c>
      <c r="AP5654" s="1">
        <f t="shared" si="2940"/>
        <v>50</v>
      </c>
      <c r="AQ5654" s="1">
        <f t="shared" si="2940"/>
        <v>0</v>
      </c>
      <c r="AR5654" s="1">
        <f t="shared" si="2941"/>
        <v>55</v>
      </c>
      <c r="AS5654" s="1">
        <f t="shared" si="2941"/>
        <v>0</v>
      </c>
      <c r="AT5654" s="5">
        <f t="shared" si="2942"/>
        <v>55</v>
      </c>
      <c r="AU5654" s="1">
        <f t="shared" si="2943"/>
        <v>430.71471281130704</v>
      </c>
      <c r="AV5654" s="1">
        <f t="shared" si="2943"/>
        <v>0</v>
      </c>
      <c r="AW5654" s="1">
        <f t="shared" si="2944"/>
        <v>22</v>
      </c>
      <c r="AX5654" s="1">
        <f t="shared" si="2944"/>
        <v>0</v>
      </c>
      <c r="AY5654" s="5">
        <f t="shared" si="2945"/>
        <v>22</v>
      </c>
      <c r="AZ5654" s="1">
        <f t="shared" si="2946"/>
        <v>75</v>
      </c>
      <c r="BA5654" s="1">
        <f t="shared" si="2947"/>
        <v>180.29918210705878</v>
      </c>
      <c r="BB5654" s="1">
        <f t="shared" si="2948"/>
        <v>657.91239209901676</v>
      </c>
      <c r="BC5654" s="23">
        <v>36396</v>
      </c>
      <c r="BD5654" s="24">
        <v>11</v>
      </c>
    </row>
    <row r="5655" spans="4:56" x14ac:dyDescent="0.15">
      <c r="D5655" s="17"/>
      <c r="E5655" s="14">
        <f t="shared" si="2949"/>
        <v>2.234730949137623</v>
      </c>
      <c r="F5655" s="23">
        <v>36396</v>
      </c>
      <c r="G5655" s="24">
        <v>12</v>
      </c>
      <c r="H5655" s="17">
        <v>1023.8</v>
      </c>
      <c r="I5655" s="17">
        <f t="shared" si="2918"/>
        <v>557.01055691315423</v>
      </c>
      <c r="J5655" s="17">
        <f t="shared" si="2923"/>
        <v>1244.7687305302093</v>
      </c>
      <c r="K5655" s="1">
        <v>24.67</v>
      </c>
      <c r="L5655" s="1">
        <f t="shared" si="2924"/>
        <v>29.67</v>
      </c>
      <c r="M5655" s="1">
        <f t="shared" si="2925"/>
        <v>29.67</v>
      </c>
      <c r="N5655" s="1">
        <f t="shared" si="2926"/>
        <v>2</v>
      </c>
      <c r="O5655" s="1">
        <f t="shared" si="2927"/>
        <v>1</v>
      </c>
      <c r="P5655" s="1">
        <f t="shared" si="2928"/>
        <v>1</v>
      </c>
      <c r="Q5655" s="18">
        <f t="shared" si="2922"/>
        <v>0.50561303486340192</v>
      </c>
      <c r="R5655" s="18">
        <f t="shared" si="2929"/>
        <v>0.50561303486340192</v>
      </c>
      <c r="S5655" s="1">
        <f t="shared" si="2930"/>
        <v>7.5</v>
      </c>
      <c r="T5655" s="1">
        <f t="shared" si="2931"/>
        <v>0.50561303486340192</v>
      </c>
      <c r="U5655" s="1">
        <f t="shared" si="2931"/>
        <v>0.50561303486340192</v>
      </c>
      <c r="V5655" s="4">
        <f t="shared" si="2932"/>
        <v>4.3587386491307285</v>
      </c>
      <c r="W5655" s="4">
        <f t="shared" si="2933"/>
        <v>4.3587386491307285</v>
      </c>
      <c r="X5655" s="4">
        <f t="shared" si="2934"/>
        <v>622.38436526510463</v>
      </c>
      <c r="Y5655" s="4">
        <f t="shared" si="2934"/>
        <v>622.38436526510463</v>
      </c>
      <c r="Z5655" s="4">
        <f t="shared" si="2935"/>
        <v>142.79001687546187</v>
      </c>
      <c r="AA5655" s="4">
        <f t="shared" si="2935"/>
        <v>142.79001687546187</v>
      </c>
      <c r="AD5655" s="5">
        <f t="shared" si="2936"/>
        <v>285.58003375092375</v>
      </c>
      <c r="AE5655" s="23">
        <v>36396</v>
      </c>
      <c r="AF5655" s="24">
        <v>12</v>
      </c>
      <c r="AG5655" s="1">
        <f t="shared" si="2919"/>
        <v>178.41685137599666</v>
      </c>
      <c r="AH5655" s="1">
        <f t="shared" si="2919"/>
        <v>178.41685137599666</v>
      </c>
      <c r="AI5655" s="1">
        <f t="shared" si="2937"/>
        <v>35.68337027519933</v>
      </c>
      <c r="AJ5655" s="1">
        <f t="shared" si="2937"/>
        <v>35.68337027519933</v>
      </c>
      <c r="AK5655" s="1">
        <f t="shared" si="2938"/>
        <v>26.132974272292433</v>
      </c>
      <c r="AL5655" s="1">
        <f t="shared" si="2938"/>
        <v>26.132974272292433</v>
      </c>
      <c r="AM5655" s="5">
        <f t="shared" si="2939"/>
        <v>52.265948544584866</v>
      </c>
      <c r="AN5655" s="1">
        <f t="shared" si="2920"/>
        <v>223.02106421999579</v>
      </c>
      <c r="AO5655" s="1">
        <f t="shared" si="2920"/>
        <v>223.02106421999579</v>
      </c>
      <c r="AP5655" s="1">
        <f t="shared" si="2940"/>
        <v>37.170177369999294</v>
      </c>
      <c r="AQ5655" s="1">
        <f t="shared" si="2940"/>
        <v>37.170177369999294</v>
      </c>
      <c r="AR5655" s="1">
        <f t="shared" si="2941"/>
        <v>29.537595703455523</v>
      </c>
      <c r="AS5655" s="1">
        <f t="shared" si="2941"/>
        <v>29.537595703455523</v>
      </c>
      <c r="AT5655" s="5">
        <f t="shared" si="2942"/>
        <v>59.075191406911046</v>
      </c>
      <c r="AU5655" s="1">
        <f t="shared" si="2943"/>
        <v>223.02106421999579</v>
      </c>
      <c r="AV5655" s="1">
        <f t="shared" si="2943"/>
        <v>223.02106421999579</v>
      </c>
      <c r="AW5655" s="1">
        <f t="shared" si="2944"/>
        <v>10.633534453243987</v>
      </c>
      <c r="AX5655" s="1">
        <f t="shared" si="2944"/>
        <v>10.633534453243987</v>
      </c>
      <c r="AY5655" s="5">
        <f t="shared" si="2945"/>
        <v>21.267068906487975</v>
      </c>
      <c r="AZ5655" s="1">
        <f t="shared" si="2946"/>
        <v>75</v>
      </c>
      <c r="BA5655" s="1">
        <f t="shared" si="2947"/>
        <v>186.71530957953138</v>
      </c>
      <c r="BB5655" s="1">
        <f t="shared" si="2948"/>
        <v>679.90355218843899</v>
      </c>
      <c r="BC5655" s="23">
        <v>36396</v>
      </c>
      <c r="BD5655" s="24">
        <v>12</v>
      </c>
    </row>
    <row r="5656" spans="4:56" x14ac:dyDescent="0.15">
      <c r="D5656" s="17"/>
      <c r="E5656" s="14">
        <f t="shared" si="2949"/>
        <v>2.234730949137623</v>
      </c>
      <c r="F5656" s="23">
        <v>36396</v>
      </c>
      <c r="G5656" s="24">
        <v>13</v>
      </c>
      <c r="H5656" s="17">
        <v>1058.77</v>
      </c>
      <c r="I5656" s="17">
        <f t="shared" si="2918"/>
        <v>576.03640099916038</v>
      </c>
      <c r="J5656" s="17">
        <f t="shared" si="2923"/>
        <v>1287.2863731426742</v>
      </c>
      <c r="K5656" s="1">
        <v>25.03</v>
      </c>
      <c r="L5656" s="1">
        <f t="shared" si="2924"/>
        <v>30.03</v>
      </c>
      <c r="M5656" s="1">
        <f t="shared" si="2925"/>
        <v>30.03</v>
      </c>
      <c r="N5656" s="1">
        <f t="shared" si="2926"/>
        <v>2</v>
      </c>
      <c r="O5656" s="1">
        <f t="shared" si="2927"/>
        <v>1</v>
      </c>
      <c r="P5656" s="1">
        <f t="shared" si="2928"/>
        <v>1</v>
      </c>
      <c r="Q5656" s="18">
        <f t="shared" si="2922"/>
        <v>0.52288329060590366</v>
      </c>
      <c r="R5656" s="18">
        <f t="shared" si="2929"/>
        <v>0.52288329060590366</v>
      </c>
      <c r="S5656" s="1">
        <f t="shared" si="2930"/>
        <v>7.5</v>
      </c>
      <c r="T5656" s="1">
        <f t="shared" si="2931"/>
        <v>0.52288329060590366</v>
      </c>
      <c r="U5656" s="1">
        <f t="shared" si="2931"/>
        <v>0.52288329060590366</v>
      </c>
      <c r="V5656" s="4">
        <f t="shared" si="2932"/>
        <v>4.3116066859342395</v>
      </c>
      <c r="W5656" s="4">
        <f t="shared" si="2933"/>
        <v>4.3116066859342395</v>
      </c>
      <c r="X5656" s="4">
        <f t="shared" si="2934"/>
        <v>643.64318657133708</v>
      </c>
      <c r="Y5656" s="4">
        <f t="shared" si="2934"/>
        <v>643.64318657133708</v>
      </c>
      <c r="Z5656" s="4">
        <f t="shared" si="2935"/>
        <v>149.28151695076807</v>
      </c>
      <c r="AA5656" s="4">
        <f t="shared" si="2935"/>
        <v>149.28151695076807</v>
      </c>
      <c r="AD5656" s="5">
        <f t="shared" si="2936"/>
        <v>298.56303390153613</v>
      </c>
      <c r="AE5656" s="23">
        <v>36396</v>
      </c>
      <c r="AF5656" s="24">
        <v>13</v>
      </c>
      <c r="AG5656" s="1">
        <f t="shared" si="2919"/>
        <v>184.51104681711661</v>
      </c>
      <c r="AH5656" s="1">
        <f t="shared" si="2919"/>
        <v>184.51104681711661</v>
      </c>
      <c r="AI5656" s="1">
        <f t="shared" si="2937"/>
        <v>36.902209363423324</v>
      </c>
      <c r="AJ5656" s="1">
        <f t="shared" si="2937"/>
        <v>36.902209363423324</v>
      </c>
      <c r="AK5656" s="1">
        <f t="shared" si="2938"/>
        <v>28.90336097035183</v>
      </c>
      <c r="AL5656" s="1">
        <f t="shared" si="2938"/>
        <v>28.90336097035183</v>
      </c>
      <c r="AM5656" s="5">
        <f t="shared" si="2939"/>
        <v>57.80672194070366</v>
      </c>
      <c r="AN5656" s="1">
        <f t="shared" si="2920"/>
        <v>230.63880852139582</v>
      </c>
      <c r="AO5656" s="1">
        <f t="shared" si="2920"/>
        <v>230.63880852139582</v>
      </c>
      <c r="AP5656" s="1">
        <f t="shared" si="2940"/>
        <v>38.439801420232641</v>
      </c>
      <c r="AQ5656" s="1">
        <f t="shared" si="2940"/>
        <v>38.439801420232641</v>
      </c>
      <c r="AR5656" s="1">
        <f t="shared" si="2941"/>
        <v>32.668910240288469</v>
      </c>
      <c r="AS5656" s="1">
        <f t="shared" si="2941"/>
        <v>32.668910240288469</v>
      </c>
      <c r="AT5656" s="5">
        <f t="shared" si="2942"/>
        <v>65.337820480576937</v>
      </c>
      <c r="AU5656" s="1">
        <f t="shared" si="2943"/>
        <v>230.63880852139582</v>
      </c>
      <c r="AV5656" s="1">
        <f t="shared" si="2943"/>
        <v>230.63880852139582</v>
      </c>
      <c r="AW5656" s="1">
        <f t="shared" si="2944"/>
        <v>11.760807686503851</v>
      </c>
      <c r="AX5656" s="1">
        <f t="shared" si="2944"/>
        <v>11.760807686503851</v>
      </c>
      <c r="AY5656" s="5">
        <f t="shared" si="2945"/>
        <v>23.521615373007702</v>
      </c>
      <c r="AZ5656" s="1">
        <f t="shared" si="2946"/>
        <v>75</v>
      </c>
      <c r="BA5656" s="1">
        <f t="shared" si="2947"/>
        <v>193.09295597140112</v>
      </c>
      <c r="BB5656" s="1">
        <f t="shared" si="2948"/>
        <v>713.32214766722564</v>
      </c>
      <c r="BC5656" s="23">
        <v>36396</v>
      </c>
      <c r="BD5656" s="24">
        <v>13</v>
      </c>
    </row>
    <row r="5657" spans="4:56" x14ac:dyDescent="0.15">
      <c r="D5657" s="17"/>
      <c r="E5657" s="14">
        <f t="shared" si="2949"/>
        <v>2.234730949137623</v>
      </c>
      <c r="F5657" s="23">
        <v>36396</v>
      </c>
      <c r="G5657" s="24">
        <v>14</v>
      </c>
      <c r="H5657" s="17">
        <v>1101.7</v>
      </c>
      <c r="I5657" s="17">
        <f t="shared" si="2918"/>
        <v>599.39297768238146</v>
      </c>
      <c r="J5657" s="17">
        <f t="shared" si="2923"/>
        <v>1339.4820379225744</v>
      </c>
      <c r="K5657" s="1">
        <v>26</v>
      </c>
      <c r="L5657" s="1">
        <f t="shared" si="2924"/>
        <v>31</v>
      </c>
      <c r="M5657" s="1">
        <f t="shared" si="2925"/>
        <v>31</v>
      </c>
      <c r="N5657" s="1">
        <f t="shared" si="2926"/>
        <v>2</v>
      </c>
      <c r="O5657" s="1">
        <f t="shared" si="2927"/>
        <v>1</v>
      </c>
      <c r="P5657" s="1">
        <f t="shared" si="2928"/>
        <v>1</v>
      </c>
      <c r="Q5657" s="18">
        <f t="shared" si="2922"/>
        <v>0.54408466547080481</v>
      </c>
      <c r="R5657" s="18">
        <f t="shared" si="2929"/>
        <v>0.54408466547080481</v>
      </c>
      <c r="S5657" s="1">
        <f t="shared" si="2930"/>
        <v>7.5</v>
      </c>
      <c r="T5657" s="1">
        <f t="shared" si="2931"/>
        <v>0.54408466547080481</v>
      </c>
      <c r="U5657" s="1">
        <f t="shared" si="2931"/>
        <v>0.54408466547080481</v>
      </c>
      <c r="V5657" s="4">
        <f t="shared" si="2932"/>
        <v>4.1828136941137721</v>
      </c>
      <c r="W5657" s="4">
        <f t="shared" si="2933"/>
        <v>4.1828136941137721</v>
      </c>
      <c r="X5657" s="4">
        <f t="shared" si="2934"/>
        <v>669.74101896128718</v>
      </c>
      <c r="Y5657" s="4">
        <f t="shared" si="2934"/>
        <v>669.74101896128718</v>
      </c>
      <c r="Z5657" s="4">
        <f t="shared" si="2935"/>
        <v>160.11734395528407</v>
      </c>
      <c r="AA5657" s="4">
        <f t="shared" si="2935"/>
        <v>160.11734395528407</v>
      </c>
      <c r="AD5657" s="5">
        <f t="shared" si="2936"/>
        <v>320.23468791056814</v>
      </c>
      <c r="AE5657" s="23">
        <v>36396</v>
      </c>
      <c r="AF5657" s="24">
        <v>14</v>
      </c>
      <c r="AG5657" s="1">
        <f t="shared" si="2919"/>
        <v>191.99242543556898</v>
      </c>
      <c r="AH5657" s="1">
        <f t="shared" si="2919"/>
        <v>191.99242543556898</v>
      </c>
      <c r="AI5657" s="1">
        <f t="shared" si="2937"/>
        <v>38.398485087113791</v>
      </c>
      <c r="AJ5657" s="1">
        <f t="shared" si="2937"/>
        <v>38.398485087113791</v>
      </c>
      <c r="AK5657" s="1">
        <f t="shared" si="2938"/>
        <v>32.563682641565244</v>
      </c>
      <c r="AL5657" s="1">
        <f t="shared" si="2938"/>
        <v>32.563682641565244</v>
      </c>
      <c r="AM5657" s="5">
        <f t="shared" si="2939"/>
        <v>65.127365283130487</v>
      </c>
      <c r="AN5657" s="1">
        <f t="shared" si="2920"/>
        <v>239.99053179446119</v>
      </c>
      <c r="AO5657" s="1">
        <f t="shared" si="2920"/>
        <v>239.99053179446119</v>
      </c>
      <c r="AP5657" s="1">
        <f t="shared" si="2940"/>
        <v>39.998421965743532</v>
      </c>
      <c r="AQ5657" s="1">
        <f t="shared" si="2940"/>
        <v>39.998421965743532</v>
      </c>
      <c r="AR5657" s="1">
        <f t="shared" si="2941"/>
        <v>36.806101075987911</v>
      </c>
      <c r="AS5657" s="1">
        <f t="shared" si="2941"/>
        <v>36.806101075987911</v>
      </c>
      <c r="AT5657" s="5">
        <f t="shared" si="2942"/>
        <v>73.612202151975822</v>
      </c>
      <c r="AU5657" s="1">
        <f t="shared" si="2943"/>
        <v>239.99053179446119</v>
      </c>
      <c r="AV5657" s="1">
        <f t="shared" si="2943"/>
        <v>239.99053179446119</v>
      </c>
      <c r="AW5657" s="1">
        <f t="shared" si="2944"/>
        <v>13.250196387355649</v>
      </c>
      <c r="AX5657" s="1">
        <f t="shared" si="2944"/>
        <v>13.250196387355649</v>
      </c>
      <c r="AY5657" s="5">
        <f t="shared" si="2945"/>
        <v>26.500392774711298</v>
      </c>
      <c r="AZ5657" s="1">
        <f t="shared" si="2946"/>
        <v>75</v>
      </c>
      <c r="BA5657" s="1">
        <f t="shared" si="2947"/>
        <v>200.92230568838616</v>
      </c>
      <c r="BB5657" s="1">
        <f t="shared" si="2948"/>
        <v>761.39695380877197</v>
      </c>
      <c r="BC5657" s="23">
        <v>36396</v>
      </c>
      <c r="BD5657" s="24">
        <v>14</v>
      </c>
    </row>
    <row r="5658" spans="4:56" x14ac:dyDescent="0.15">
      <c r="D5658" s="17"/>
      <c r="E5658" s="14">
        <f t="shared" si="2949"/>
        <v>2.234730949137623</v>
      </c>
      <c r="F5658" s="23">
        <v>36396</v>
      </c>
      <c r="G5658" s="24">
        <v>15</v>
      </c>
      <c r="H5658" s="17">
        <v>1142.01</v>
      </c>
      <c r="I5658" s="17">
        <f t="shared" si="2918"/>
        <v>621.3241122293332</v>
      </c>
      <c r="J5658" s="17">
        <f t="shared" si="2923"/>
        <v>1388.4922230443487</v>
      </c>
      <c r="K5658" s="1">
        <v>27.08</v>
      </c>
      <c r="L5658" s="1">
        <f t="shared" si="2924"/>
        <v>32.08</v>
      </c>
      <c r="M5658" s="1">
        <f t="shared" si="2925"/>
        <v>32.08</v>
      </c>
      <c r="N5658" s="1">
        <f t="shared" si="2926"/>
        <v>2</v>
      </c>
      <c r="O5658" s="1">
        <f t="shared" si="2927"/>
        <v>1</v>
      </c>
      <c r="P5658" s="1">
        <f t="shared" si="2928"/>
        <v>1</v>
      </c>
      <c r="Q5658" s="18">
        <f t="shared" si="2922"/>
        <v>0.56399212926778042</v>
      </c>
      <c r="R5658" s="18">
        <f t="shared" si="2929"/>
        <v>0.56399212926778042</v>
      </c>
      <c r="S5658" s="1">
        <f t="shared" si="2930"/>
        <v>7.5</v>
      </c>
      <c r="T5658" s="1">
        <f t="shared" si="2931"/>
        <v>0.56399212926778042</v>
      </c>
      <c r="U5658" s="1">
        <f t="shared" si="2931"/>
        <v>0.56399212926778042</v>
      </c>
      <c r="V5658" s="4">
        <f t="shared" si="2932"/>
        <v>4.043327208004273</v>
      </c>
      <c r="W5658" s="4">
        <f t="shared" si="2933"/>
        <v>4.043327208004273</v>
      </c>
      <c r="X5658" s="4">
        <f t="shared" si="2934"/>
        <v>694.24611152217437</v>
      </c>
      <c r="Y5658" s="4">
        <f t="shared" si="2934"/>
        <v>694.24611152217437</v>
      </c>
      <c r="Z5658" s="4">
        <f t="shared" si="2935"/>
        <v>171.70168918009583</v>
      </c>
      <c r="AA5658" s="4">
        <f t="shared" si="2935"/>
        <v>171.70168918009583</v>
      </c>
      <c r="AD5658" s="5">
        <f t="shared" si="2936"/>
        <v>343.40337836019165</v>
      </c>
      <c r="AE5658" s="23">
        <v>36396</v>
      </c>
      <c r="AF5658" s="24">
        <v>15</v>
      </c>
      <c r="AG5658" s="1">
        <f t="shared" si="2919"/>
        <v>199.01721863635666</v>
      </c>
      <c r="AH5658" s="1">
        <f t="shared" si="2919"/>
        <v>199.01721863635666</v>
      </c>
      <c r="AI5658" s="1">
        <f t="shared" si="2937"/>
        <v>39.803443727271329</v>
      </c>
      <c r="AJ5658" s="1">
        <f t="shared" si="2937"/>
        <v>39.803443727271329</v>
      </c>
      <c r="AK5658" s="1">
        <f t="shared" si="2938"/>
        <v>36.270470203087321</v>
      </c>
      <c r="AL5658" s="1">
        <f t="shared" si="2938"/>
        <v>36.270470203087321</v>
      </c>
      <c r="AM5658" s="5">
        <f t="shared" si="2939"/>
        <v>72.540940406174641</v>
      </c>
      <c r="AN5658" s="1">
        <f t="shared" si="2920"/>
        <v>248.77152329544583</v>
      </c>
      <c r="AO5658" s="1">
        <f t="shared" si="2920"/>
        <v>248.77152329544583</v>
      </c>
      <c r="AP5658" s="1">
        <f t="shared" si="2940"/>
        <v>41.461920549240972</v>
      </c>
      <c r="AQ5658" s="1">
        <f t="shared" si="2940"/>
        <v>41.461920549240972</v>
      </c>
      <c r="AR5658" s="1">
        <f t="shared" si="2941"/>
        <v>40.995811409377858</v>
      </c>
      <c r="AS5658" s="1">
        <f t="shared" si="2941"/>
        <v>40.995811409377858</v>
      </c>
      <c r="AT5658" s="5">
        <f t="shared" si="2942"/>
        <v>81.991622818755715</v>
      </c>
      <c r="AU5658" s="1">
        <f t="shared" si="2943"/>
        <v>248.77152329544583</v>
      </c>
      <c r="AV5658" s="1">
        <f t="shared" si="2943"/>
        <v>248.77152329544583</v>
      </c>
      <c r="AW5658" s="1">
        <f t="shared" si="2944"/>
        <v>14.758492107376028</v>
      </c>
      <c r="AX5658" s="1">
        <f t="shared" si="2944"/>
        <v>14.758492107376028</v>
      </c>
      <c r="AY5658" s="5">
        <f t="shared" si="2945"/>
        <v>29.516984214752057</v>
      </c>
      <c r="AZ5658" s="1">
        <f t="shared" si="2946"/>
        <v>75</v>
      </c>
      <c r="BA5658" s="1">
        <f t="shared" si="2947"/>
        <v>208.27383345665231</v>
      </c>
      <c r="BB5658" s="1">
        <f t="shared" si="2948"/>
        <v>810.72675925652629</v>
      </c>
      <c r="BC5658" s="23">
        <v>36396</v>
      </c>
      <c r="BD5658" s="24">
        <v>15</v>
      </c>
    </row>
    <row r="5659" spans="4:56" x14ac:dyDescent="0.15">
      <c r="D5659" s="17"/>
      <c r="E5659" s="14">
        <f t="shared" si="2949"/>
        <v>2.234730949137623</v>
      </c>
      <c r="F5659" s="23">
        <v>36396</v>
      </c>
      <c r="G5659" s="24">
        <v>16</v>
      </c>
      <c r="H5659" s="17">
        <v>1174.23</v>
      </c>
      <c r="I5659" s="17">
        <f t="shared" si="2918"/>
        <v>638.85378613414059</v>
      </c>
      <c r="J5659" s="17">
        <f t="shared" si="2923"/>
        <v>1427.666327847712</v>
      </c>
      <c r="K5659" s="1">
        <v>26.97</v>
      </c>
      <c r="L5659" s="1">
        <f t="shared" si="2924"/>
        <v>31.97</v>
      </c>
      <c r="M5659" s="1">
        <f t="shared" si="2925"/>
        <v>31.97</v>
      </c>
      <c r="N5659" s="1">
        <f t="shared" si="2926"/>
        <v>2</v>
      </c>
      <c r="O5659" s="1">
        <f t="shared" si="2927"/>
        <v>1</v>
      </c>
      <c r="P5659" s="1">
        <f t="shared" si="2928"/>
        <v>1</v>
      </c>
      <c r="Q5659" s="18">
        <f t="shared" si="2922"/>
        <v>0.57990427224814656</v>
      </c>
      <c r="R5659" s="18">
        <f t="shared" si="2929"/>
        <v>0.57990427224814656</v>
      </c>
      <c r="S5659" s="1">
        <f t="shared" si="2930"/>
        <v>7.5</v>
      </c>
      <c r="T5659" s="1">
        <f t="shared" si="2931"/>
        <v>0.57990427224814656</v>
      </c>
      <c r="U5659" s="1">
        <f t="shared" si="2931"/>
        <v>0.57990427224814656</v>
      </c>
      <c r="V5659" s="4">
        <f t="shared" si="2932"/>
        <v>4.0602856399137526</v>
      </c>
      <c r="W5659" s="4">
        <f t="shared" si="2933"/>
        <v>4.0602856399137526</v>
      </c>
      <c r="X5659" s="4">
        <f t="shared" si="2934"/>
        <v>713.83316392385598</v>
      </c>
      <c r="Y5659" s="4">
        <f t="shared" si="2934"/>
        <v>713.83316392385598</v>
      </c>
      <c r="Z5659" s="4">
        <f t="shared" si="2935"/>
        <v>175.80860738138094</v>
      </c>
      <c r="AA5659" s="4">
        <f t="shared" si="2935"/>
        <v>175.80860738138094</v>
      </c>
      <c r="AD5659" s="5">
        <f t="shared" si="2936"/>
        <v>351.61721476276188</v>
      </c>
      <c r="AE5659" s="23">
        <v>36396</v>
      </c>
      <c r="AF5659" s="24">
        <v>16</v>
      </c>
      <c r="AG5659" s="1">
        <f t="shared" si="2919"/>
        <v>204.63217365817204</v>
      </c>
      <c r="AH5659" s="1">
        <f t="shared" si="2919"/>
        <v>204.63217365817204</v>
      </c>
      <c r="AI5659" s="1">
        <f t="shared" si="2937"/>
        <v>40.926434731634409</v>
      </c>
      <c r="AJ5659" s="1">
        <f t="shared" si="2937"/>
        <v>40.926434731634409</v>
      </c>
      <c r="AK5659" s="1">
        <f t="shared" si="2938"/>
        <v>39.427839567053319</v>
      </c>
      <c r="AL5659" s="1">
        <f t="shared" si="2938"/>
        <v>39.427839567053319</v>
      </c>
      <c r="AM5659" s="5">
        <f t="shared" si="2939"/>
        <v>78.855679134106637</v>
      </c>
      <c r="AN5659" s="1">
        <f t="shared" si="2920"/>
        <v>255.79021707271502</v>
      </c>
      <c r="AO5659" s="1">
        <f t="shared" si="2920"/>
        <v>255.79021707271502</v>
      </c>
      <c r="AP5659" s="1">
        <f t="shared" si="2940"/>
        <v>42.631702845452502</v>
      </c>
      <c r="AQ5659" s="1">
        <f t="shared" si="2940"/>
        <v>42.631702845452502</v>
      </c>
      <c r="AR5659" s="1">
        <f t="shared" si="2941"/>
        <v>44.564524973611675</v>
      </c>
      <c r="AS5659" s="1">
        <f t="shared" si="2941"/>
        <v>44.564524973611675</v>
      </c>
      <c r="AT5659" s="5">
        <f t="shared" si="2942"/>
        <v>89.129049947223351</v>
      </c>
      <c r="AU5659" s="1">
        <f t="shared" si="2943"/>
        <v>255.79021707271502</v>
      </c>
      <c r="AV5659" s="1">
        <f t="shared" si="2943"/>
        <v>255.79021707271502</v>
      </c>
      <c r="AW5659" s="1">
        <f t="shared" si="2944"/>
        <v>16.0432289905002</v>
      </c>
      <c r="AX5659" s="1">
        <f t="shared" si="2944"/>
        <v>16.0432289905002</v>
      </c>
      <c r="AY5659" s="5">
        <f t="shared" si="2945"/>
        <v>32.0864579810004</v>
      </c>
      <c r="AZ5659" s="1">
        <f t="shared" si="2946"/>
        <v>75</v>
      </c>
      <c r="BA5659" s="1">
        <f t="shared" si="2947"/>
        <v>214.1499491771568</v>
      </c>
      <c r="BB5659" s="1">
        <f t="shared" si="2948"/>
        <v>840.83835100224917</v>
      </c>
      <c r="BC5659" s="23">
        <v>36396</v>
      </c>
      <c r="BD5659" s="24">
        <v>16</v>
      </c>
    </row>
    <row r="5660" spans="4:56" x14ac:dyDescent="0.15">
      <c r="D5660" s="17"/>
      <c r="E5660" s="14">
        <f t="shared" si="2949"/>
        <v>2.234730949137623</v>
      </c>
      <c r="F5660" s="23">
        <v>36396</v>
      </c>
      <c r="G5660" s="24">
        <v>17</v>
      </c>
      <c r="H5660" s="17">
        <v>1123.26</v>
      </c>
      <c r="I5660" s="17">
        <f t="shared" si="2918"/>
        <v>611.1229519029788</v>
      </c>
      <c r="J5660" s="17">
        <f t="shared" si="2923"/>
        <v>1365.6953743459298</v>
      </c>
      <c r="K5660" s="1">
        <v>26.51</v>
      </c>
      <c r="L5660" s="1">
        <f t="shared" si="2924"/>
        <v>31.51</v>
      </c>
      <c r="M5660" s="1">
        <f t="shared" si="2925"/>
        <v>31.51</v>
      </c>
      <c r="N5660" s="1">
        <f t="shared" si="2926"/>
        <v>2</v>
      </c>
      <c r="O5660" s="1">
        <f t="shared" si="2927"/>
        <v>1</v>
      </c>
      <c r="P5660" s="1">
        <f t="shared" si="2928"/>
        <v>1</v>
      </c>
      <c r="Q5660" s="18">
        <f t="shared" si="2922"/>
        <v>0.55473226952594734</v>
      </c>
      <c r="R5660" s="18">
        <f t="shared" si="2929"/>
        <v>0.55473226952594734</v>
      </c>
      <c r="S5660" s="1">
        <f t="shared" si="2930"/>
        <v>7.5</v>
      </c>
      <c r="T5660" s="1">
        <f t="shared" si="2931"/>
        <v>0.55473226952594734</v>
      </c>
      <c r="U5660" s="1">
        <f t="shared" si="2931"/>
        <v>0.55473226952594734</v>
      </c>
      <c r="V5660" s="4">
        <f t="shared" si="2932"/>
        <v>4.1165645078183708</v>
      </c>
      <c r="W5660" s="4">
        <f t="shared" si="2933"/>
        <v>4.1165645078183708</v>
      </c>
      <c r="X5660" s="4">
        <f t="shared" si="2934"/>
        <v>682.84768717296492</v>
      </c>
      <c r="Y5660" s="4">
        <f t="shared" si="2934"/>
        <v>682.84768717296492</v>
      </c>
      <c r="Z5660" s="4">
        <f t="shared" si="2935"/>
        <v>165.87804852227356</v>
      </c>
      <c r="AA5660" s="4">
        <f t="shared" si="2935"/>
        <v>165.87804852227356</v>
      </c>
      <c r="AD5660" s="5">
        <f t="shared" si="2936"/>
        <v>331.75609704454712</v>
      </c>
      <c r="AE5660" s="23">
        <v>36396</v>
      </c>
      <c r="AF5660" s="24">
        <v>17</v>
      </c>
      <c r="AG5660" s="1">
        <f t="shared" si="2919"/>
        <v>195.74967032291659</v>
      </c>
      <c r="AH5660" s="1">
        <f t="shared" si="2919"/>
        <v>195.74967032291659</v>
      </c>
      <c r="AI5660" s="1">
        <f t="shared" si="2937"/>
        <v>39.14993406458332</v>
      </c>
      <c r="AJ5660" s="1">
        <f t="shared" si="2937"/>
        <v>39.14993406458332</v>
      </c>
      <c r="AK5660" s="1">
        <f t="shared" si="2938"/>
        <v>34.513129915169984</v>
      </c>
      <c r="AL5660" s="1">
        <f t="shared" si="2938"/>
        <v>34.513129915169984</v>
      </c>
      <c r="AM5660" s="5">
        <f t="shared" si="2939"/>
        <v>69.026259830339967</v>
      </c>
      <c r="AN5660" s="1">
        <f t="shared" si="2920"/>
        <v>244.68708790364576</v>
      </c>
      <c r="AO5660" s="1">
        <f t="shared" si="2920"/>
        <v>244.68708790364576</v>
      </c>
      <c r="AP5660" s="1">
        <f t="shared" si="2940"/>
        <v>40.781181317274296</v>
      </c>
      <c r="AQ5660" s="1">
        <f t="shared" si="2940"/>
        <v>40.781181317274296</v>
      </c>
      <c r="AR5660" s="1">
        <f t="shared" si="2941"/>
        <v>39.009523649054621</v>
      </c>
      <c r="AS5660" s="1">
        <f t="shared" si="2941"/>
        <v>39.009523649054621</v>
      </c>
      <c r="AT5660" s="5">
        <f t="shared" si="2942"/>
        <v>78.019047298109243</v>
      </c>
      <c r="AU5660" s="1">
        <f t="shared" si="2943"/>
        <v>244.68708790364576</v>
      </c>
      <c r="AV5660" s="1">
        <f t="shared" si="2943"/>
        <v>244.68708790364576</v>
      </c>
      <c r="AW5660" s="1">
        <f t="shared" si="2944"/>
        <v>14.043428513659665</v>
      </c>
      <c r="AX5660" s="1">
        <f t="shared" si="2944"/>
        <v>14.043428513659665</v>
      </c>
      <c r="AY5660" s="5">
        <f t="shared" si="2945"/>
        <v>28.086857027319329</v>
      </c>
      <c r="AZ5660" s="1">
        <f t="shared" si="2946"/>
        <v>75</v>
      </c>
      <c r="BA5660" s="1">
        <f t="shared" si="2947"/>
        <v>204.85430615188946</v>
      </c>
      <c r="BB5660" s="1">
        <f t="shared" si="2948"/>
        <v>786.74256735220513</v>
      </c>
      <c r="BC5660" s="23">
        <v>36396</v>
      </c>
      <c r="BD5660" s="24">
        <v>17</v>
      </c>
    </row>
    <row r="5661" spans="4:56" x14ac:dyDescent="0.15">
      <c r="D5661" s="17"/>
      <c r="E5661" s="14">
        <f t="shared" si="2949"/>
        <v>2.234730949137623</v>
      </c>
      <c r="F5661" s="23">
        <v>36396</v>
      </c>
      <c r="G5661" s="24">
        <v>18</v>
      </c>
      <c r="H5661" s="17">
        <v>927.76900000000001</v>
      </c>
      <c r="I5661" s="17">
        <f t="shared" si="2918"/>
        <v>504.76375012381351</v>
      </c>
      <c r="J5661" s="17">
        <f t="shared" si="2923"/>
        <v>1128.0111744044557</v>
      </c>
      <c r="K5661" s="1">
        <v>25.84</v>
      </c>
      <c r="L5661" s="1">
        <f t="shared" si="2924"/>
        <v>30.84</v>
      </c>
      <c r="M5661" s="1">
        <f t="shared" si="2925"/>
        <v>30.84</v>
      </c>
      <c r="N5661" s="1">
        <f t="shared" si="2926"/>
        <v>1</v>
      </c>
      <c r="O5661" s="1">
        <f t="shared" si="2927"/>
        <v>1</v>
      </c>
      <c r="P5661" s="1">
        <f t="shared" si="2928"/>
        <v>0</v>
      </c>
      <c r="Q5661" s="18">
        <f t="shared" si="2922"/>
        <v>0.91637448670088606</v>
      </c>
      <c r="R5661" s="18">
        <f t="shared" si="2929"/>
        <v>0</v>
      </c>
      <c r="S5661" s="1">
        <f t="shared" si="2930"/>
        <v>7.5</v>
      </c>
      <c r="T5661" s="1">
        <f t="shared" si="2931"/>
        <v>0.91637448670088606</v>
      </c>
      <c r="U5661" s="1">
        <f t="shared" si="2931"/>
        <v>0</v>
      </c>
      <c r="V5661" s="4">
        <f t="shared" si="2932"/>
        <v>4.2686529671226801</v>
      </c>
      <c r="W5661" s="4">
        <f t="shared" si="2933"/>
        <v>0</v>
      </c>
      <c r="X5661" s="4">
        <f t="shared" si="2934"/>
        <v>1128.0111744044557</v>
      </c>
      <c r="Y5661" s="4">
        <f t="shared" si="2934"/>
        <v>0</v>
      </c>
      <c r="Z5661" s="4">
        <f t="shared" si="2935"/>
        <v>264.25459813492421</v>
      </c>
      <c r="AA5661" s="4">
        <f t="shared" si="2935"/>
        <v>0</v>
      </c>
      <c r="AD5661" s="5">
        <f t="shared" si="2936"/>
        <v>264.25459813492421</v>
      </c>
      <c r="AE5661" s="23">
        <v>36396</v>
      </c>
      <c r="AF5661" s="24">
        <v>18</v>
      </c>
      <c r="AG5661" s="1">
        <f t="shared" si="2919"/>
        <v>323.36320332927727</v>
      </c>
      <c r="AH5661" s="1">
        <f t="shared" si="2919"/>
        <v>0</v>
      </c>
      <c r="AI5661" s="1">
        <f t="shared" si="2937"/>
        <v>50</v>
      </c>
      <c r="AJ5661" s="1">
        <f t="shared" si="2937"/>
        <v>0</v>
      </c>
      <c r="AK5661" s="1">
        <f t="shared" si="2938"/>
        <v>55</v>
      </c>
      <c r="AL5661" s="1">
        <f t="shared" si="2938"/>
        <v>0</v>
      </c>
      <c r="AM5661" s="5">
        <f t="shared" si="2939"/>
        <v>55</v>
      </c>
      <c r="AN5661" s="1">
        <f t="shared" si="2920"/>
        <v>404.20400416159663</v>
      </c>
      <c r="AO5661" s="1">
        <f t="shared" si="2920"/>
        <v>0</v>
      </c>
      <c r="AP5661" s="1">
        <f t="shared" si="2940"/>
        <v>50</v>
      </c>
      <c r="AQ5661" s="1">
        <f t="shared" si="2940"/>
        <v>0</v>
      </c>
      <c r="AR5661" s="1">
        <f t="shared" si="2941"/>
        <v>55</v>
      </c>
      <c r="AS5661" s="1">
        <f t="shared" si="2941"/>
        <v>0</v>
      </c>
      <c r="AT5661" s="5">
        <f t="shared" si="2942"/>
        <v>55</v>
      </c>
      <c r="AU5661" s="1">
        <f t="shared" si="2943"/>
        <v>404.20400416159663</v>
      </c>
      <c r="AV5661" s="1">
        <f t="shared" si="2943"/>
        <v>0</v>
      </c>
      <c r="AW5661" s="1">
        <f t="shared" si="2944"/>
        <v>22</v>
      </c>
      <c r="AX5661" s="1">
        <f t="shared" si="2944"/>
        <v>0</v>
      </c>
      <c r="AY5661" s="5">
        <f t="shared" si="2945"/>
        <v>22</v>
      </c>
      <c r="AZ5661" s="1">
        <f t="shared" si="2946"/>
        <v>75</v>
      </c>
      <c r="BA5661" s="1">
        <f t="shared" si="2947"/>
        <v>169.20167616066834</v>
      </c>
      <c r="BB5661" s="1">
        <f t="shared" si="2948"/>
        <v>640.45627429559249</v>
      </c>
      <c r="BC5661" s="23">
        <v>36396</v>
      </c>
      <c r="BD5661" s="24">
        <v>18</v>
      </c>
    </row>
    <row r="5662" spans="4:56" x14ac:dyDescent="0.15">
      <c r="D5662" s="17"/>
      <c r="E5662" s="14">
        <f t="shared" si="2949"/>
        <v>2.234730949137623</v>
      </c>
      <c r="F5662" s="23">
        <v>36396</v>
      </c>
      <c r="G5662" s="24">
        <v>19</v>
      </c>
      <c r="H5662" s="17">
        <v>637.50199999999995</v>
      </c>
      <c r="I5662" s="17">
        <f t="shared" si="2918"/>
        <v>346.84053921981797</v>
      </c>
      <c r="J5662" s="17">
        <f t="shared" si="2923"/>
        <v>775.09528741010877</v>
      </c>
      <c r="K5662" s="1">
        <v>25.11</v>
      </c>
      <c r="L5662" s="1">
        <f t="shared" si="2924"/>
        <v>30.11</v>
      </c>
      <c r="M5662" s="1">
        <f t="shared" si="2925"/>
        <v>30.11</v>
      </c>
      <c r="N5662" s="1">
        <f t="shared" si="2926"/>
        <v>1</v>
      </c>
      <c r="O5662" s="1">
        <f t="shared" si="2927"/>
        <v>1</v>
      </c>
      <c r="P5662" s="1">
        <f t="shared" si="2928"/>
        <v>0</v>
      </c>
      <c r="Q5662" s="18">
        <f t="shared" si="2922"/>
        <v>0.62967243788139948</v>
      </c>
      <c r="R5662" s="18">
        <f t="shared" si="2929"/>
        <v>0</v>
      </c>
      <c r="S5662" s="1">
        <f t="shared" si="2930"/>
        <v>7.5</v>
      </c>
      <c r="T5662" s="1">
        <f t="shared" si="2931"/>
        <v>0.62967243788139948</v>
      </c>
      <c r="U5662" s="1">
        <f t="shared" si="2931"/>
        <v>0</v>
      </c>
      <c r="V5662" s="4">
        <f t="shared" si="2932"/>
        <v>4.3192831856885281</v>
      </c>
      <c r="W5662" s="4">
        <f t="shared" si="2933"/>
        <v>0</v>
      </c>
      <c r="X5662" s="4">
        <f t="shared" si="2934"/>
        <v>775.09528741010877</v>
      </c>
      <c r="Y5662" s="4">
        <f t="shared" si="2934"/>
        <v>0</v>
      </c>
      <c r="Z5662" s="4">
        <f t="shared" si="2935"/>
        <v>179.44998141782</v>
      </c>
      <c r="AA5662" s="4">
        <f t="shared" si="2935"/>
        <v>0</v>
      </c>
      <c r="AD5662" s="5">
        <f t="shared" si="2936"/>
        <v>179.44998141782</v>
      </c>
      <c r="AE5662" s="23">
        <v>36396</v>
      </c>
      <c r="AF5662" s="24">
        <v>19</v>
      </c>
      <c r="AG5662" s="1">
        <f t="shared" si="2919"/>
        <v>222.19398239089784</v>
      </c>
      <c r="AH5662" s="1">
        <f t="shared" si="2919"/>
        <v>0</v>
      </c>
      <c r="AI5662" s="1">
        <f t="shared" si="2937"/>
        <v>44.438796478179569</v>
      </c>
      <c r="AJ5662" s="1">
        <f t="shared" si="2937"/>
        <v>0</v>
      </c>
      <c r="AK5662" s="1">
        <f t="shared" si="2938"/>
        <v>50.475206810197044</v>
      </c>
      <c r="AL5662" s="1">
        <f t="shared" si="2938"/>
        <v>0</v>
      </c>
      <c r="AM5662" s="5">
        <f t="shared" si="2939"/>
        <v>50.475206810197044</v>
      </c>
      <c r="AN5662" s="1">
        <f t="shared" si="2920"/>
        <v>277.74247798862228</v>
      </c>
      <c r="AO5662" s="1">
        <f t="shared" si="2920"/>
        <v>0</v>
      </c>
      <c r="AP5662" s="1">
        <f t="shared" si="2940"/>
        <v>46.290412998103712</v>
      </c>
      <c r="AQ5662" s="1">
        <f t="shared" si="2940"/>
        <v>0</v>
      </c>
      <c r="AR5662" s="1">
        <f t="shared" si="2941"/>
        <v>55</v>
      </c>
      <c r="AS5662" s="1">
        <f t="shared" si="2941"/>
        <v>0</v>
      </c>
      <c r="AT5662" s="5">
        <f t="shared" si="2942"/>
        <v>55</v>
      </c>
      <c r="AU5662" s="1">
        <f t="shared" si="2943"/>
        <v>277.74247798862228</v>
      </c>
      <c r="AV5662" s="1">
        <f t="shared" si="2943"/>
        <v>0</v>
      </c>
      <c r="AW5662" s="1">
        <f t="shared" si="2944"/>
        <v>20.538414229409593</v>
      </c>
      <c r="AX5662" s="1">
        <f t="shared" si="2944"/>
        <v>0</v>
      </c>
      <c r="AY5662" s="5">
        <f t="shared" si="2945"/>
        <v>20.538414229409593</v>
      </c>
      <c r="AZ5662" s="1">
        <f t="shared" si="2946"/>
        <v>75</v>
      </c>
      <c r="BA5662" s="1">
        <f t="shared" si="2947"/>
        <v>116.26429311151631</v>
      </c>
      <c r="BB5662" s="1">
        <f t="shared" si="2948"/>
        <v>496.72789556894293</v>
      </c>
      <c r="BC5662" s="23">
        <v>36396</v>
      </c>
      <c r="BD5662" s="24">
        <v>19</v>
      </c>
    </row>
    <row r="5663" spans="4:56" x14ac:dyDescent="0.15">
      <c r="D5663" s="17"/>
      <c r="E5663" s="14">
        <f t="shared" si="2949"/>
        <v>2.234730949137623</v>
      </c>
      <c r="F5663" s="23">
        <v>36396</v>
      </c>
      <c r="G5663" s="24">
        <v>20</v>
      </c>
      <c r="H5663" s="17">
        <v>457.59300000000002</v>
      </c>
      <c r="I5663" s="17">
        <f t="shared" si="2918"/>
        <v>248.95890971826628</v>
      </c>
      <c r="J5663" s="17">
        <f t="shared" si="2923"/>
        <v>556.35618061096898</v>
      </c>
      <c r="K5663" s="1">
        <v>24.52</v>
      </c>
      <c r="L5663" s="1">
        <f t="shared" si="2924"/>
        <v>29.52</v>
      </c>
      <c r="M5663" s="1">
        <f t="shared" si="2925"/>
        <v>29.52</v>
      </c>
      <c r="N5663" s="1">
        <f t="shared" si="2926"/>
        <v>1</v>
      </c>
      <c r="O5663" s="1">
        <f t="shared" si="2927"/>
        <v>1</v>
      </c>
      <c r="P5663" s="1">
        <f t="shared" si="2928"/>
        <v>0</v>
      </c>
      <c r="Q5663" s="18">
        <f t="shared" si="2922"/>
        <v>0.45197301321009703</v>
      </c>
      <c r="R5663" s="18">
        <f t="shared" si="2929"/>
        <v>0</v>
      </c>
      <c r="S5663" s="1">
        <f t="shared" si="2930"/>
        <v>7.5</v>
      </c>
      <c r="T5663" s="1">
        <f t="shared" si="2931"/>
        <v>0.45197301321009703</v>
      </c>
      <c r="U5663" s="1">
        <f t="shared" si="2931"/>
        <v>0</v>
      </c>
      <c r="V5663" s="4">
        <f t="shared" si="2932"/>
        <v>4.3702505451483535</v>
      </c>
      <c r="W5663" s="4">
        <f t="shared" si="2933"/>
        <v>0</v>
      </c>
      <c r="X5663" s="4">
        <f t="shared" si="2934"/>
        <v>556.35618061096898</v>
      </c>
      <c r="Y5663" s="4">
        <f t="shared" si="2934"/>
        <v>0</v>
      </c>
      <c r="Z5663" s="4">
        <f t="shared" si="2935"/>
        <v>127.30532834750387</v>
      </c>
      <c r="AA5663" s="4">
        <f t="shared" si="2935"/>
        <v>0</v>
      </c>
      <c r="AD5663" s="5">
        <f t="shared" si="2936"/>
        <v>127.30532834750387</v>
      </c>
      <c r="AE5663" s="23">
        <v>36396</v>
      </c>
      <c r="AF5663" s="24">
        <v>20</v>
      </c>
      <c r="AG5663" s="1">
        <f t="shared" si="2919"/>
        <v>159.48877177514441</v>
      </c>
      <c r="AH5663" s="1">
        <f t="shared" si="2919"/>
        <v>0</v>
      </c>
      <c r="AI5663" s="1">
        <f t="shared" si="2937"/>
        <v>31.897754355028884</v>
      </c>
      <c r="AJ5663" s="1">
        <f t="shared" si="2937"/>
        <v>0</v>
      </c>
      <c r="AK5663" s="1">
        <f t="shared" si="2938"/>
        <v>18.666872837273196</v>
      </c>
      <c r="AL5663" s="1">
        <f t="shared" si="2938"/>
        <v>0</v>
      </c>
      <c r="AM5663" s="5">
        <f t="shared" si="2939"/>
        <v>18.666872837273196</v>
      </c>
      <c r="AN5663" s="1">
        <f t="shared" si="2920"/>
        <v>199.36096471893055</v>
      </c>
      <c r="AO5663" s="1">
        <f t="shared" si="2920"/>
        <v>0</v>
      </c>
      <c r="AP5663" s="1">
        <f t="shared" si="2940"/>
        <v>33.226827453155089</v>
      </c>
      <c r="AQ5663" s="1">
        <f t="shared" si="2940"/>
        <v>0</v>
      </c>
      <c r="AR5663" s="1">
        <f t="shared" si="2941"/>
        <v>21.098805561515746</v>
      </c>
      <c r="AS5663" s="1">
        <f t="shared" si="2941"/>
        <v>0</v>
      </c>
      <c r="AT5663" s="5">
        <f t="shared" si="2942"/>
        <v>21.098805561515746</v>
      </c>
      <c r="AU5663" s="1">
        <f t="shared" si="2943"/>
        <v>199.36096471893055</v>
      </c>
      <c r="AV5663" s="1">
        <f t="shared" si="2943"/>
        <v>0</v>
      </c>
      <c r="AW5663" s="1">
        <f t="shared" si="2944"/>
        <v>7.5955700021456698</v>
      </c>
      <c r="AX5663" s="1">
        <f t="shared" si="2944"/>
        <v>0</v>
      </c>
      <c r="AY5663" s="5">
        <f t="shared" si="2945"/>
        <v>7.5955700021456698</v>
      </c>
      <c r="AZ5663" s="1">
        <f t="shared" si="2946"/>
        <v>75</v>
      </c>
      <c r="BA5663" s="1">
        <f t="shared" si="2947"/>
        <v>83.453427091645338</v>
      </c>
      <c r="BB5663" s="1">
        <f t="shared" si="2948"/>
        <v>333.12000384008383</v>
      </c>
      <c r="BC5663" s="23">
        <v>36396</v>
      </c>
      <c r="BD5663" s="24">
        <v>20</v>
      </c>
    </row>
    <row r="5664" spans="4:56" x14ac:dyDescent="0.15">
      <c r="D5664" s="17"/>
      <c r="E5664" s="14">
        <f t="shared" si="2949"/>
        <v>2.234730949137623</v>
      </c>
      <c r="F5664" s="23">
        <v>36396</v>
      </c>
      <c r="G5664" s="24">
        <v>21</v>
      </c>
      <c r="H5664" s="17">
        <v>384.96600000000001</v>
      </c>
      <c r="I5664" s="17">
        <f t="shared" si="2918"/>
        <v>209.44532726375206</v>
      </c>
      <c r="J5664" s="17">
        <f t="shared" si="2923"/>
        <v>468.05395498856473</v>
      </c>
      <c r="K5664" s="1">
        <v>24.2</v>
      </c>
      <c r="L5664" s="1">
        <f t="shared" si="2924"/>
        <v>29.2</v>
      </c>
      <c r="M5664" s="1">
        <f t="shared" si="2925"/>
        <v>29.2</v>
      </c>
      <c r="N5664" s="1">
        <f t="shared" si="2926"/>
        <v>1</v>
      </c>
      <c r="O5664" s="1">
        <f t="shared" si="2927"/>
        <v>1</v>
      </c>
      <c r="P5664" s="1">
        <f t="shared" si="2928"/>
        <v>0</v>
      </c>
      <c r="Q5664" s="18">
        <f t="shared" si="2922"/>
        <v>0.38023799097328465</v>
      </c>
      <c r="R5664" s="18">
        <f t="shared" si="2929"/>
        <v>0</v>
      </c>
      <c r="S5664" s="1">
        <f t="shared" si="2930"/>
        <v>7.5</v>
      </c>
      <c r="T5664" s="1">
        <f t="shared" si="2931"/>
        <v>0.38023799097328465</v>
      </c>
      <c r="U5664" s="1">
        <f t="shared" si="2931"/>
        <v>0</v>
      </c>
      <c r="V5664" s="4">
        <f t="shared" si="2932"/>
        <v>4.4025636227087519</v>
      </c>
      <c r="W5664" s="4">
        <f t="shared" si="2933"/>
        <v>0</v>
      </c>
      <c r="X5664" s="4">
        <f t="shared" si="2934"/>
        <v>468.05395498856473</v>
      </c>
      <c r="Y5664" s="4">
        <f t="shared" si="2934"/>
        <v>0</v>
      </c>
      <c r="Z5664" s="4">
        <f t="shared" si="2935"/>
        <v>106.31395593565246</v>
      </c>
      <c r="AA5664" s="4">
        <f t="shared" si="2935"/>
        <v>0</v>
      </c>
      <c r="AD5664" s="5">
        <f t="shared" si="2936"/>
        <v>106.31395593565246</v>
      </c>
      <c r="AE5664" s="23">
        <v>36396</v>
      </c>
      <c r="AF5664" s="24">
        <v>21</v>
      </c>
      <c r="AG5664" s="1">
        <f t="shared" si="2919"/>
        <v>134.17546709672186</v>
      </c>
      <c r="AH5664" s="1">
        <f t="shared" si="2919"/>
        <v>0</v>
      </c>
      <c r="AI5664" s="1">
        <f t="shared" si="2937"/>
        <v>30</v>
      </c>
      <c r="AJ5664" s="1">
        <f t="shared" si="2937"/>
        <v>0</v>
      </c>
      <c r="AK5664" s="1">
        <f t="shared" si="2938"/>
        <v>15.52941176470588</v>
      </c>
      <c r="AL5664" s="1">
        <f t="shared" si="2938"/>
        <v>0</v>
      </c>
      <c r="AM5664" s="5">
        <f t="shared" si="2939"/>
        <v>15.52941176470588</v>
      </c>
      <c r="AN5664" s="1">
        <f t="shared" si="2920"/>
        <v>167.71933387090237</v>
      </c>
      <c r="AO5664" s="1">
        <f t="shared" si="2920"/>
        <v>0</v>
      </c>
      <c r="AP5664" s="1">
        <f t="shared" si="2940"/>
        <v>30</v>
      </c>
      <c r="AQ5664" s="1">
        <f t="shared" si="2940"/>
        <v>0</v>
      </c>
      <c r="AR5664" s="1">
        <f t="shared" si="2941"/>
        <v>15.52941176470588</v>
      </c>
      <c r="AS5664" s="1">
        <f t="shared" si="2941"/>
        <v>0</v>
      </c>
      <c r="AT5664" s="5">
        <f t="shared" si="2942"/>
        <v>15.52941176470588</v>
      </c>
      <c r="AU5664" s="1">
        <f t="shared" si="2943"/>
        <v>167.71933387090237</v>
      </c>
      <c r="AV5664" s="1">
        <f t="shared" si="2943"/>
        <v>0</v>
      </c>
      <c r="AW5664" s="1">
        <f t="shared" si="2944"/>
        <v>4.5226124871145146</v>
      </c>
      <c r="AX5664" s="1">
        <f t="shared" si="2944"/>
        <v>0</v>
      </c>
      <c r="AY5664" s="5">
        <f t="shared" si="2945"/>
        <v>4.5226124871145146</v>
      </c>
      <c r="AZ5664" s="1">
        <f t="shared" si="2946"/>
        <v>75</v>
      </c>
      <c r="BA5664" s="1">
        <f t="shared" si="2947"/>
        <v>70.208093248284712</v>
      </c>
      <c r="BB5664" s="1">
        <f t="shared" si="2948"/>
        <v>287.10348520046341</v>
      </c>
      <c r="BC5664" s="23">
        <v>36396</v>
      </c>
      <c r="BD5664" s="24">
        <v>21</v>
      </c>
    </row>
    <row r="5665" spans="4:56" x14ac:dyDescent="0.15">
      <c r="D5665" s="17"/>
      <c r="E5665" s="14">
        <f t="shared" si="2949"/>
        <v>2.234730949137623</v>
      </c>
      <c r="F5665" s="23">
        <v>36396</v>
      </c>
      <c r="G5665" s="24">
        <v>22</v>
      </c>
      <c r="H5665" s="17">
        <v>394.94900000000001</v>
      </c>
      <c r="I5665" s="17">
        <f t="shared" si="2918"/>
        <v>214.87669705244519</v>
      </c>
      <c r="J5665" s="17">
        <f t="shared" si="2923"/>
        <v>480.19160515156835</v>
      </c>
      <c r="K5665" s="1">
        <v>24.12</v>
      </c>
      <c r="L5665" s="1">
        <f t="shared" si="2924"/>
        <v>29.12</v>
      </c>
      <c r="M5665" s="1">
        <f t="shared" si="2925"/>
        <v>29.12</v>
      </c>
      <c r="N5665" s="1">
        <f t="shared" si="2926"/>
        <v>1</v>
      </c>
      <c r="O5665" s="1">
        <f t="shared" si="2927"/>
        <v>1</v>
      </c>
      <c r="P5665" s="1">
        <f t="shared" si="2928"/>
        <v>0</v>
      </c>
      <c r="Q5665" s="18">
        <f t="shared" si="2922"/>
        <v>0.39009838348557485</v>
      </c>
      <c r="R5665" s="18">
        <f t="shared" si="2929"/>
        <v>0</v>
      </c>
      <c r="S5665" s="1">
        <f t="shared" si="2930"/>
        <v>7.5</v>
      </c>
      <c r="T5665" s="1">
        <f t="shared" si="2931"/>
        <v>0.39009838348557485</v>
      </c>
      <c r="U5665" s="1">
        <f t="shared" si="2931"/>
        <v>0</v>
      </c>
      <c r="V5665" s="4">
        <f t="shared" si="2932"/>
        <v>4.415677093355284</v>
      </c>
      <c r="W5665" s="4">
        <f t="shared" si="2933"/>
        <v>0</v>
      </c>
      <c r="X5665" s="4">
        <f t="shared" si="2934"/>
        <v>480.19160515156835</v>
      </c>
      <c r="Y5665" s="4">
        <f t="shared" si="2934"/>
        <v>0</v>
      </c>
      <c r="Z5665" s="4">
        <f t="shared" si="2935"/>
        <v>108.74699281660818</v>
      </c>
      <c r="AA5665" s="4">
        <f t="shared" si="2935"/>
        <v>0</v>
      </c>
      <c r="AD5665" s="5">
        <f t="shared" si="2936"/>
        <v>108.74699281660818</v>
      </c>
      <c r="AE5665" s="23">
        <v>36396</v>
      </c>
      <c r="AF5665" s="24">
        <v>22</v>
      </c>
      <c r="AG5665" s="1">
        <f t="shared" si="2919"/>
        <v>137.65492681011625</v>
      </c>
      <c r="AH5665" s="1">
        <f t="shared" si="2919"/>
        <v>0</v>
      </c>
      <c r="AI5665" s="1">
        <f t="shared" si="2937"/>
        <v>30</v>
      </c>
      <c r="AJ5665" s="1">
        <f t="shared" si="2937"/>
        <v>0</v>
      </c>
      <c r="AK5665" s="1">
        <f t="shared" si="2938"/>
        <v>15.52941176470588</v>
      </c>
      <c r="AL5665" s="1">
        <f t="shared" si="2938"/>
        <v>0</v>
      </c>
      <c r="AM5665" s="5">
        <f t="shared" si="2939"/>
        <v>15.52941176470588</v>
      </c>
      <c r="AN5665" s="1">
        <f t="shared" si="2920"/>
        <v>172.06865851264533</v>
      </c>
      <c r="AO5665" s="1">
        <f t="shared" si="2920"/>
        <v>0</v>
      </c>
      <c r="AP5665" s="1">
        <f t="shared" si="2940"/>
        <v>30</v>
      </c>
      <c r="AQ5665" s="1">
        <f t="shared" si="2940"/>
        <v>0</v>
      </c>
      <c r="AR5665" s="1">
        <f t="shared" si="2941"/>
        <v>15.52941176470588</v>
      </c>
      <c r="AS5665" s="1">
        <f t="shared" si="2941"/>
        <v>0</v>
      </c>
      <c r="AT5665" s="5">
        <f t="shared" si="2942"/>
        <v>15.52941176470588</v>
      </c>
      <c r="AU5665" s="1">
        <f t="shared" si="2943"/>
        <v>172.06865851264533</v>
      </c>
      <c r="AV5665" s="1">
        <f t="shared" si="2943"/>
        <v>0</v>
      </c>
      <c r="AW5665" s="1">
        <f t="shared" si="2944"/>
        <v>4.8836587489004311</v>
      </c>
      <c r="AX5665" s="1">
        <f t="shared" si="2944"/>
        <v>0</v>
      </c>
      <c r="AY5665" s="5">
        <f t="shared" si="2945"/>
        <v>4.8836587489004311</v>
      </c>
      <c r="AZ5665" s="1">
        <f t="shared" si="2946"/>
        <v>75</v>
      </c>
      <c r="BA5665" s="1">
        <f t="shared" si="2947"/>
        <v>72.028740772735247</v>
      </c>
      <c r="BB5665" s="1">
        <f t="shared" si="2948"/>
        <v>291.71821586765566</v>
      </c>
      <c r="BC5665" s="23">
        <v>36396</v>
      </c>
      <c r="BD5665" s="24">
        <v>22</v>
      </c>
    </row>
    <row r="5666" spans="4:56" x14ac:dyDescent="0.15">
      <c r="D5666" s="17"/>
      <c r="E5666" s="14">
        <f t="shared" si="2949"/>
        <v>2.234730949137623</v>
      </c>
      <c r="F5666" s="23">
        <v>36396</v>
      </c>
      <c r="G5666" s="24">
        <v>23</v>
      </c>
      <c r="H5666" s="17">
        <v>372.42899999999997</v>
      </c>
      <c r="I5666" s="17">
        <f t="shared" si="2918"/>
        <v>202.62442342313844</v>
      </c>
      <c r="J5666" s="17">
        <f t="shared" si="2923"/>
        <v>452.81107007485377</v>
      </c>
      <c r="K5666" s="1">
        <v>24.2</v>
      </c>
      <c r="L5666" s="1">
        <f t="shared" si="2924"/>
        <v>29.2</v>
      </c>
      <c r="M5666" s="1">
        <f t="shared" si="2925"/>
        <v>29.2</v>
      </c>
      <c r="N5666" s="1">
        <f t="shared" si="2926"/>
        <v>1</v>
      </c>
      <c r="O5666" s="1">
        <f t="shared" si="2927"/>
        <v>1</v>
      </c>
      <c r="P5666" s="1">
        <f t="shared" si="2928"/>
        <v>0</v>
      </c>
      <c r="Q5666" s="18">
        <f t="shared" si="2922"/>
        <v>0.36785496573772597</v>
      </c>
      <c r="R5666" s="18">
        <f t="shared" si="2929"/>
        <v>0</v>
      </c>
      <c r="S5666" s="1">
        <f t="shared" si="2930"/>
        <v>7.5</v>
      </c>
      <c r="T5666" s="1">
        <f t="shared" si="2931"/>
        <v>0.36785496573772597</v>
      </c>
      <c r="U5666" s="1">
        <f t="shared" si="2931"/>
        <v>0</v>
      </c>
      <c r="V5666" s="4">
        <f t="shared" si="2932"/>
        <v>4.4003428249435936</v>
      </c>
      <c r="W5666" s="4">
        <f t="shared" si="2933"/>
        <v>0</v>
      </c>
      <c r="X5666" s="4">
        <f t="shared" si="2934"/>
        <v>452.81107007485377</v>
      </c>
      <c r="Y5666" s="4">
        <f t="shared" si="2934"/>
        <v>0</v>
      </c>
      <c r="Z5666" s="4">
        <f t="shared" si="2935"/>
        <v>102.90358912675359</v>
      </c>
      <c r="AA5666" s="4">
        <f t="shared" si="2935"/>
        <v>0</v>
      </c>
      <c r="AD5666" s="5">
        <f t="shared" si="2936"/>
        <v>102.90358912675359</v>
      </c>
      <c r="AE5666" s="23">
        <v>36396</v>
      </c>
      <c r="AF5666" s="24">
        <v>23</v>
      </c>
      <c r="AG5666" s="1">
        <f t="shared" si="2919"/>
        <v>129.80584008812474</v>
      </c>
      <c r="AH5666" s="1">
        <f t="shared" si="2919"/>
        <v>0</v>
      </c>
      <c r="AI5666" s="1">
        <f t="shared" si="2937"/>
        <v>30</v>
      </c>
      <c r="AJ5666" s="1">
        <f t="shared" si="2937"/>
        <v>0</v>
      </c>
      <c r="AK5666" s="1">
        <f t="shared" si="2938"/>
        <v>15.52941176470588</v>
      </c>
      <c r="AL5666" s="1">
        <f t="shared" si="2938"/>
        <v>0</v>
      </c>
      <c r="AM5666" s="5">
        <f t="shared" si="2939"/>
        <v>15.52941176470588</v>
      </c>
      <c r="AN5666" s="1">
        <f t="shared" si="2920"/>
        <v>162.25730011015591</v>
      </c>
      <c r="AO5666" s="1">
        <f t="shared" si="2920"/>
        <v>0</v>
      </c>
      <c r="AP5666" s="1">
        <f t="shared" si="2940"/>
        <v>30</v>
      </c>
      <c r="AQ5666" s="1">
        <f t="shared" si="2940"/>
        <v>0</v>
      </c>
      <c r="AR5666" s="1">
        <f t="shared" si="2941"/>
        <v>15.52941176470588</v>
      </c>
      <c r="AS5666" s="1">
        <f t="shared" si="2941"/>
        <v>0</v>
      </c>
      <c r="AT5666" s="5">
        <f t="shared" si="2942"/>
        <v>15.52941176470588</v>
      </c>
      <c r="AU5666" s="1">
        <f t="shared" si="2943"/>
        <v>162.25730011015591</v>
      </c>
      <c r="AV5666" s="1">
        <f t="shared" si="2943"/>
        <v>0</v>
      </c>
      <c r="AW5666" s="1">
        <f t="shared" si="2944"/>
        <v>4.0949888789078477</v>
      </c>
      <c r="AX5666" s="1">
        <f t="shared" si="2944"/>
        <v>0</v>
      </c>
      <c r="AY5666" s="5">
        <f t="shared" si="2945"/>
        <v>4.0949888789078477</v>
      </c>
      <c r="AZ5666" s="1">
        <f t="shared" si="2946"/>
        <v>75</v>
      </c>
      <c r="BA5666" s="1">
        <f t="shared" si="2947"/>
        <v>67.921660511228069</v>
      </c>
      <c r="BB5666" s="1">
        <f t="shared" si="2948"/>
        <v>280.97906204630129</v>
      </c>
      <c r="BC5666" s="23">
        <v>36396</v>
      </c>
      <c r="BD5666" s="24">
        <v>23</v>
      </c>
    </row>
    <row r="5667" spans="4:56" x14ac:dyDescent="0.15">
      <c r="D5667" s="17"/>
      <c r="E5667" s="14">
        <f>$D$239</f>
        <v>2.234730949137623</v>
      </c>
      <c r="F5667" s="23">
        <v>36397</v>
      </c>
      <c r="G5667" s="24">
        <v>0</v>
      </c>
      <c r="H5667" s="17">
        <v>371.43099999999998</v>
      </c>
      <c r="I5667" s="17">
        <f t="shared" si="2918"/>
        <v>202.08144966283436</v>
      </c>
      <c r="J5667" s="17">
        <f t="shared" si="2923"/>
        <v>451.59766980813259</v>
      </c>
      <c r="K5667" s="1">
        <v>24.34</v>
      </c>
      <c r="L5667" s="1">
        <f t="shared" si="2924"/>
        <v>29.34</v>
      </c>
      <c r="M5667" s="1">
        <f t="shared" si="2925"/>
        <v>29.34</v>
      </c>
      <c r="N5667" s="1">
        <f t="shared" si="2926"/>
        <v>1</v>
      </c>
      <c r="O5667" s="1">
        <f t="shared" si="2927"/>
        <v>1</v>
      </c>
      <c r="P5667" s="1">
        <f t="shared" si="2928"/>
        <v>0</v>
      </c>
      <c r="Q5667" s="18">
        <f t="shared" si="2922"/>
        <v>0.36686922280200868</v>
      </c>
      <c r="R5667" s="18">
        <f t="shared" si="2929"/>
        <v>0</v>
      </c>
      <c r="S5667" s="1">
        <f t="shared" si="2930"/>
        <v>7.5</v>
      </c>
      <c r="T5667" s="1">
        <f t="shared" si="2931"/>
        <v>0.36686922280200868</v>
      </c>
      <c r="U5667" s="1">
        <f t="shared" si="2931"/>
        <v>0</v>
      </c>
      <c r="V5667" s="4">
        <f t="shared" si="2932"/>
        <v>4.3804023872250033</v>
      </c>
      <c r="W5667" s="4">
        <f t="shared" si="2933"/>
        <v>0</v>
      </c>
      <c r="X5667" s="4">
        <f t="shared" si="2934"/>
        <v>451.59766980813259</v>
      </c>
      <c r="Y5667" s="4">
        <f t="shared" si="2934"/>
        <v>0</v>
      </c>
      <c r="Z5667" s="4">
        <f t="shared" si="2935"/>
        <v>103.09501956376683</v>
      </c>
      <c r="AA5667" s="4">
        <f t="shared" si="2935"/>
        <v>0</v>
      </c>
      <c r="AD5667" s="5">
        <f t="shared" si="2936"/>
        <v>103.09501956376683</v>
      </c>
      <c r="AE5667" s="23">
        <v>36397</v>
      </c>
      <c r="AF5667" s="24">
        <v>0</v>
      </c>
      <c r="AG5667" s="1">
        <f t="shared" si="2919"/>
        <v>129.45799867833134</v>
      </c>
      <c r="AH5667" s="1">
        <f t="shared" si="2919"/>
        <v>0</v>
      </c>
      <c r="AI5667" s="1">
        <f t="shared" si="2937"/>
        <v>30</v>
      </c>
      <c r="AJ5667" s="1">
        <f t="shared" si="2937"/>
        <v>0</v>
      </c>
      <c r="AK5667" s="1">
        <f t="shared" si="2938"/>
        <v>15.52941176470588</v>
      </c>
      <c r="AL5667" s="1">
        <f t="shared" si="2938"/>
        <v>0</v>
      </c>
      <c r="AM5667" s="5">
        <f t="shared" si="2939"/>
        <v>15.52941176470588</v>
      </c>
      <c r="AN5667" s="1">
        <f t="shared" si="2920"/>
        <v>161.82249834791418</v>
      </c>
      <c r="AO5667" s="1">
        <f t="shared" si="2920"/>
        <v>0</v>
      </c>
      <c r="AP5667" s="1">
        <f t="shared" si="2940"/>
        <v>30</v>
      </c>
      <c r="AQ5667" s="1">
        <f t="shared" si="2940"/>
        <v>0</v>
      </c>
      <c r="AR5667" s="1">
        <f t="shared" si="2941"/>
        <v>15.52941176470588</v>
      </c>
      <c r="AS5667" s="1">
        <f t="shared" si="2941"/>
        <v>0</v>
      </c>
      <c r="AT5667" s="5">
        <f t="shared" si="2942"/>
        <v>15.52941176470588</v>
      </c>
      <c r="AU5667" s="1">
        <f t="shared" si="2943"/>
        <v>161.82249834791418</v>
      </c>
      <c r="AV5667" s="1">
        <f t="shared" si="2943"/>
        <v>0</v>
      </c>
      <c r="AW5667" s="1">
        <f t="shared" si="2944"/>
        <v>4.0621569249009148</v>
      </c>
      <c r="AX5667" s="1">
        <f t="shared" si="2944"/>
        <v>0</v>
      </c>
      <c r="AY5667" s="5">
        <f t="shared" si="2945"/>
        <v>4.0621569249009148</v>
      </c>
      <c r="AZ5667" s="1">
        <f t="shared" si="2946"/>
        <v>75</v>
      </c>
      <c r="BA5667" s="1">
        <f t="shared" si="2947"/>
        <v>67.739650471219889</v>
      </c>
      <c r="BB5667" s="1">
        <f t="shared" si="2948"/>
        <v>280.95565048929939</v>
      </c>
      <c r="BC5667" s="23">
        <v>36397</v>
      </c>
      <c r="BD5667" s="24">
        <v>0</v>
      </c>
    </row>
    <row r="5668" spans="4:56" x14ac:dyDescent="0.15">
      <c r="D5668" s="17"/>
      <c r="E5668" s="14">
        <f t="shared" ref="E5668:E5690" si="2950">$D$239</f>
        <v>2.234730949137623</v>
      </c>
      <c r="F5668" s="23">
        <v>36397</v>
      </c>
      <c r="G5668" s="24">
        <v>1</v>
      </c>
      <c r="H5668" s="17">
        <v>368.51900000000001</v>
      </c>
      <c r="I5668" s="17">
        <f t="shared" ref="I5668:I5731" si="2951">H5668*$CC$10</f>
        <v>200.49714145641602</v>
      </c>
      <c r="J5668" s="17">
        <f t="shared" si="2923"/>
        <v>448.05716722627682</v>
      </c>
      <c r="K5668" s="1">
        <v>24.45</v>
      </c>
      <c r="L5668" s="1">
        <f t="shared" si="2924"/>
        <v>29.45</v>
      </c>
      <c r="M5668" s="1">
        <f t="shared" si="2925"/>
        <v>29.45</v>
      </c>
      <c r="N5668" s="1">
        <f t="shared" si="2926"/>
        <v>1</v>
      </c>
      <c r="O5668" s="1">
        <f t="shared" si="2927"/>
        <v>1</v>
      </c>
      <c r="P5668" s="1">
        <f t="shared" si="2928"/>
        <v>0</v>
      </c>
      <c r="Q5668" s="18">
        <f t="shared" si="2922"/>
        <v>0.36399298690139875</v>
      </c>
      <c r="R5668" s="18">
        <f t="shared" si="2929"/>
        <v>0</v>
      </c>
      <c r="S5668" s="1">
        <f t="shared" si="2930"/>
        <v>7.5</v>
      </c>
      <c r="T5668" s="1">
        <f t="shared" si="2931"/>
        <v>0.36399298690139875</v>
      </c>
      <c r="U5668" s="1">
        <f t="shared" si="2931"/>
        <v>0</v>
      </c>
      <c r="V5668" s="4">
        <f t="shared" si="2932"/>
        <v>4.3644245397584456</v>
      </c>
      <c r="W5668" s="4">
        <f t="shared" si="2933"/>
        <v>0</v>
      </c>
      <c r="X5668" s="4">
        <f t="shared" si="2934"/>
        <v>448.05716722627682</v>
      </c>
      <c r="Y5668" s="4">
        <f t="shared" si="2934"/>
        <v>0</v>
      </c>
      <c r="Z5668" s="4">
        <f t="shared" si="2935"/>
        <v>102.66122443970015</v>
      </c>
      <c r="AA5668" s="4">
        <f t="shared" si="2935"/>
        <v>0</v>
      </c>
      <c r="AD5668" s="5">
        <f t="shared" si="2936"/>
        <v>102.66122443970015</v>
      </c>
      <c r="AE5668" s="23">
        <v>36397</v>
      </c>
      <c r="AF5668" s="24">
        <v>1</v>
      </c>
      <c r="AG5668" s="1">
        <f t="shared" ref="AG5668:AH5731" si="2952">X5668*0.172*5/$AC$16</f>
        <v>128.44305460486603</v>
      </c>
      <c r="AH5668" s="1">
        <f t="shared" si="2952"/>
        <v>0</v>
      </c>
      <c r="AI5668" s="1">
        <f t="shared" si="2937"/>
        <v>30</v>
      </c>
      <c r="AJ5668" s="1">
        <f t="shared" si="2937"/>
        <v>0</v>
      </c>
      <c r="AK5668" s="1">
        <f t="shared" si="2938"/>
        <v>15.52941176470588</v>
      </c>
      <c r="AL5668" s="1">
        <f t="shared" si="2938"/>
        <v>0</v>
      </c>
      <c r="AM5668" s="5">
        <f t="shared" si="2939"/>
        <v>15.52941176470588</v>
      </c>
      <c r="AN5668" s="1">
        <f t="shared" ref="AN5668:AO5731" si="2953">X5668*0.215*5/$AC$29</f>
        <v>160.55381825608254</v>
      </c>
      <c r="AO5668" s="1">
        <f t="shared" si="2953"/>
        <v>0</v>
      </c>
      <c r="AP5668" s="1">
        <f t="shared" si="2940"/>
        <v>30</v>
      </c>
      <c r="AQ5668" s="1">
        <f t="shared" si="2940"/>
        <v>0</v>
      </c>
      <c r="AR5668" s="1">
        <f t="shared" si="2941"/>
        <v>15.52941176470588</v>
      </c>
      <c r="AS5668" s="1">
        <f t="shared" si="2941"/>
        <v>0</v>
      </c>
      <c r="AT5668" s="5">
        <f t="shared" si="2942"/>
        <v>15.52941176470588</v>
      </c>
      <c r="AU5668" s="1">
        <f t="shared" si="2943"/>
        <v>160.55381825608254</v>
      </c>
      <c r="AV5668" s="1">
        <f t="shared" si="2943"/>
        <v>0</v>
      </c>
      <c r="AW5668" s="1">
        <f t="shared" si="2944"/>
        <v>3.9673627001876581</v>
      </c>
      <c r="AX5668" s="1">
        <f t="shared" si="2944"/>
        <v>0</v>
      </c>
      <c r="AY5668" s="5">
        <f t="shared" si="2945"/>
        <v>3.9673627001876581</v>
      </c>
      <c r="AZ5668" s="1">
        <f t="shared" si="2946"/>
        <v>75</v>
      </c>
      <c r="BA5668" s="1">
        <f t="shared" si="2947"/>
        <v>67.208575083941525</v>
      </c>
      <c r="BB5668" s="1">
        <f t="shared" si="2948"/>
        <v>279.89598575324112</v>
      </c>
      <c r="BC5668" s="23">
        <v>36397</v>
      </c>
      <c r="BD5668" s="24">
        <v>1</v>
      </c>
    </row>
    <row r="5669" spans="4:56" x14ac:dyDescent="0.15">
      <c r="D5669" s="17"/>
      <c r="E5669" s="14">
        <f t="shared" si="2950"/>
        <v>2.234730949137623</v>
      </c>
      <c r="F5669" s="23">
        <v>36397</v>
      </c>
      <c r="G5669" s="24">
        <v>2</v>
      </c>
      <c r="H5669" s="17">
        <v>367.67899999999997</v>
      </c>
      <c r="I5669" s="17">
        <f t="shared" si="2951"/>
        <v>200.0401294737953</v>
      </c>
      <c r="J5669" s="17">
        <f t="shared" si="2923"/>
        <v>447.03586840458757</v>
      </c>
      <c r="K5669" s="1">
        <v>24.41</v>
      </c>
      <c r="L5669" s="1">
        <f t="shared" si="2924"/>
        <v>29.41</v>
      </c>
      <c r="M5669" s="1">
        <f t="shared" si="2925"/>
        <v>29.41</v>
      </c>
      <c r="N5669" s="1">
        <f t="shared" si="2926"/>
        <v>1</v>
      </c>
      <c r="O5669" s="1">
        <f t="shared" si="2927"/>
        <v>1</v>
      </c>
      <c r="P5669" s="1">
        <f t="shared" si="2928"/>
        <v>0</v>
      </c>
      <c r="Q5669" s="18">
        <f t="shared" si="2922"/>
        <v>0.36316330346853043</v>
      </c>
      <c r="R5669" s="18">
        <f t="shared" si="2929"/>
        <v>0</v>
      </c>
      <c r="S5669" s="1">
        <f t="shared" si="2930"/>
        <v>7.5</v>
      </c>
      <c r="T5669" s="1">
        <f t="shared" si="2931"/>
        <v>0.36316330346853043</v>
      </c>
      <c r="U5669" s="1">
        <f t="shared" si="2931"/>
        <v>0</v>
      </c>
      <c r="V5669" s="4">
        <f t="shared" si="2932"/>
        <v>4.3698939390172615</v>
      </c>
      <c r="W5669" s="4">
        <f t="shared" si="2933"/>
        <v>0</v>
      </c>
      <c r="X5669" s="4">
        <f t="shared" si="2934"/>
        <v>447.03586840458757</v>
      </c>
      <c r="Y5669" s="4">
        <f t="shared" si="2934"/>
        <v>0</v>
      </c>
      <c r="Z5669" s="4">
        <f t="shared" si="2935"/>
        <v>102.299020214921</v>
      </c>
      <c r="AA5669" s="4">
        <f t="shared" si="2935"/>
        <v>0</v>
      </c>
      <c r="AD5669" s="5">
        <f t="shared" si="2936"/>
        <v>102.299020214921</v>
      </c>
      <c r="AE5669" s="23">
        <v>36397</v>
      </c>
      <c r="AF5669" s="24">
        <v>2</v>
      </c>
      <c r="AG5669" s="1">
        <f t="shared" si="2952"/>
        <v>128.15028227598177</v>
      </c>
      <c r="AH5669" s="1">
        <f t="shared" si="2952"/>
        <v>0</v>
      </c>
      <c r="AI5669" s="1">
        <f t="shared" si="2937"/>
        <v>30</v>
      </c>
      <c r="AJ5669" s="1">
        <f t="shared" si="2937"/>
        <v>0</v>
      </c>
      <c r="AK5669" s="1">
        <f t="shared" si="2938"/>
        <v>15.52941176470588</v>
      </c>
      <c r="AL5669" s="1">
        <f t="shared" si="2938"/>
        <v>0</v>
      </c>
      <c r="AM5669" s="5">
        <f t="shared" si="2939"/>
        <v>15.52941176470588</v>
      </c>
      <c r="AN5669" s="1">
        <f t="shared" si="2953"/>
        <v>160.18785284497721</v>
      </c>
      <c r="AO5669" s="1">
        <f t="shared" si="2953"/>
        <v>0</v>
      </c>
      <c r="AP5669" s="1">
        <f t="shared" si="2940"/>
        <v>30</v>
      </c>
      <c r="AQ5669" s="1">
        <f t="shared" si="2940"/>
        <v>0</v>
      </c>
      <c r="AR5669" s="1">
        <f t="shared" si="2941"/>
        <v>15.52941176470588</v>
      </c>
      <c r="AS5669" s="1">
        <f t="shared" si="2941"/>
        <v>0</v>
      </c>
      <c r="AT5669" s="5">
        <f t="shared" si="2942"/>
        <v>15.52941176470588</v>
      </c>
      <c r="AU5669" s="1">
        <f t="shared" si="2943"/>
        <v>160.18785284497721</v>
      </c>
      <c r="AV5669" s="1">
        <f t="shared" si="2943"/>
        <v>0</v>
      </c>
      <c r="AW5669" s="1">
        <f t="shared" si="2944"/>
        <v>3.9402949438472392</v>
      </c>
      <c r="AX5669" s="1">
        <f t="shared" si="2944"/>
        <v>0</v>
      </c>
      <c r="AY5669" s="5">
        <f t="shared" si="2945"/>
        <v>3.9402949438472392</v>
      </c>
      <c r="AZ5669" s="1">
        <f t="shared" si="2946"/>
        <v>75</v>
      </c>
      <c r="BA5669" s="1">
        <f t="shared" si="2947"/>
        <v>67.055380260688139</v>
      </c>
      <c r="BB5669" s="1">
        <f t="shared" si="2948"/>
        <v>279.35351894886816</v>
      </c>
      <c r="BC5669" s="23">
        <v>36397</v>
      </c>
      <c r="BD5669" s="24">
        <v>2</v>
      </c>
    </row>
    <row r="5670" spans="4:56" x14ac:dyDescent="0.15">
      <c r="D5670" s="17"/>
      <c r="E5670" s="14">
        <f t="shared" si="2950"/>
        <v>2.234730949137623</v>
      </c>
      <c r="F5670" s="23">
        <v>36397</v>
      </c>
      <c r="G5670" s="24">
        <v>3</v>
      </c>
      <c r="H5670" s="17">
        <v>367.78699999999998</v>
      </c>
      <c r="I5670" s="17">
        <f t="shared" si="2951"/>
        <v>200.09888815727513</v>
      </c>
      <c r="J5670" s="17">
        <f t="shared" si="2923"/>
        <v>447.16717825309053</v>
      </c>
      <c r="K5670" s="1">
        <v>24.17</v>
      </c>
      <c r="L5670" s="1">
        <f t="shared" si="2924"/>
        <v>29.17</v>
      </c>
      <c r="M5670" s="1">
        <f t="shared" si="2925"/>
        <v>29.17</v>
      </c>
      <c r="N5670" s="1">
        <f t="shared" si="2926"/>
        <v>1</v>
      </c>
      <c r="O5670" s="1">
        <f t="shared" si="2927"/>
        <v>1</v>
      </c>
      <c r="P5670" s="1">
        <f t="shared" si="2928"/>
        <v>0</v>
      </c>
      <c r="Q5670" s="18">
        <f t="shared" si="2922"/>
        <v>0.36326997705275643</v>
      </c>
      <c r="R5670" s="18">
        <f t="shared" si="2929"/>
        <v>0</v>
      </c>
      <c r="S5670" s="1">
        <f t="shared" si="2930"/>
        <v>7.5</v>
      </c>
      <c r="T5670" s="1">
        <f t="shared" si="2931"/>
        <v>0.36326997705275643</v>
      </c>
      <c r="U5670" s="1">
        <f t="shared" si="2931"/>
        <v>0</v>
      </c>
      <c r="V5670" s="4">
        <f t="shared" si="2932"/>
        <v>4.4037668712312446</v>
      </c>
      <c r="W5670" s="4">
        <f t="shared" si="2933"/>
        <v>0</v>
      </c>
      <c r="X5670" s="4">
        <f t="shared" si="2934"/>
        <v>447.16717825309053</v>
      </c>
      <c r="Y5670" s="4">
        <f t="shared" si="2934"/>
        <v>0</v>
      </c>
      <c r="Z5670" s="4">
        <f t="shared" si="2935"/>
        <v>101.54197334430366</v>
      </c>
      <c r="AA5670" s="4">
        <f t="shared" si="2935"/>
        <v>0</v>
      </c>
      <c r="AD5670" s="5">
        <f t="shared" si="2936"/>
        <v>101.54197334430366</v>
      </c>
      <c r="AE5670" s="23">
        <v>36397</v>
      </c>
      <c r="AF5670" s="24">
        <v>3</v>
      </c>
      <c r="AG5670" s="1">
        <f t="shared" si="2952"/>
        <v>128.18792443255259</v>
      </c>
      <c r="AH5670" s="1">
        <f t="shared" si="2952"/>
        <v>0</v>
      </c>
      <c r="AI5670" s="1">
        <f t="shared" si="2937"/>
        <v>30</v>
      </c>
      <c r="AJ5670" s="1">
        <f t="shared" si="2937"/>
        <v>0</v>
      </c>
      <c r="AK5670" s="1">
        <f t="shared" si="2938"/>
        <v>15.52941176470588</v>
      </c>
      <c r="AL5670" s="1">
        <f t="shared" si="2938"/>
        <v>0</v>
      </c>
      <c r="AM5670" s="5">
        <f t="shared" si="2939"/>
        <v>15.52941176470588</v>
      </c>
      <c r="AN5670" s="1">
        <f t="shared" si="2953"/>
        <v>160.23490554069079</v>
      </c>
      <c r="AO5670" s="1">
        <f t="shared" si="2953"/>
        <v>0</v>
      </c>
      <c r="AP5670" s="1">
        <f t="shared" si="2940"/>
        <v>30</v>
      </c>
      <c r="AQ5670" s="1">
        <f t="shared" si="2940"/>
        <v>0</v>
      </c>
      <c r="AR5670" s="1">
        <f t="shared" si="2941"/>
        <v>15.52941176470588</v>
      </c>
      <c r="AS5670" s="1">
        <f t="shared" si="2941"/>
        <v>0</v>
      </c>
      <c r="AT5670" s="5">
        <f t="shared" si="2942"/>
        <v>15.52941176470588</v>
      </c>
      <c r="AU5670" s="1">
        <f t="shared" si="2943"/>
        <v>160.23490554069079</v>
      </c>
      <c r="AV5670" s="1">
        <f t="shared" si="2943"/>
        <v>0</v>
      </c>
      <c r="AW5670" s="1">
        <f t="shared" si="2944"/>
        <v>3.9437681653156447</v>
      </c>
      <c r="AX5670" s="1">
        <f t="shared" si="2944"/>
        <v>0</v>
      </c>
      <c r="AY5670" s="5">
        <f t="shared" si="2945"/>
        <v>3.9437681653156447</v>
      </c>
      <c r="AZ5670" s="1">
        <f t="shared" si="2946"/>
        <v>75</v>
      </c>
      <c r="BA5670" s="1">
        <f t="shared" si="2947"/>
        <v>67.07507673796357</v>
      </c>
      <c r="BB5670" s="1">
        <f t="shared" si="2948"/>
        <v>278.61964177699463</v>
      </c>
      <c r="BC5670" s="23">
        <v>36397</v>
      </c>
      <c r="BD5670" s="24">
        <v>3</v>
      </c>
    </row>
    <row r="5671" spans="4:56" x14ac:dyDescent="0.15">
      <c r="D5671" s="17"/>
      <c r="E5671" s="14">
        <f t="shared" si="2950"/>
        <v>2.234730949137623</v>
      </c>
      <c r="F5671" s="23">
        <v>36397</v>
      </c>
      <c r="G5671" s="24">
        <v>4</v>
      </c>
      <c r="H5671" s="17">
        <v>367.78699999999998</v>
      </c>
      <c r="I5671" s="17">
        <f t="shared" si="2951"/>
        <v>200.09888815727513</v>
      </c>
      <c r="J5671" s="17">
        <f t="shared" si="2923"/>
        <v>447.16717825309053</v>
      </c>
      <c r="K5671" s="1">
        <v>23.8</v>
      </c>
      <c r="L5671" s="1">
        <f t="shared" si="2924"/>
        <v>28.8</v>
      </c>
      <c r="M5671" s="1">
        <f t="shared" si="2925"/>
        <v>28.8</v>
      </c>
      <c r="N5671" s="1">
        <f t="shared" si="2926"/>
        <v>1</v>
      </c>
      <c r="O5671" s="1">
        <f t="shared" si="2927"/>
        <v>1</v>
      </c>
      <c r="P5671" s="1">
        <f t="shared" si="2928"/>
        <v>0</v>
      </c>
      <c r="Q5671" s="18">
        <f t="shared" si="2922"/>
        <v>0.36326997705275643</v>
      </c>
      <c r="R5671" s="18">
        <f t="shared" si="2929"/>
        <v>0</v>
      </c>
      <c r="S5671" s="1">
        <f t="shared" si="2930"/>
        <v>7.5</v>
      </c>
      <c r="T5671" s="1">
        <f t="shared" si="2931"/>
        <v>0.36326997705275643</v>
      </c>
      <c r="U5671" s="1">
        <f t="shared" si="2931"/>
        <v>0</v>
      </c>
      <c r="V5671" s="4">
        <f t="shared" si="2932"/>
        <v>4.4564729137121368</v>
      </c>
      <c r="W5671" s="4">
        <f t="shared" si="2933"/>
        <v>0</v>
      </c>
      <c r="X5671" s="4">
        <f t="shared" si="2934"/>
        <v>447.16717825309053</v>
      </c>
      <c r="Y5671" s="4">
        <f t="shared" si="2934"/>
        <v>0</v>
      </c>
      <c r="Z5671" s="4">
        <f t="shared" si="2935"/>
        <v>100.34105152467107</v>
      </c>
      <c r="AA5671" s="4">
        <f t="shared" si="2935"/>
        <v>0</v>
      </c>
      <c r="AD5671" s="5">
        <f t="shared" si="2936"/>
        <v>100.34105152467107</v>
      </c>
      <c r="AE5671" s="23">
        <v>36397</v>
      </c>
      <c r="AF5671" s="24">
        <v>4</v>
      </c>
      <c r="AG5671" s="1">
        <f t="shared" si="2952"/>
        <v>128.18792443255259</v>
      </c>
      <c r="AH5671" s="1">
        <f t="shared" si="2952"/>
        <v>0</v>
      </c>
      <c r="AI5671" s="1">
        <f t="shared" si="2937"/>
        <v>30</v>
      </c>
      <c r="AJ5671" s="1">
        <f t="shared" si="2937"/>
        <v>0</v>
      </c>
      <c r="AK5671" s="1">
        <f t="shared" si="2938"/>
        <v>15.52941176470588</v>
      </c>
      <c r="AL5671" s="1">
        <f t="shared" si="2938"/>
        <v>0</v>
      </c>
      <c r="AM5671" s="5">
        <f t="shared" si="2939"/>
        <v>15.52941176470588</v>
      </c>
      <c r="AN5671" s="1">
        <f t="shared" si="2953"/>
        <v>160.23490554069079</v>
      </c>
      <c r="AO5671" s="1">
        <f t="shared" si="2953"/>
        <v>0</v>
      </c>
      <c r="AP5671" s="1">
        <f t="shared" si="2940"/>
        <v>30</v>
      </c>
      <c r="AQ5671" s="1">
        <f t="shared" si="2940"/>
        <v>0</v>
      </c>
      <c r="AR5671" s="1">
        <f t="shared" si="2941"/>
        <v>15.52941176470588</v>
      </c>
      <c r="AS5671" s="1">
        <f t="shared" si="2941"/>
        <v>0</v>
      </c>
      <c r="AT5671" s="5">
        <f t="shared" si="2942"/>
        <v>15.52941176470588</v>
      </c>
      <c r="AU5671" s="1">
        <f t="shared" si="2943"/>
        <v>160.23490554069079</v>
      </c>
      <c r="AV5671" s="1">
        <f t="shared" si="2943"/>
        <v>0</v>
      </c>
      <c r="AW5671" s="1">
        <f t="shared" si="2944"/>
        <v>3.9437681653156447</v>
      </c>
      <c r="AX5671" s="1">
        <f t="shared" si="2944"/>
        <v>0</v>
      </c>
      <c r="AY5671" s="5">
        <f t="shared" si="2945"/>
        <v>3.9437681653156447</v>
      </c>
      <c r="AZ5671" s="1">
        <f t="shared" si="2946"/>
        <v>75</v>
      </c>
      <c r="BA5671" s="1">
        <f t="shared" si="2947"/>
        <v>67.07507673796357</v>
      </c>
      <c r="BB5671" s="1">
        <f t="shared" si="2948"/>
        <v>277.41871995736204</v>
      </c>
      <c r="BC5671" s="23">
        <v>36397</v>
      </c>
      <c r="BD5671" s="24">
        <v>4</v>
      </c>
    </row>
    <row r="5672" spans="4:56" x14ac:dyDescent="0.15">
      <c r="D5672" s="17"/>
      <c r="E5672" s="14">
        <f t="shared" si="2950"/>
        <v>2.234730949137623</v>
      </c>
      <c r="F5672" s="23">
        <v>36397</v>
      </c>
      <c r="G5672" s="24">
        <v>5</v>
      </c>
      <c r="H5672" s="17">
        <v>374.26100000000002</v>
      </c>
      <c r="I5672" s="17">
        <f t="shared" si="2951"/>
        <v>203.62114479475881</v>
      </c>
      <c r="J5672" s="17">
        <f t="shared" si="2923"/>
        <v>455.03847417168072</v>
      </c>
      <c r="K5672" s="1">
        <v>23.4</v>
      </c>
      <c r="L5672" s="1">
        <f t="shared" si="2924"/>
        <v>28.4</v>
      </c>
      <c r="M5672" s="1">
        <f t="shared" si="2925"/>
        <v>28.4</v>
      </c>
      <c r="N5672" s="1">
        <f t="shared" si="2926"/>
        <v>1</v>
      </c>
      <c r="O5672" s="1">
        <f t="shared" si="2927"/>
        <v>1</v>
      </c>
      <c r="P5672" s="1">
        <f t="shared" si="2928"/>
        <v>0</v>
      </c>
      <c r="Q5672" s="18">
        <f t="shared" si="2922"/>
        <v>0.36966446579607676</v>
      </c>
      <c r="R5672" s="18">
        <f t="shared" si="2929"/>
        <v>0</v>
      </c>
      <c r="S5672" s="1">
        <f t="shared" si="2930"/>
        <v>7.5</v>
      </c>
      <c r="T5672" s="1">
        <f t="shared" si="2931"/>
        <v>0.36966446579607676</v>
      </c>
      <c r="U5672" s="1">
        <f t="shared" si="2931"/>
        <v>0</v>
      </c>
      <c r="V5672" s="4">
        <f t="shared" si="2932"/>
        <v>4.5153385689761025</v>
      </c>
      <c r="W5672" s="4">
        <f t="shared" si="2933"/>
        <v>0</v>
      </c>
      <c r="X5672" s="4">
        <f t="shared" si="2934"/>
        <v>455.03847417168072</v>
      </c>
      <c r="Y5672" s="4">
        <f t="shared" si="2934"/>
        <v>0</v>
      </c>
      <c r="Z5672" s="4">
        <f t="shared" si="2935"/>
        <v>100.7761582482762</v>
      </c>
      <c r="AA5672" s="4">
        <f t="shared" si="2935"/>
        <v>0</v>
      </c>
      <c r="AD5672" s="5">
        <f t="shared" si="2936"/>
        <v>100.7761582482762</v>
      </c>
      <c r="AE5672" s="23">
        <v>36397</v>
      </c>
      <c r="AF5672" s="24">
        <v>5</v>
      </c>
      <c r="AG5672" s="1">
        <f t="shared" si="2952"/>
        <v>130.44436259588178</v>
      </c>
      <c r="AH5672" s="1">
        <f t="shared" si="2952"/>
        <v>0</v>
      </c>
      <c r="AI5672" s="1">
        <f t="shared" si="2937"/>
        <v>30</v>
      </c>
      <c r="AJ5672" s="1">
        <f t="shared" si="2937"/>
        <v>0</v>
      </c>
      <c r="AK5672" s="1">
        <f t="shared" si="2938"/>
        <v>15.52941176470588</v>
      </c>
      <c r="AL5672" s="1">
        <f t="shared" si="2938"/>
        <v>0</v>
      </c>
      <c r="AM5672" s="5">
        <f t="shared" si="2939"/>
        <v>15.52941176470588</v>
      </c>
      <c r="AN5672" s="1">
        <f t="shared" si="2953"/>
        <v>163.05545324485226</v>
      </c>
      <c r="AO5672" s="1">
        <f t="shared" si="2953"/>
        <v>0</v>
      </c>
      <c r="AP5672" s="1">
        <f t="shared" si="2940"/>
        <v>30</v>
      </c>
      <c r="AQ5672" s="1">
        <f t="shared" si="2940"/>
        <v>0</v>
      </c>
      <c r="AR5672" s="1">
        <f t="shared" si="2941"/>
        <v>15.52941176470588</v>
      </c>
      <c r="AS5672" s="1">
        <f t="shared" si="2941"/>
        <v>0</v>
      </c>
      <c r="AT5672" s="5">
        <f t="shared" si="2942"/>
        <v>15.52941176470588</v>
      </c>
      <c r="AU5672" s="1">
        <f t="shared" si="2943"/>
        <v>163.05545324485226</v>
      </c>
      <c r="AV5672" s="1">
        <f t="shared" si="2943"/>
        <v>0</v>
      </c>
      <c r="AW5672" s="1">
        <f t="shared" si="2944"/>
        <v>4.1557170956251008</v>
      </c>
      <c r="AX5672" s="1">
        <f t="shared" si="2944"/>
        <v>0</v>
      </c>
      <c r="AY5672" s="5">
        <f t="shared" si="2945"/>
        <v>4.1557170956251008</v>
      </c>
      <c r="AZ5672" s="1">
        <f t="shared" si="2946"/>
        <v>75</v>
      </c>
      <c r="BA5672" s="1">
        <f t="shared" si="2947"/>
        <v>68.255771125752105</v>
      </c>
      <c r="BB5672" s="1">
        <f t="shared" si="2948"/>
        <v>279.2464699990652</v>
      </c>
      <c r="BC5672" s="23">
        <v>36397</v>
      </c>
      <c r="BD5672" s="24">
        <v>5</v>
      </c>
    </row>
    <row r="5673" spans="4:56" x14ac:dyDescent="0.15">
      <c r="D5673" s="17"/>
      <c r="E5673" s="14">
        <f t="shared" si="2950"/>
        <v>2.234730949137623</v>
      </c>
      <c r="F5673" s="23">
        <v>36397</v>
      </c>
      <c r="G5673" s="24">
        <v>6</v>
      </c>
      <c r="H5673" s="17">
        <v>387.66199999999998</v>
      </c>
      <c r="I5673" s="17">
        <f t="shared" si="2951"/>
        <v>210.91211810321079</v>
      </c>
      <c r="J5673" s="17">
        <f t="shared" si="2923"/>
        <v>471.33183787341471</v>
      </c>
      <c r="K5673" s="1">
        <v>23.06</v>
      </c>
      <c r="L5673" s="1">
        <f t="shared" si="2924"/>
        <v>28.06</v>
      </c>
      <c r="M5673" s="1">
        <f t="shared" si="2925"/>
        <v>28.06</v>
      </c>
      <c r="N5673" s="1">
        <f t="shared" si="2926"/>
        <v>1</v>
      </c>
      <c r="O5673" s="1">
        <f t="shared" si="2927"/>
        <v>1</v>
      </c>
      <c r="P5673" s="1">
        <f t="shared" si="2928"/>
        <v>0</v>
      </c>
      <c r="Q5673" s="18">
        <f t="shared" si="2922"/>
        <v>0.38290087970544268</v>
      </c>
      <c r="R5673" s="18">
        <f t="shared" si="2929"/>
        <v>0</v>
      </c>
      <c r="S5673" s="1">
        <f t="shared" si="2930"/>
        <v>7.5</v>
      </c>
      <c r="T5673" s="1">
        <f t="shared" si="2931"/>
        <v>0.38290087970544268</v>
      </c>
      <c r="U5673" s="1">
        <f t="shared" si="2931"/>
        <v>0</v>
      </c>
      <c r="V5673" s="4">
        <f t="shared" si="2932"/>
        <v>4.5674369235613836</v>
      </c>
      <c r="W5673" s="4">
        <f t="shared" si="2933"/>
        <v>0</v>
      </c>
      <c r="X5673" s="4">
        <f t="shared" si="2934"/>
        <v>471.33183787341466</v>
      </c>
      <c r="Y5673" s="4">
        <f t="shared" si="2934"/>
        <v>0</v>
      </c>
      <c r="Z5673" s="4">
        <f t="shared" si="2935"/>
        <v>103.1939456989592</v>
      </c>
      <c r="AA5673" s="4">
        <f t="shared" si="2935"/>
        <v>0</v>
      </c>
      <c r="AD5673" s="5">
        <f t="shared" si="2936"/>
        <v>103.1939456989592</v>
      </c>
      <c r="AE5673" s="23">
        <v>36397</v>
      </c>
      <c r="AF5673" s="24">
        <v>6</v>
      </c>
      <c r="AG5673" s="1">
        <f t="shared" si="2952"/>
        <v>135.11512685704551</v>
      </c>
      <c r="AH5673" s="1">
        <f t="shared" si="2952"/>
        <v>0</v>
      </c>
      <c r="AI5673" s="1">
        <f t="shared" si="2937"/>
        <v>30</v>
      </c>
      <c r="AJ5673" s="1">
        <f t="shared" si="2937"/>
        <v>0</v>
      </c>
      <c r="AK5673" s="1">
        <f t="shared" si="2938"/>
        <v>15.52941176470588</v>
      </c>
      <c r="AL5673" s="1">
        <f t="shared" si="2938"/>
        <v>0</v>
      </c>
      <c r="AM5673" s="5">
        <f t="shared" si="2939"/>
        <v>15.52941176470588</v>
      </c>
      <c r="AN5673" s="1">
        <f t="shared" si="2953"/>
        <v>168.89390857130692</v>
      </c>
      <c r="AO5673" s="1">
        <f t="shared" si="2953"/>
        <v>0</v>
      </c>
      <c r="AP5673" s="1">
        <f t="shared" si="2940"/>
        <v>30</v>
      </c>
      <c r="AQ5673" s="1">
        <f t="shared" si="2940"/>
        <v>0</v>
      </c>
      <c r="AR5673" s="1">
        <f t="shared" si="2941"/>
        <v>15.52941176470588</v>
      </c>
      <c r="AS5673" s="1">
        <f t="shared" si="2941"/>
        <v>0</v>
      </c>
      <c r="AT5673" s="5">
        <f t="shared" si="2942"/>
        <v>15.52941176470588</v>
      </c>
      <c r="AU5673" s="1">
        <f t="shared" si="2943"/>
        <v>168.89390857130692</v>
      </c>
      <c r="AV5673" s="1">
        <f t="shared" si="2943"/>
        <v>0</v>
      </c>
      <c r="AW5673" s="1">
        <f t="shared" si="2944"/>
        <v>4.618297970148153</v>
      </c>
      <c r="AX5673" s="1">
        <f t="shared" si="2944"/>
        <v>0</v>
      </c>
      <c r="AY5673" s="5">
        <f t="shared" si="2945"/>
        <v>4.618297970148153</v>
      </c>
      <c r="AZ5673" s="1">
        <f t="shared" si="2946"/>
        <v>75</v>
      </c>
      <c r="BA5673" s="1">
        <f t="shared" si="2947"/>
        <v>70.699775681012198</v>
      </c>
      <c r="BB5673" s="1">
        <f t="shared" si="2948"/>
        <v>284.57084287953131</v>
      </c>
      <c r="BC5673" s="23">
        <v>36397</v>
      </c>
      <c r="BD5673" s="24">
        <v>6</v>
      </c>
    </row>
    <row r="5674" spans="4:56" x14ac:dyDescent="0.15">
      <c r="D5674" s="17"/>
      <c r="E5674" s="14">
        <f t="shared" si="2950"/>
        <v>2.234730949137623</v>
      </c>
      <c r="F5674" s="23">
        <v>36397</v>
      </c>
      <c r="G5674" s="24">
        <v>7</v>
      </c>
      <c r="H5674" s="17">
        <v>482.42500000000001</v>
      </c>
      <c r="I5674" s="17">
        <f t="shared" si="2951"/>
        <v>262.46905442354802</v>
      </c>
      <c r="J5674" s="17">
        <f t="shared" si="2923"/>
        <v>586.54771911118985</v>
      </c>
      <c r="K5674" s="1">
        <v>23.64</v>
      </c>
      <c r="L5674" s="1">
        <f t="shared" si="2924"/>
        <v>28.64</v>
      </c>
      <c r="M5674" s="1">
        <f t="shared" si="2925"/>
        <v>28.64</v>
      </c>
      <c r="N5674" s="1">
        <f t="shared" si="2926"/>
        <v>1</v>
      </c>
      <c r="O5674" s="1">
        <f t="shared" si="2927"/>
        <v>1</v>
      </c>
      <c r="P5674" s="1">
        <f t="shared" si="2928"/>
        <v>0</v>
      </c>
      <c r="Q5674" s="18">
        <f t="shared" si="2922"/>
        <v>0.47650003583507844</v>
      </c>
      <c r="R5674" s="18">
        <f t="shared" si="2929"/>
        <v>0</v>
      </c>
      <c r="S5674" s="1">
        <f t="shared" si="2930"/>
        <v>7.5</v>
      </c>
      <c r="T5674" s="1">
        <f t="shared" si="2931"/>
        <v>0.47650003583507844</v>
      </c>
      <c r="U5674" s="1">
        <f t="shared" si="2931"/>
        <v>0</v>
      </c>
      <c r="V5674" s="4">
        <f t="shared" si="2932"/>
        <v>4.5001742086248031</v>
      </c>
      <c r="W5674" s="4">
        <f t="shared" si="2933"/>
        <v>0</v>
      </c>
      <c r="X5674" s="4">
        <f t="shared" si="2934"/>
        <v>586.54771911118985</v>
      </c>
      <c r="Y5674" s="4">
        <f t="shared" si="2934"/>
        <v>0</v>
      </c>
      <c r="Z5674" s="4">
        <f t="shared" si="2935"/>
        <v>130.33889176713259</v>
      </c>
      <c r="AA5674" s="4">
        <f t="shared" si="2935"/>
        <v>0</v>
      </c>
      <c r="AD5674" s="5">
        <f t="shared" si="2936"/>
        <v>130.33889176713259</v>
      </c>
      <c r="AE5674" s="23">
        <v>36397</v>
      </c>
      <c r="AF5674" s="24">
        <v>7</v>
      </c>
      <c r="AG5674" s="1">
        <f t="shared" si="2952"/>
        <v>168.14367947854109</v>
      </c>
      <c r="AH5674" s="1">
        <f t="shared" si="2952"/>
        <v>0</v>
      </c>
      <c r="AI5674" s="1">
        <f t="shared" si="2937"/>
        <v>33.628735895708218</v>
      </c>
      <c r="AJ5674" s="1">
        <f t="shared" si="2937"/>
        <v>0</v>
      </c>
      <c r="AK5674" s="1">
        <f t="shared" si="2938"/>
        <v>21.873731094876963</v>
      </c>
      <c r="AL5674" s="1">
        <f t="shared" si="2938"/>
        <v>0</v>
      </c>
      <c r="AM5674" s="5">
        <f t="shared" si="2939"/>
        <v>21.873731094876963</v>
      </c>
      <c r="AN5674" s="1">
        <f t="shared" si="2953"/>
        <v>210.17959934817634</v>
      </c>
      <c r="AO5674" s="1">
        <f t="shared" si="2953"/>
        <v>0</v>
      </c>
      <c r="AP5674" s="1">
        <f t="shared" si="2940"/>
        <v>35.029933224696059</v>
      </c>
      <c r="AQ5674" s="1">
        <f t="shared" si="2940"/>
        <v>0</v>
      </c>
      <c r="AR5674" s="1">
        <f t="shared" si="2941"/>
        <v>24.723455465672199</v>
      </c>
      <c r="AS5674" s="1">
        <f t="shared" si="2941"/>
        <v>0</v>
      </c>
      <c r="AT5674" s="5">
        <f t="shared" si="2942"/>
        <v>24.723455465672199</v>
      </c>
      <c r="AU5674" s="1">
        <f t="shared" si="2943"/>
        <v>210.17959934817634</v>
      </c>
      <c r="AV5674" s="1">
        <f t="shared" si="2943"/>
        <v>0</v>
      </c>
      <c r="AW5674" s="1">
        <f t="shared" si="2944"/>
        <v>8.9004439676419924</v>
      </c>
      <c r="AX5674" s="1">
        <f t="shared" si="2944"/>
        <v>0</v>
      </c>
      <c r="AY5674" s="5">
        <f t="shared" si="2945"/>
        <v>8.9004439676419924</v>
      </c>
      <c r="AZ5674" s="1">
        <f t="shared" si="2946"/>
        <v>75</v>
      </c>
      <c r="BA5674" s="1">
        <f t="shared" si="2947"/>
        <v>87.982157866678477</v>
      </c>
      <c r="BB5674" s="1">
        <f t="shared" si="2948"/>
        <v>348.81868016200224</v>
      </c>
      <c r="BC5674" s="23">
        <v>36397</v>
      </c>
      <c r="BD5674" s="24">
        <v>7</v>
      </c>
    </row>
    <row r="5675" spans="4:56" x14ac:dyDescent="0.15">
      <c r="D5675" s="17"/>
      <c r="E5675" s="14">
        <f t="shared" si="2950"/>
        <v>2.234730949137623</v>
      </c>
      <c r="F5675" s="23">
        <v>36397</v>
      </c>
      <c r="G5675" s="24">
        <v>8</v>
      </c>
      <c r="H5675" s="17">
        <v>857.04700000000003</v>
      </c>
      <c r="I5675" s="17">
        <f t="shared" si="2951"/>
        <v>466.28660555845687</v>
      </c>
      <c r="J5675" s="17">
        <f t="shared" si="2923"/>
        <v>1042.0251086098108</v>
      </c>
      <c r="K5675" s="1">
        <v>24.91</v>
      </c>
      <c r="L5675" s="1">
        <f t="shared" si="2924"/>
        <v>29.91</v>
      </c>
      <c r="M5675" s="1">
        <f t="shared" si="2925"/>
        <v>29.91</v>
      </c>
      <c r="N5675" s="1">
        <f t="shared" si="2926"/>
        <v>1</v>
      </c>
      <c r="O5675" s="1">
        <f t="shared" si="2927"/>
        <v>1</v>
      </c>
      <c r="P5675" s="1">
        <f t="shared" si="2928"/>
        <v>0</v>
      </c>
      <c r="Q5675" s="18">
        <f t="shared" si="2922"/>
        <v>0.84652106796361404</v>
      </c>
      <c r="R5675" s="18">
        <f t="shared" si="2929"/>
        <v>0</v>
      </c>
      <c r="S5675" s="1">
        <f t="shared" si="2930"/>
        <v>7.5</v>
      </c>
      <c r="T5675" s="1">
        <f t="shared" si="2931"/>
        <v>0.84652106796361404</v>
      </c>
      <c r="U5675" s="1">
        <f t="shared" si="2931"/>
        <v>0</v>
      </c>
      <c r="V5675" s="4">
        <f t="shared" si="2932"/>
        <v>4.3857304666523165</v>
      </c>
      <c r="W5675" s="4">
        <f t="shared" si="2933"/>
        <v>0</v>
      </c>
      <c r="X5675" s="4">
        <f t="shared" si="2934"/>
        <v>1042.0251086098108</v>
      </c>
      <c r="Y5675" s="4">
        <f t="shared" si="2934"/>
        <v>0</v>
      </c>
      <c r="Z5675" s="4">
        <f t="shared" si="2935"/>
        <v>237.5944250411726</v>
      </c>
      <c r="AA5675" s="4">
        <f t="shared" si="2935"/>
        <v>0</v>
      </c>
      <c r="AD5675" s="5">
        <f t="shared" si="2936"/>
        <v>237.5944250411726</v>
      </c>
      <c r="AE5675" s="23">
        <v>36397</v>
      </c>
      <c r="AF5675" s="24">
        <v>8</v>
      </c>
      <c r="AG5675" s="1">
        <f t="shared" si="2952"/>
        <v>298.71386446814574</v>
      </c>
      <c r="AH5675" s="1">
        <f t="shared" si="2952"/>
        <v>0</v>
      </c>
      <c r="AI5675" s="1">
        <f t="shared" si="2937"/>
        <v>50</v>
      </c>
      <c r="AJ5675" s="1">
        <f t="shared" si="2937"/>
        <v>0</v>
      </c>
      <c r="AK5675" s="1">
        <f t="shared" si="2938"/>
        <v>55</v>
      </c>
      <c r="AL5675" s="1">
        <f t="shared" si="2938"/>
        <v>0</v>
      </c>
      <c r="AM5675" s="5">
        <f t="shared" si="2939"/>
        <v>55</v>
      </c>
      <c r="AN5675" s="1">
        <f t="shared" si="2953"/>
        <v>373.39233058518221</v>
      </c>
      <c r="AO5675" s="1">
        <f t="shared" si="2953"/>
        <v>0</v>
      </c>
      <c r="AP5675" s="1">
        <f t="shared" si="2940"/>
        <v>50</v>
      </c>
      <c r="AQ5675" s="1">
        <f t="shared" si="2940"/>
        <v>0</v>
      </c>
      <c r="AR5675" s="1">
        <f t="shared" si="2941"/>
        <v>55</v>
      </c>
      <c r="AS5675" s="1">
        <f t="shared" si="2941"/>
        <v>0</v>
      </c>
      <c r="AT5675" s="5">
        <f t="shared" si="2942"/>
        <v>55</v>
      </c>
      <c r="AU5675" s="1">
        <f t="shared" si="2943"/>
        <v>373.39233058518221</v>
      </c>
      <c r="AV5675" s="1">
        <f t="shared" si="2943"/>
        <v>0</v>
      </c>
      <c r="AW5675" s="1">
        <f t="shared" si="2944"/>
        <v>22</v>
      </c>
      <c r="AX5675" s="1">
        <f t="shared" si="2944"/>
        <v>0</v>
      </c>
      <c r="AY5675" s="5">
        <f t="shared" si="2945"/>
        <v>22</v>
      </c>
      <c r="AZ5675" s="1">
        <f t="shared" si="2946"/>
        <v>75</v>
      </c>
      <c r="BA5675" s="1">
        <f t="shared" si="2947"/>
        <v>156.30376629147162</v>
      </c>
      <c r="BB5675" s="1">
        <f t="shared" si="2948"/>
        <v>600.89819133264427</v>
      </c>
      <c r="BC5675" s="23">
        <v>36397</v>
      </c>
      <c r="BD5675" s="24">
        <v>8</v>
      </c>
    </row>
    <row r="5676" spans="4:56" x14ac:dyDescent="0.15">
      <c r="D5676" s="17"/>
      <c r="E5676" s="14">
        <f t="shared" si="2950"/>
        <v>2.234730949137623</v>
      </c>
      <c r="F5676" s="23">
        <v>36397</v>
      </c>
      <c r="G5676" s="24">
        <v>9</v>
      </c>
      <c r="H5676" s="17">
        <v>966.59699999999998</v>
      </c>
      <c r="I5676" s="17">
        <f t="shared" si="2951"/>
        <v>525.88858495857028</v>
      </c>
      <c r="J5676" s="17">
        <f t="shared" si="2923"/>
        <v>1175.2194966051072</v>
      </c>
      <c r="K5676" s="1">
        <v>25.65</v>
      </c>
      <c r="L5676" s="1">
        <f t="shared" si="2924"/>
        <v>30.65</v>
      </c>
      <c r="M5676" s="1">
        <f t="shared" si="2925"/>
        <v>30.65</v>
      </c>
      <c r="N5676" s="1">
        <f t="shared" si="2926"/>
        <v>1</v>
      </c>
      <c r="O5676" s="1">
        <f t="shared" si="2927"/>
        <v>1</v>
      </c>
      <c r="P5676" s="1">
        <f t="shared" si="2928"/>
        <v>0</v>
      </c>
      <c r="Q5676" s="18">
        <f t="shared" si="2922"/>
        <v>0.95472561566684855</v>
      </c>
      <c r="R5676" s="18">
        <f t="shared" si="2929"/>
        <v>0</v>
      </c>
      <c r="S5676" s="1">
        <f t="shared" si="2930"/>
        <v>7.5</v>
      </c>
      <c r="T5676" s="1">
        <f t="shared" si="2931"/>
        <v>0.95472561566684855</v>
      </c>
      <c r="U5676" s="1">
        <f t="shared" si="2931"/>
        <v>0</v>
      </c>
      <c r="V5676" s="4">
        <f t="shared" si="2932"/>
        <v>4.3015284793410844</v>
      </c>
      <c r="W5676" s="4">
        <f t="shared" si="2933"/>
        <v>0</v>
      </c>
      <c r="X5676" s="4">
        <f t="shared" si="2934"/>
        <v>1175.2194966051072</v>
      </c>
      <c r="Y5676" s="4">
        <f t="shared" si="2934"/>
        <v>0</v>
      </c>
      <c r="Z5676" s="4">
        <f t="shared" si="2935"/>
        <v>273.20974445463378</v>
      </c>
      <c r="AA5676" s="4">
        <f t="shared" si="2935"/>
        <v>0</v>
      </c>
      <c r="AD5676" s="5">
        <f t="shared" si="2936"/>
        <v>273.20974445463378</v>
      </c>
      <c r="AE5676" s="23">
        <v>36397</v>
      </c>
      <c r="AF5676" s="24">
        <v>9</v>
      </c>
      <c r="AG5676" s="1">
        <f t="shared" si="2952"/>
        <v>336.89625569346407</v>
      </c>
      <c r="AH5676" s="1">
        <f t="shared" si="2952"/>
        <v>0</v>
      </c>
      <c r="AI5676" s="1">
        <f t="shared" si="2937"/>
        <v>50</v>
      </c>
      <c r="AJ5676" s="1">
        <f t="shared" si="2937"/>
        <v>0</v>
      </c>
      <c r="AK5676" s="1">
        <f t="shared" si="2938"/>
        <v>55</v>
      </c>
      <c r="AL5676" s="1">
        <f t="shared" si="2938"/>
        <v>0</v>
      </c>
      <c r="AM5676" s="5">
        <f t="shared" si="2939"/>
        <v>55</v>
      </c>
      <c r="AN5676" s="1">
        <f t="shared" si="2953"/>
        <v>421.12031961683005</v>
      </c>
      <c r="AO5676" s="1">
        <f t="shared" si="2953"/>
        <v>0</v>
      </c>
      <c r="AP5676" s="1">
        <f t="shared" si="2940"/>
        <v>50</v>
      </c>
      <c r="AQ5676" s="1">
        <f t="shared" si="2940"/>
        <v>0</v>
      </c>
      <c r="AR5676" s="1">
        <f t="shared" si="2941"/>
        <v>55</v>
      </c>
      <c r="AS5676" s="1">
        <f t="shared" si="2941"/>
        <v>0</v>
      </c>
      <c r="AT5676" s="5">
        <f t="shared" si="2942"/>
        <v>55</v>
      </c>
      <c r="AU5676" s="1">
        <f t="shared" si="2943"/>
        <v>421.12031961683005</v>
      </c>
      <c r="AV5676" s="1">
        <f t="shared" si="2943"/>
        <v>0</v>
      </c>
      <c r="AW5676" s="1">
        <f t="shared" si="2944"/>
        <v>22</v>
      </c>
      <c r="AX5676" s="1">
        <f t="shared" si="2944"/>
        <v>0</v>
      </c>
      <c r="AY5676" s="5">
        <f t="shared" si="2945"/>
        <v>22</v>
      </c>
      <c r="AZ5676" s="1">
        <f t="shared" si="2946"/>
        <v>75</v>
      </c>
      <c r="BA5676" s="1">
        <f t="shared" si="2947"/>
        <v>176.28292449076608</v>
      </c>
      <c r="BB5676" s="1">
        <f t="shared" si="2948"/>
        <v>656.49266894539983</v>
      </c>
      <c r="BC5676" s="23">
        <v>36397</v>
      </c>
      <c r="BD5676" s="24">
        <v>9</v>
      </c>
    </row>
    <row r="5677" spans="4:56" x14ac:dyDescent="0.15">
      <c r="D5677" s="17"/>
      <c r="E5677" s="14">
        <f t="shared" si="2950"/>
        <v>2.234730949137623</v>
      </c>
      <c r="F5677" s="23">
        <v>36397</v>
      </c>
      <c r="G5677" s="24">
        <v>10</v>
      </c>
      <c r="H5677" s="17">
        <v>968.89</v>
      </c>
      <c r="I5677" s="17">
        <f t="shared" si="2951"/>
        <v>527.13611885874786</v>
      </c>
      <c r="J5677" s="17">
        <f t="shared" si="2923"/>
        <v>1178.0073992219325</v>
      </c>
      <c r="K5677" s="1">
        <v>25.83</v>
      </c>
      <c r="L5677" s="1">
        <f t="shared" si="2924"/>
        <v>30.83</v>
      </c>
      <c r="M5677" s="1">
        <f t="shared" si="2925"/>
        <v>30.83</v>
      </c>
      <c r="N5677" s="1">
        <f t="shared" si="2926"/>
        <v>1</v>
      </c>
      <c r="O5677" s="1">
        <f t="shared" si="2927"/>
        <v>1</v>
      </c>
      <c r="P5677" s="1">
        <f t="shared" si="2928"/>
        <v>0</v>
      </c>
      <c r="Q5677" s="18">
        <f t="shared" si="2922"/>
        <v>0.95699045389490434</v>
      </c>
      <c r="R5677" s="18">
        <f t="shared" si="2929"/>
        <v>0</v>
      </c>
      <c r="S5677" s="1">
        <f t="shared" si="2930"/>
        <v>7.5</v>
      </c>
      <c r="T5677" s="1">
        <f t="shared" si="2931"/>
        <v>0.95699045389490434</v>
      </c>
      <c r="U5677" s="1">
        <f t="shared" si="2931"/>
        <v>0</v>
      </c>
      <c r="V5677" s="4">
        <f t="shared" si="2932"/>
        <v>4.2770982714173078</v>
      </c>
      <c r="W5677" s="4">
        <f t="shared" si="2933"/>
        <v>0</v>
      </c>
      <c r="X5677" s="4">
        <f t="shared" si="2934"/>
        <v>1178.0073992219325</v>
      </c>
      <c r="Y5677" s="4">
        <f t="shared" si="2934"/>
        <v>0</v>
      </c>
      <c r="Z5677" s="4">
        <f t="shared" si="2935"/>
        <v>275.42210266578104</v>
      </c>
      <c r="AA5677" s="4">
        <f t="shared" si="2935"/>
        <v>0</v>
      </c>
      <c r="AD5677" s="5">
        <f t="shared" si="2936"/>
        <v>275.42210266578104</v>
      </c>
      <c r="AE5677" s="23">
        <v>36397</v>
      </c>
      <c r="AF5677" s="24">
        <v>10</v>
      </c>
      <c r="AG5677" s="1">
        <f t="shared" si="2952"/>
        <v>337.69545444362058</v>
      </c>
      <c r="AH5677" s="1">
        <f t="shared" si="2952"/>
        <v>0</v>
      </c>
      <c r="AI5677" s="1">
        <f t="shared" si="2937"/>
        <v>50</v>
      </c>
      <c r="AJ5677" s="1">
        <f t="shared" si="2937"/>
        <v>0</v>
      </c>
      <c r="AK5677" s="1">
        <f t="shared" si="2938"/>
        <v>55</v>
      </c>
      <c r="AL5677" s="1">
        <f t="shared" si="2938"/>
        <v>0</v>
      </c>
      <c r="AM5677" s="5">
        <f t="shared" si="2939"/>
        <v>55</v>
      </c>
      <c r="AN5677" s="1">
        <f t="shared" si="2953"/>
        <v>422.11931805452582</v>
      </c>
      <c r="AO5677" s="1">
        <f t="shared" si="2953"/>
        <v>0</v>
      </c>
      <c r="AP5677" s="1">
        <f t="shared" si="2940"/>
        <v>50</v>
      </c>
      <c r="AQ5677" s="1">
        <f t="shared" si="2940"/>
        <v>0</v>
      </c>
      <c r="AR5677" s="1">
        <f t="shared" si="2941"/>
        <v>55</v>
      </c>
      <c r="AS5677" s="1">
        <f t="shared" si="2941"/>
        <v>0</v>
      </c>
      <c r="AT5677" s="5">
        <f t="shared" si="2942"/>
        <v>55</v>
      </c>
      <c r="AU5677" s="1">
        <f t="shared" si="2943"/>
        <v>422.11931805452582</v>
      </c>
      <c r="AV5677" s="1">
        <f t="shared" si="2943"/>
        <v>0</v>
      </c>
      <c r="AW5677" s="1">
        <f t="shared" si="2944"/>
        <v>22</v>
      </c>
      <c r="AX5677" s="1">
        <f t="shared" si="2944"/>
        <v>0</v>
      </c>
      <c r="AY5677" s="5">
        <f t="shared" si="2945"/>
        <v>22</v>
      </c>
      <c r="AZ5677" s="1">
        <f t="shared" si="2946"/>
        <v>75</v>
      </c>
      <c r="BA5677" s="1">
        <f t="shared" si="2947"/>
        <v>176.70110988328986</v>
      </c>
      <c r="BB5677" s="1">
        <f t="shared" si="2948"/>
        <v>659.1232125490709</v>
      </c>
      <c r="BC5677" s="23">
        <v>36397</v>
      </c>
      <c r="BD5677" s="24">
        <v>10</v>
      </c>
    </row>
    <row r="5678" spans="4:56" x14ac:dyDescent="0.15">
      <c r="D5678" s="17"/>
      <c r="E5678" s="14">
        <f t="shared" si="2950"/>
        <v>2.234730949137623</v>
      </c>
      <c r="F5678" s="23">
        <v>36397</v>
      </c>
      <c r="G5678" s="24">
        <v>11</v>
      </c>
      <c r="H5678" s="17">
        <v>967.58699999999999</v>
      </c>
      <c r="I5678" s="17">
        <f t="shared" si="2951"/>
        <v>526.4272062238017</v>
      </c>
      <c r="J5678" s="17">
        <f t="shared" si="2923"/>
        <v>1176.4231702163836</v>
      </c>
      <c r="K5678" s="1">
        <v>25.71</v>
      </c>
      <c r="L5678" s="1">
        <f t="shared" si="2924"/>
        <v>30.71</v>
      </c>
      <c r="M5678" s="1">
        <f t="shared" si="2925"/>
        <v>30.71</v>
      </c>
      <c r="N5678" s="1">
        <f t="shared" si="2926"/>
        <v>1</v>
      </c>
      <c r="O5678" s="1">
        <f t="shared" si="2927"/>
        <v>1</v>
      </c>
      <c r="P5678" s="1">
        <f t="shared" si="2928"/>
        <v>0</v>
      </c>
      <c r="Q5678" s="18">
        <f t="shared" si="2922"/>
        <v>0.955703456855586</v>
      </c>
      <c r="R5678" s="18">
        <f t="shared" si="2929"/>
        <v>0</v>
      </c>
      <c r="S5678" s="1">
        <f t="shared" si="2930"/>
        <v>7.5</v>
      </c>
      <c r="T5678" s="1">
        <f t="shared" si="2931"/>
        <v>0.955703456855586</v>
      </c>
      <c r="U5678" s="1">
        <f t="shared" si="2931"/>
        <v>0</v>
      </c>
      <c r="V5678" s="4">
        <f t="shared" si="2932"/>
        <v>4.293408604285875</v>
      </c>
      <c r="W5678" s="4">
        <f t="shared" si="2933"/>
        <v>0</v>
      </c>
      <c r="X5678" s="4">
        <f t="shared" si="2934"/>
        <v>1176.4231702163836</v>
      </c>
      <c r="Y5678" s="4">
        <f t="shared" si="2934"/>
        <v>0</v>
      </c>
      <c r="Z5678" s="4">
        <f t="shared" si="2935"/>
        <v>274.00680406752451</v>
      </c>
      <c r="AA5678" s="4">
        <f t="shared" si="2935"/>
        <v>0</v>
      </c>
      <c r="AD5678" s="5">
        <f t="shared" si="2936"/>
        <v>274.00680406752451</v>
      </c>
      <c r="AE5678" s="23">
        <v>36397</v>
      </c>
      <c r="AF5678" s="24">
        <v>11</v>
      </c>
      <c r="AG5678" s="1">
        <f t="shared" si="2952"/>
        <v>337.2413087953633</v>
      </c>
      <c r="AH5678" s="1">
        <f t="shared" si="2952"/>
        <v>0</v>
      </c>
      <c r="AI5678" s="1">
        <f t="shared" si="2937"/>
        <v>50</v>
      </c>
      <c r="AJ5678" s="1">
        <f t="shared" si="2937"/>
        <v>0</v>
      </c>
      <c r="AK5678" s="1">
        <f t="shared" si="2938"/>
        <v>55</v>
      </c>
      <c r="AL5678" s="1">
        <f t="shared" si="2938"/>
        <v>0</v>
      </c>
      <c r="AM5678" s="5">
        <f t="shared" si="2939"/>
        <v>55</v>
      </c>
      <c r="AN5678" s="1">
        <f t="shared" si="2953"/>
        <v>421.5516359942041</v>
      </c>
      <c r="AO5678" s="1">
        <f t="shared" si="2953"/>
        <v>0</v>
      </c>
      <c r="AP5678" s="1">
        <f t="shared" si="2940"/>
        <v>50</v>
      </c>
      <c r="AQ5678" s="1">
        <f t="shared" si="2940"/>
        <v>0</v>
      </c>
      <c r="AR5678" s="1">
        <f t="shared" si="2941"/>
        <v>55</v>
      </c>
      <c r="AS5678" s="1">
        <f t="shared" si="2941"/>
        <v>0</v>
      </c>
      <c r="AT5678" s="5">
        <f t="shared" si="2942"/>
        <v>55</v>
      </c>
      <c r="AU5678" s="1">
        <f t="shared" si="2943"/>
        <v>421.5516359942041</v>
      </c>
      <c r="AV5678" s="1">
        <f t="shared" si="2943"/>
        <v>0</v>
      </c>
      <c r="AW5678" s="1">
        <f t="shared" si="2944"/>
        <v>22</v>
      </c>
      <c r="AX5678" s="1">
        <f t="shared" si="2944"/>
        <v>0</v>
      </c>
      <c r="AY5678" s="5">
        <f t="shared" si="2945"/>
        <v>22</v>
      </c>
      <c r="AZ5678" s="1">
        <f t="shared" si="2946"/>
        <v>75</v>
      </c>
      <c r="BA5678" s="1">
        <f t="shared" si="2947"/>
        <v>176.46347553245752</v>
      </c>
      <c r="BB5678" s="1">
        <f t="shared" si="2948"/>
        <v>657.47027959998206</v>
      </c>
      <c r="BC5678" s="23">
        <v>36397</v>
      </c>
      <c r="BD5678" s="24">
        <v>11</v>
      </c>
    </row>
    <row r="5679" spans="4:56" x14ac:dyDescent="0.15">
      <c r="D5679" s="17"/>
      <c r="E5679" s="14">
        <f t="shared" si="2950"/>
        <v>2.234730949137623</v>
      </c>
      <c r="F5679" s="23">
        <v>36397</v>
      </c>
      <c r="G5679" s="24">
        <v>12</v>
      </c>
      <c r="H5679" s="17">
        <v>953.97799999999995</v>
      </c>
      <c r="I5679" s="17">
        <f t="shared" si="2951"/>
        <v>519.02306804346267</v>
      </c>
      <c r="J5679" s="17">
        <f t="shared" si="2923"/>
        <v>1159.8769134730885</v>
      </c>
      <c r="K5679" s="1">
        <v>25.57</v>
      </c>
      <c r="L5679" s="1">
        <f t="shared" si="2924"/>
        <v>30.57</v>
      </c>
      <c r="M5679" s="1">
        <f t="shared" si="2925"/>
        <v>30.57</v>
      </c>
      <c r="N5679" s="1">
        <f t="shared" si="2926"/>
        <v>1</v>
      </c>
      <c r="O5679" s="1">
        <f t="shared" si="2927"/>
        <v>1</v>
      </c>
      <c r="P5679" s="1">
        <f t="shared" si="2928"/>
        <v>0</v>
      </c>
      <c r="Q5679" s="18">
        <f t="shared" si="2922"/>
        <v>0.94226159752474792</v>
      </c>
      <c r="R5679" s="18">
        <f t="shared" si="2929"/>
        <v>0</v>
      </c>
      <c r="S5679" s="1">
        <f t="shared" si="2930"/>
        <v>7.5</v>
      </c>
      <c r="T5679" s="1">
        <f t="shared" si="2931"/>
        <v>0.94226159752474792</v>
      </c>
      <c r="U5679" s="1">
        <f t="shared" si="2931"/>
        <v>0</v>
      </c>
      <c r="V5679" s="4">
        <f t="shared" si="2932"/>
        <v>4.310418324544794</v>
      </c>
      <c r="W5679" s="4">
        <f t="shared" si="2933"/>
        <v>0</v>
      </c>
      <c r="X5679" s="4">
        <f t="shared" si="2934"/>
        <v>1159.8769134730885</v>
      </c>
      <c r="Y5679" s="4">
        <f t="shared" si="2934"/>
        <v>0</v>
      </c>
      <c r="Z5679" s="4">
        <f t="shared" si="2935"/>
        <v>269.08685564656383</v>
      </c>
      <c r="AA5679" s="4">
        <f t="shared" si="2935"/>
        <v>0</v>
      </c>
      <c r="AD5679" s="5">
        <f t="shared" si="2936"/>
        <v>269.08685564656383</v>
      </c>
      <c r="AE5679" s="23">
        <v>36397</v>
      </c>
      <c r="AF5679" s="24">
        <v>12</v>
      </c>
      <c r="AG5679" s="1">
        <f t="shared" si="2952"/>
        <v>332.49804852895198</v>
      </c>
      <c r="AH5679" s="1">
        <f t="shared" si="2952"/>
        <v>0</v>
      </c>
      <c r="AI5679" s="1">
        <f t="shared" si="2937"/>
        <v>50</v>
      </c>
      <c r="AJ5679" s="1">
        <f t="shared" si="2937"/>
        <v>0</v>
      </c>
      <c r="AK5679" s="1">
        <f t="shared" si="2938"/>
        <v>55</v>
      </c>
      <c r="AL5679" s="1">
        <f t="shared" si="2938"/>
        <v>0</v>
      </c>
      <c r="AM5679" s="5">
        <f t="shared" si="2939"/>
        <v>55</v>
      </c>
      <c r="AN5679" s="1">
        <f t="shared" si="2953"/>
        <v>415.62256066118999</v>
      </c>
      <c r="AO5679" s="1">
        <f t="shared" si="2953"/>
        <v>0</v>
      </c>
      <c r="AP5679" s="1">
        <f t="shared" si="2940"/>
        <v>50</v>
      </c>
      <c r="AQ5679" s="1">
        <f t="shared" si="2940"/>
        <v>0</v>
      </c>
      <c r="AR5679" s="1">
        <f t="shared" si="2941"/>
        <v>55</v>
      </c>
      <c r="AS5679" s="1">
        <f t="shared" si="2941"/>
        <v>0</v>
      </c>
      <c r="AT5679" s="5">
        <f t="shared" si="2942"/>
        <v>55</v>
      </c>
      <c r="AU5679" s="1">
        <f t="shared" si="2943"/>
        <v>415.62256066118999</v>
      </c>
      <c r="AV5679" s="1">
        <f t="shared" si="2943"/>
        <v>0</v>
      </c>
      <c r="AW5679" s="1">
        <f t="shared" si="2944"/>
        <v>22</v>
      </c>
      <c r="AX5679" s="1">
        <f t="shared" si="2944"/>
        <v>0</v>
      </c>
      <c r="AY5679" s="5">
        <f t="shared" si="2945"/>
        <v>22</v>
      </c>
      <c r="AZ5679" s="1">
        <f t="shared" si="2946"/>
        <v>75</v>
      </c>
      <c r="BA5679" s="1">
        <f t="shared" si="2947"/>
        <v>173.98153702096326</v>
      </c>
      <c r="BB5679" s="1">
        <f t="shared" si="2948"/>
        <v>650.06839266752706</v>
      </c>
      <c r="BC5679" s="23">
        <v>36397</v>
      </c>
      <c r="BD5679" s="24">
        <v>12</v>
      </c>
    </row>
    <row r="5680" spans="4:56" x14ac:dyDescent="0.15">
      <c r="D5680" s="17"/>
      <c r="E5680" s="14">
        <f t="shared" si="2950"/>
        <v>2.234730949137623</v>
      </c>
      <c r="F5680" s="23">
        <v>36397</v>
      </c>
      <c r="G5680" s="24">
        <v>13</v>
      </c>
      <c r="H5680" s="17">
        <v>939.471</v>
      </c>
      <c r="I5680" s="17">
        <f t="shared" si="2951"/>
        <v>511.13036229122679</v>
      </c>
      <c r="J5680" s="17">
        <f t="shared" si="2923"/>
        <v>1142.2388396561303</v>
      </c>
      <c r="K5680" s="1">
        <v>25.63</v>
      </c>
      <c r="L5680" s="1">
        <f t="shared" si="2924"/>
        <v>30.63</v>
      </c>
      <c r="M5680" s="1">
        <f t="shared" si="2925"/>
        <v>30.63</v>
      </c>
      <c r="N5680" s="1">
        <f t="shared" si="2926"/>
        <v>1</v>
      </c>
      <c r="O5680" s="1">
        <f t="shared" si="2927"/>
        <v>1</v>
      </c>
      <c r="P5680" s="1">
        <f t="shared" si="2928"/>
        <v>0</v>
      </c>
      <c r="Q5680" s="18">
        <f t="shared" si="2922"/>
        <v>0.9279327670954387</v>
      </c>
      <c r="R5680" s="18">
        <f t="shared" si="2929"/>
        <v>0</v>
      </c>
      <c r="S5680" s="1">
        <f t="shared" si="2930"/>
        <v>7.5</v>
      </c>
      <c r="T5680" s="1">
        <f t="shared" si="2931"/>
        <v>0.9279327670954387</v>
      </c>
      <c r="U5680" s="1">
        <f t="shared" si="2931"/>
        <v>0</v>
      </c>
      <c r="V5680" s="4">
        <f t="shared" si="2932"/>
        <v>4.2995992263029015</v>
      </c>
      <c r="W5680" s="4">
        <f t="shared" si="2933"/>
        <v>0</v>
      </c>
      <c r="X5680" s="4">
        <f t="shared" si="2934"/>
        <v>1142.2388396561303</v>
      </c>
      <c r="Y5680" s="4">
        <f t="shared" si="2934"/>
        <v>0</v>
      </c>
      <c r="Z5680" s="4">
        <f t="shared" si="2935"/>
        <v>265.66169997158266</v>
      </c>
      <c r="AA5680" s="4">
        <f t="shared" si="2935"/>
        <v>0</v>
      </c>
      <c r="AD5680" s="5">
        <f t="shared" si="2936"/>
        <v>265.66169997158266</v>
      </c>
      <c r="AE5680" s="23">
        <v>36397</v>
      </c>
      <c r="AF5680" s="24">
        <v>13</v>
      </c>
      <c r="AG5680" s="1">
        <f t="shared" si="2952"/>
        <v>327.44180070142397</v>
      </c>
      <c r="AH5680" s="1">
        <f t="shared" si="2952"/>
        <v>0</v>
      </c>
      <c r="AI5680" s="1">
        <f t="shared" si="2937"/>
        <v>50</v>
      </c>
      <c r="AJ5680" s="1">
        <f t="shared" si="2937"/>
        <v>0</v>
      </c>
      <c r="AK5680" s="1">
        <f t="shared" si="2938"/>
        <v>55</v>
      </c>
      <c r="AL5680" s="1">
        <f t="shared" si="2938"/>
        <v>0</v>
      </c>
      <c r="AM5680" s="5">
        <f t="shared" si="2939"/>
        <v>55</v>
      </c>
      <c r="AN5680" s="1">
        <f t="shared" si="2953"/>
        <v>409.30225087677996</v>
      </c>
      <c r="AO5680" s="1">
        <f t="shared" si="2953"/>
        <v>0</v>
      </c>
      <c r="AP5680" s="1">
        <f t="shared" si="2940"/>
        <v>50</v>
      </c>
      <c r="AQ5680" s="1">
        <f t="shared" si="2940"/>
        <v>0</v>
      </c>
      <c r="AR5680" s="1">
        <f t="shared" si="2941"/>
        <v>55</v>
      </c>
      <c r="AS5680" s="1">
        <f t="shared" si="2941"/>
        <v>0</v>
      </c>
      <c r="AT5680" s="5">
        <f t="shared" si="2942"/>
        <v>55</v>
      </c>
      <c r="AU5680" s="1">
        <f t="shared" si="2943"/>
        <v>409.30225087677996</v>
      </c>
      <c r="AV5680" s="1">
        <f t="shared" si="2943"/>
        <v>0</v>
      </c>
      <c r="AW5680" s="1">
        <f t="shared" si="2944"/>
        <v>22</v>
      </c>
      <c r="AX5680" s="1">
        <f t="shared" si="2944"/>
        <v>0</v>
      </c>
      <c r="AY5680" s="5">
        <f t="shared" si="2945"/>
        <v>22</v>
      </c>
      <c r="AZ5680" s="1">
        <f t="shared" si="2946"/>
        <v>75</v>
      </c>
      <c r="BA5680" s="1">
        <f t="shared" si="2947"/>
        <v>171.33582594841954</v>
      </c>
      <c r="BB5680" s="1">
        <f t="shared" si="2948"/>
        <v>643.9975259200022</v>
      </c>
      <c r="BC5680" s="23">
        <v>36397</v>
      </c>
      <c r="BD5680" s="24">
        <v>13</v>
      </c>
    </row>
    <row r="5681" spans="4:56" x14ac:dyDescent="0.15">
      <c r="D5681" s="17"/>
      <c r="E5681" s="14">
        <f t="shared" si="2950"/>
        <v>2.234730949137623</v>
      </c>
      <c r="F5681" s="23">
        <v>36397</v>
      </c>
      <c r="G5681" s="24">
        <v>14</v>
      </c>
      <c r="H5681" s="17">
        <v>948.80499999999995</v>
      </c>
      <c r="I5681" s="17">
        <f t="shared" si="2951"/>
        <v>516.20863591715704</v>
      </c>
      <c r="J5681" s="17">
        <f t="shared" si="2923"/>
        <v>1153.5874148961861</v>
      </c>
      <c r="K5681" s="1">
        <v>26.15</v>
      </c>
      <c r="L5681" s="1">
        <f t="shared" si="2924"/>
        <v>31.15</v>
      </c>
      <c r="M5681" s="1">
        <f t="shared" si="2925"/>
        <v>31.15</v>
      </c>
      <c r="N5681" s="1">
        <f t="shared" si="2926"/>
        <v>1</v>
      </c>
      <c r="O5681" s="1">
        <f t="shared" si="2927"/>
        <v>1</v>
      </c>
      <c r="P5681" s="1">
        <f t="shared" si="2928"/>
        <v>0</v>
      </c>
      <c r="Q5681" s="18">
        <f t="shared" si="2922"/>
        <v>0.93715213038400103</v>
      </c>
      <c r="R5681" s="18">
        <f t="shared" si="2929"/>
        <v>0</v>
      </c>
      <c r="S5681" s="1">
        <f t="shared" si="2930"/>
        <v>7.5</v>
      </c>
      <c r="T5681" s="1">
        <f t="shared" si="2931"/>
        <v>0.93715213038400103</v>
      </c>
      <c r="U5681" s="1">
        <f t="shared" si="2931"/>
        <v>0</v>
      </c>
      <c r="V5681" s="4">
        <f t="shared" si="2932"/>
        <v>4.2298937544308499</v>
      </c>
      <c r="W5681" s="4">
        <f t="shared" si="2933"/>
        <v>0</v>
      </c>
      <c r="X5681" s="4">
        <f t="shared" si="2934"/>
        <v>1153.5874148961861</v>
      </c>
      <c r="Y5681" s="4">
        <f t="shared" si="2934"/>
        <v>0</v>
      </c>
      <c r="Z5681" s="4">
        <f t="shared" si="2935"/>
        <v>272.72255093589371</v>
      </c>
      <c r="AA5681" s="4">
        <f t="shared" si="2935"/>
        <v>0</v>
      </c>
      <c r="AD5681" s="5">
        <f t="shared" si="2936"/>
        <v>272.72255093589371</v>
      </c>
      <c r="AE5681" s="23">
        <v>36397</v>
      </c>
      <c r="AF5681" s="24">
        <v>14</v>
      </c>
      <c r="AG5681" s="1">
        <f t="shared" si="2952"/>
        <v>330.69505893690666</v>
      </c>
      <c r="AH5681" s="1">
        <f t="shared" si="2952"/>
        <v>0</v>
      </c>
      <c r="AI5681" s="1">
        <f t="shared" si="2937"/>
        <v>50</v>
      </c>
      <c r="AJ5681" s="1">
        <f t="shared" si="2937"/>
        <v>0</v>
      </c>
      <c r="AK5681" s="1">
        <f t="shared" si="2938"/>
        <v>55</v>
      </c>
      <c r="AL5681" s="1">
        <f t="shared" si="2938"/>
        <v>0</v>
      </c>
      <c r="AM5681" s="5">
        <f t="shared" si="2939"/>
        <v>55</v>
      </c>
      <c r="AN5681" s="1">
        <f t="shared" si="2953"/>
        <v>413.36882367113338</v>
      </c>
      <c r="AO5681" s="1">
        <f t="shared" si="2953"/>
        <v>0</v>
      </c>
      <c r="AP5681" s="1">
        <f t="shared" si="2940"/>
        <v>50</v>
      </c>
      <c r="AQ5681" s="1">
        <f t="shared" si="2940"/>
        <v>0</v>
      </c>
      <c r="AR5681" s="1">
        <f t="shared" si="2941"/>
        <v>55</v>
      </c>
      <c r="AS5681" s="1">
        <f t="shared" si="2941"/>
        <v>0</v>
      </c>
      <c r="AT5681" s="5">
        <f t="shared" si="2942"/>
        <v>55</v>
      </c>
      <c r="AU5681" s="1">
        <f t="shared" si="2943"/>
        <v>413.36882367113338</v>
      </c>
      <c r="AV5681" s="1">
        <f t="shared" si="2943"/>
        <v>0</v>
      </c>
      <c r="AW5681" s="1">
        <f t="shared" si="2944"/>
        <v>22</v>
      </c>
      <c r="AX5681" s="1">
        <f t="shared" si="2944"/>
        <v>0</v>
      </c>
      <c r="AY5681" s="5">
        <f t="shared" si="2945"/>
        <v>22</v>
      </c>
      <c r="AZ5681" s="1">
        <f t="shared" si="2946"/>
        <v>75</v>
      </c>
      <c r="BA5681" s="1">
        <f t="shared" si="2947"/>
        <v>173.03811223442793</v>
      </c>
      <c r="BB5681" s="1">
        <f t="shared" si="2948"/>
        <v>652.76066317032166</v>
      </c>
      <c r="BC5681" s="23">
        <v>36397</v>
      </c>
      <c r="BD5681" s="24">
        <v>14</v>
      </c>
    </row>
    <row r="5682" spans="4:56" x14ac:dyDescent="0.15">
      <c r="D5682" s="17"/>
      <c r="E5682" s="14">
        <f t="shared" si="2950"/>
        <v>2.234730949137623</v>
      </c>
      <c r="F5682" s="23">
        <v>36397</v>
      </c>
      <c r="G5682" s="24">
        <v>15</v>
      </c>
      <c r="H5682" s="17">
        <v>965.63499999999999</v>
      </c>
      <c r="I5682" s="17">
        <f t="shared" si="2951"/>
        <v>525.36519742609278</v>
      </c>
      <c r="J5682" s="17">
        <f t="shared" si="2923"/>
        <v>1174.049866287887</v>
      </c>
      <c r="K5682" s="1">
        <v>27.24</v>
      </c>
      <c r="L5682" s="1">
        <f t="shared" si="2924"/>
        <v>32.239999999999995</v>
      </c>
      <c r="M5682" s="1">
        <f t="shared" si="2925"/>
        <v>32.239999999999995</v>
      </c>
      <c r="N5682" s="1">
        <f t="shared" si="2926"/>
        <v>1</v>
      </c>
      <c r="O5682" s="1">
        <f t="shared" si="2927"/>
        <v>1</v>
      </c>
      <c r="P5682" s="1">
        <f t="shared" si="2928"/>
        <v>0</v>
      </c>
      <c r="Q5682" s="18">
        <f t="shared" si="2922"/>
        <v>0.95377543059253989</v>
      </c>
      <c r="R5682" s="18">
        <f t="shared" si="2929"/>
        <v>0</v>
      </c>
      <c r="S5682" s="1">
        <f t="shared" si="2930"/>
        <v>7.5</v>
      </c>
      <c r="T5682" s="1">
        <f t="shared" si="2931"/>
        <v>0.95377543059253989</v>
      </c>
      <c r="U5682" s="1">
        <f t="shared" si="2931"/>
        <v>0</v>
      </c>
      <c r="V5682" s="4">
        <f t="shared" si="2932"/>
        <v>4.0869757681065373</v>
      </c>
      <c r="W5682" s="4">
        <f t="shared" si="2933"/>
        <v>0</v>
      </c>
      <c r="X5682" s="4">
        <f t="shared" si="2934"/>
        <v>1174.049866287887</v>
      </c>
      <c r="Y5682" s="4">
        <f t="shared" si="2934"/>
        <v>0</v>
      </c>
      <c r="Z5682" s="4">
        <f t="shared" si="2935"/>
        <v>287.26616767581538</v>
      </c>
      <c r="AA5682" s="4">
        <f t="shared" si="2935"/>
        <v>0</v>
      </c>
      <c r="AD5682" s="5">
        <f t="shared" si="2936"/>
        <v>287.26616767581538</v>
      </c>
      <c r="AE5682" s="23">
        <v>36397</v>
      </c>
      <c r="AF5682" s="24">
        <v>15</v>
      </c>
      <c r="AG5682" s="1">
        <f t="shared" si="2952"/>
        <v>336.56096166919423</v>
      </c>
      <c r="AH5682" s="1">
        <f t="shared" si="2952"/>
        <v>0</v>
      </c>
      <c r="AI5682" s="1">
        <f t="shared" si="2937"/>
        <v>50</v>
      </c>
      <c r="AJ5682" s="1">
        <f t="shared" si="2937"/>
        <v>0</v>
      </c>
      <c r="AK5682" s="1">
        <f t="shared" si="2938"/>
        <v>55</v>
      </c>
      <c r="AL5682" s="1">
        <f t="shared" si="2938"/>
        <v>0</v>
      </c>
      <c r="AM5682" s="5">
        <f t="shared" si="2939"/>
        <v>55</v>
      </c>
      <c r="AN5682" s="1">
        <f t="shared" si="2953"/>
        <v>420.70120208649286</v>
      </c>
      <c r="AO5682" s="1">
        <f t="shared" si="2953"/>
        <v>0</v>
      </c>
      <c r="AP5682" s="1">
        <f t="shared" si="2940"/>
        <v>50</v>
      </c>
      <c r="AQ5682" s="1">
        <f t="shared" si="2940"/>
        <v>0</v>
      </c>
      <c r="AR5682" s="1">
        <f t="shared" si="2941"/>
        <v>55</v>
      </c>
      <c r="AS5682" s="1">
        <f t="shared" si="2941"/>
        <v>0</v>
      </c>
      <c r="AT5682" s="5">
        <f t="shared" si="2942"/>
        <v>55</v>
      </c>
      <c r="AU5682" s="1">
        <f t="shared" si="2943"/>
        <v>420.70120208649286</v>
      </c>
      <c r="AV5682" s="1">
        <f t="shared" si="2943"/>
        <v>0</v>
      </c>
      <c r="AW5682" s="1">
        <f t="shared" si="2944"/>
        <v>22</v>
      </c>
      <c r="AX5682" s="1">
        <f t="shared" si="2944"/>
        <v>0</v>
      </c>
      <c r="AY5682" s="5">
        <f t="shared" si="2945"/>
        <v>22</v>
      </c>
      <c r="AZ5682" s="1">
        <f t="shared" si="2946"/>
        <v>75</v>
      </c>
      <c r="BA5682" s="1">
        <f t="shared" si="2947"/>
        <v>176.10747994318305</v>
      </c>
      <c r="BB5682" s="1">
        <f t="shared" si="2948"/>
        <v>670.37364761899846</v>
      </c>
      <c r="BC5682" s="23">
        <v>36397</v>
      </c>
      <c r="BD5682" s="24">
        <v>15</v>
      </c>
    </row>
    <row r="5683" spans="4:56" x14ac:dyDescent="0.15">
      <c r="D5683" s="17"/>
      <c r="E5683" s="14">
        <f t="shared" si="2950"/>
        <v>2.234730949137623</v>
      </c>
      <c r="F5683" s="23">
        <v>36397</v>
      </c>
      <c r="G5683" s="24">
        <v>16</v>
      </c>
      <c r="H5683" s="17">
        <v>976.56899999999996</v>
      </c>
      <c r="I5683" s="17">
        <f t="shared" si="2951"/>
        <v>531.31397006653856</v>
      </c>
      <c r="J5683" s="17">
        <f t="shared" si="2923"/>
        <v>1187.3437726168743</v>
      </c>
      <c r="K5683" s="1">
        <v>28.44</v>
      </c>
      <c r="L5683" s="1">
        <f t="shared" si="2924"/>
        <v>33.44</v>
      </c>
      <c r="M5683" s="1">
        <f t="shared" si="2925"/>
        <v>33.44</v>
      </c>
      <c r="N5683" s="1">
        <f t="shared" si="2926"/>
        <v>1</v>
      </c>
      <c r="O5683" s="1">
        <f t="shared" si="2927"/>
        <v>1</v>
      </c>
      <c r="P5683" s="1">
        <f t="shared" si="2928"/>
        <v>0</v>
      </c>
      <c r="Q5683" s="18">
        <f t="shared" si="2922"/>
        <v>0.96457514327704152</v>
      </c>
      <c r="R5683" s="18">
        <f t="shared" si="2929"/>
        <v>0</v>
      </c>
      <c r="S5683" s="1">
        <f t="shared" si="2930"/>
        <v>7.5</v>
      </c>
      <c r="T5683" s="1">
        <f t="shared" si="2931"/>
        <v>0.96457514327704152</v>
      </c>
      <c r="U5683" s="1">
        <f t="shared" si="2931"/>
        <v>0</v>
      </c>
      <c r="V5683" s="4">
        <f t="shared" si="2932"/>
        <v>3.9340103012623482</v>
      </c>
      <c r="W5683" s="4">
        <f t="shared" si="2933"/>
        <v>0</v>
      </c>
      <c r="X5683" s="4">
        <f t="shared" si="2934"/>
        <v>1187.3437726168743</v>
      </c>
      <c r="Y5683" s="4">
        <f t="shared" si="2934"/>
        <v>0</v>
      </c>
      <c r="Z5683" s="4">
        <f t="shared" si="2935"/>
        <v>301.81511528728799</v>
      </c>
      <c r="AA5683" s="4">
        <f t="shared" si="2935"/>
        <v>0</v>
      </c>
      <c r="AD5683" s="5">
        <f t="shared" si="2936"/>
        <v>301.81511528728799</v>
      </c>
      <c r="AE5683" s="23">
        <v>36397</v>
      </c>
      <c r="AF5683" s="24">
        <v>16</v>
      </c>
      <c r="AG5683" s="1">
        <f t="shared" si="2952"/>
        <v>340.37188148350396</v>
      </c>
      <c r="AH5683" s="1">
        <f t="shared" si="2952"/>
        <v>0</v>
      </c>
      <c r="AI5683" s="1">
        <f t="shared" si="2937"/>
        <v>50</v>
      </c>
      <c r="AJ5683" s="1">
        <f t="shared" si="2937"/>
        <v>0</v>
      </c>
      <c r="AK5683" s="1">
        <f t="shared" si="2938"/>
        <v>55</v>
      </c>
      <c r="AL5683" s="1">
        <f t="shared" si="2938"/>
        <v>0</v>
      </c>
      <c r="AM5683" s="5">
        <f t="shared" si="2939"/>
        <v>55</v>
      </c>
      <c r="AN5683" s="1">
        <f t="shared" si="2953"/>
        <v>425.46485185437996</v>
      </c>
      <c r="AO5683" s="1">
        <f t="shared" si="2953"/>
        <v>0</v>
      </c>
      <c r="AP5683" s="1">
        <f t="shared" si="2940"/>
        <v>50</v>
      </c>
      <c r="AQ5683" s="1">
        <f t="shared" si="2940"/>
        <v>0</v>
      </c>
      <c r="AR5683" s="1">
        <f t="shared" si="2941"/>
        <v>55</v>
      </c>
      <c r="AS5683" s="1">
        <f t="shared" si="2941"/>
        <v>0</v>
      </c>
      <c r="AT5683" s="5">
        <f t="shared" si="2942"/>
        <v>55</v>
      </c>
      <c r="AU5683" s="1">
        <f t="shared" si="2943"/>
        <v>425.46485185437996</v>
      </c>
      <c r="AV5683" s="1">
        <f t="shared" si="2943"/>
        <v>0</v>
      </c>
      <c r="AW5683" s="1">
        <f t="shared" si="2944"/>
        <v>22</v>
      </c>
      <c r="AX5683" s="1">
        <f t="shared" si="2944"/>
        <v>0</v>
      </c>
      <c r="AY5683" s="5">
        <f t="shared" si="2945"/>
        <v>22</v>
      </c>
      <c r="AZ5683" s="1">
        <f t="shared" si="2946"/>
        <v>75</v>
      </c>
      <c r="BA5683" s="1">
        <f t="shared" si="2947"/>
        <v>178.10156589253114</v>
      </c>
      <c r="BB5683" s="1">
        <f t="shared" si="2948"/>
        <v>686.91668117981908</v>
      </c>
      <c r="BC5683" s="23">
        <v>36397</v>
      </c>
      <c r="BD5683" s="24">
        <v>16</v>
      </c>
    </row>
    <row r="5684" spans="4:56" x14ac:dyDescent="0.15">
      <c r="D5684" s="17"/>
      <c r="E5684" s="14">
        <f t="shared" si="2950"/>
        <v>2.234730949137623</v>
      </c>
      <c r="F5684" s="23">
        <v>36397</v>
      </c>
      <c r="G5684" s="24">
        <v>17</v>
      </c>
      <c r="H5684" s="17">
        <v>966.52300000000002</v>
      </c>
      <c r="I5684" s="17">
        <f t="shared" si="2951"/>
        <v>525.84832437914895</v>
      </c>
      <c r="J5684" s="17">
        <f t="shared" si="2923"/>
        <v>1175.1295250422443</v>
      </c>
      <c r="K5684" s="1">
        <v>29.11</v>
      </c>
      <c r="L5684" s="1">
        <f t="shared" si="2924"/>
        <v>34.11</v>
      </c>
      <c r="M5684" s="1">
        <f t="shared" si="2925"/>
        <v>34.11</v>
      </c>
      <c r="N5684" s="1">
        <f t="shared" si="2926"/>
        <v>1</v>
      </c>
      <c r="O5684" s="1">
        <f t="shared" si="2927"/>
        <v>1</v>
      </c>
      <c r="P5684" s="1">
        <f t="shared" si="2928"/>
        <v>0</v>
      </c>
      <c r="Q5684" s="18">
        <f t="shared" si="2922"/>
        <v>0.95465252450728644</v>
      </c>
      <c r="R5684" s="18">
        <f t="shared" si="2929"/>
        <v>0</v>
      </c>
      <c r="S5684" s="1">
        <f t="shared" si="2930"/>
        <v>7.5</v>
      </c>
      <c r="T5684" s="1">
        <f t="shared" si="2931"/>
        <v>0.95465252450728644</v>
      </c>
      <c r="U5684" s="1">
        <f t="shared" si="2931"/>
        <v>0</v>
      </c>
      <c r="V5684" s="4">
        <f t="shared" si="2932"/>
        <v>3.8486067113327165</v>
      </c>
      <c r="W5684" s="4">
        <f t="shared" si="2933"/>
        <v>0</v>
      </c>
      <c r="X5684" s="4">
        <f t="shared" si="2934"/>
        <v>1175.1295250422443</v>
      </c>
      <c r="Y5684" s="4">
        <f t="shared" si="2934"/>
        <v>0</v>
      </c>
      <c r="Z5684" s="4">
        <f t="shared" si="2935"/>
        <v>305.33894813983579</v>
      </c>
      <c r="AA5684" s="4">
        <f t="shared" si="2935"/>
        <v>0</v>
      </c>
      <c r="AD5684" s="5">
        <f t="shared" si="2936"/>
        <v>305.33894813983579</v>
      </c>
      <c r="AE5684" s="23">
        <v>36397</v>
      </c>
      <c r="AF5684" s="24">
        <v>17</v>
      </c>
      <c r="AG5684" s="1">
        <f t="shared" si="2952"/>
        <v>336.87046384544334</v>
      </c>
      <c r="AH5684" s="1">
        <f t="shared" si="2952"/>
        <v>0</v>
      </c>
      <c r="AI5684" s="1">
        <f t="shared" si="2937"/>
        <v>50</v>
      </c>
      <c r="AJ5684" s="1">
        <f t="shared" si="2937"/>
        <v>0</v>
      </c>
      <c r="AK5684" s="1">
        <f t="shared" si="2938"/>
        <v>55</v>
      </c>
      <c r="AL5684" s="1">
        <f t="shared" si="2938"/>
        <v>0</v>
      </c>
      <c r="AM5684" s="5">
        <f t="shared" si="2939"/>
        <v>55</v>
      </c>
      <c r="AN5684" s="1">
        <f t="shared" si="2953"/>
        <v>421.08807980680422</v>
      </c>
      <c r="AO5684" s="1">
        <f t="shared" si="2953"/>
        <v>0</v>
      </c>
      <c r="AP5684" s="1">
        <f t="shared" si="2940"/>
        <v>50</v>
      </c>
      <c r="AQ5684" s="1">
        <f t="shared" si="2940"/>
        <v>0</v>
      </c>
      <c r="AR5684" s="1">
        <f t="shared" si="2941"/>
        <v>55</v>
      </c>
      <c r="AS5684" s="1">
        <f t="shared" si="2941"/>
        <v>0</v>
      </c>
      <c r="AT5684" s="5">
        <f t="shared" si="2942"/>
        <v>55</v>
      </c>
      <c r="AU5684" s="1">
        <f t="shared" si="2943"/>
        <v>421.08807980680422</v>
      </c>
      <c r="AV5684" s="1">
        <f t="shared" si="2943"/>
        <v>0</v>
      </c>
      <c r="AW5684" s="1">
        <f t="shared" si="2944"/>
        <v>22</v>
      </c>
      <c r="AX5684" s="1">
        <f t="shared" si="2944"/>
        <v>0</v>
      </c>
      <c r="AY5684" s="5">
        <f t="shared" si="2945"/>
        <v>22</v>
      </c>
      <c r="AZ5684" s="1">
        <f t="shared" si="2946"/>
        <v>75</v>
      </c>
      <c r="BA5684" s="1">
        <f t="shared" si="2947"/>
        <v>176.26942875633662</v>
      </c>
      <c r="BB5684" s="1">
        <f t="shared" si="2948"/>
        <v>688.60837689617244</v>
      </c>
      <c r="BC5684" s="23">
        <v>36397</v>
      </c>
      <c r="BD5684" s="24">
        <v>17</v>
      </c>
    </row>
    <row r="5685" spans="4:56" x14ac:dyDescent="0.15">
      <c r="D5685" s="17"/>
      <c r="E5685" s="14">
        <f t="shared" si="2950"/>
        <v>2.234730949137623</v>
      </c>
      <c r="F5685" s="23">
        <v>36397</v>
      </c>
      <c r="G5685" s="24">
        <v>18</v>
      </c>
      <c r="H5685" s="17">
        <v>861.65899999999999</v>
      </c>
      <c r="I5685" s="17">
        <f t="shared" si="2951"/>
        <v>468.79581896779803</v>
      </c>
      <c r="J5685" s="17">
        <f t="shared" si="2923"/>
        <v>1047.6325254736566</v>
      </c>
      <c r="K5685" s="1">
        <v>28.55</v>
      </c>
      <c r="L5685" s="1">
        <f t="shared" si="2924"/>
        <v>33.549999999999997</v>
      </c>
      <c r="M5685" s="1">
        <f t="shared" si="2925"/>
        <v>33.549999999999997</v>
      </c>
      <c r="N5685" s="1">
        <f t="shared" si="2926"/>
        <v>1</v>
      </c>
      <c r="O5685" s="1">
        <f t="shared" si="2927"/>
        <v>1</v>
      </c>
      <c r="P5685" s="1">
        <f t="shared" si="2928"/>
        <v>0</v>
      </c>
      <c r="Q5685" s="18">
        <f t="shared" si="2922"/>
        <v>0.85107642509740977</v>
      </c>
      <c r="R5685" s="18">
        <f t="shared" si="2929"/>
        <v>0</v>
      </c>
      <c r="S5685" s="1">
        <f t="shared" si="2930"/>
        <v>7.5</v>
      </c>
      <c r="T5685" s="1">
        <f t="shared" si="2931"/>
        <v>0.85107642509740977</v>
      </c>
      <c r="U5685" s="1">
        <f t="shared" si="2931"/>
        <v>0</v>
      </c>
      <c r="V5685" s="4">
        <f t="shared" si="2932"/>
        <v>3.9020328407427582</v>
      </c>
      <c r="W5685" s="4">
        <f t="shared" si="2933"/>
        <v>0</v>
      </c>
      <c r="X5685" s="4">
        <f t="shared" si="2934"/>
        <v>1047.6325254736566</v>
      </c>
      <c r="Y5685" s="4">
        <f t="shared" si="2934"/>
        <v>0</v>
      </c>
      <c r="Z5685" s="4">
        <f t="shared" si="2935"/>
        <v>268.48377966860937</v>
      </c>
      <c r="AA5685" s="4">
        <f t="shared" si="2935"/>
        <v>0</v>
      </c>
      <c r="AD5685" s="5">
        <f t="shared" si="2936"/>
        <v>268.48377966860937</v>
      </c>
      <c r="AE5685" s="23">
        <v>36397</v>
      </c>
      <c r="AF5685" s="24">
        <v>18</v>
      </c>
      <c r="AG5685" s="1">
        <f t="shared" si="2952"/>
        <v>300.32132396911487</v>
      </c>
      <c r="AH5685" s="1">
        <f t="shared" si="2952"/>
        <v>0</v>
      </c>
      <c r="AI5685" s="1">
        <f t="shared" si="2937"/>
        <v>50</v>
      </c>
      <c r="AJ5685" s="1">
        <f t="shared" si="2937"/>
        <v>0</v>
      </c>
      <c r="AK5685" s="1">
        <f t="shared" si="2938"/>
        <v>55</v>
      </c>
      <c r="AL5685" s="1">
        <f t="shared" si="2938"/>
        <v>0</v>
      </c>
      <c r="AM5685" s="5">
        <f t="shared" si="2939"/>
        <v>55</v>
      </c>
      <c r="AN5685" s="1">
        <f t="shared" si="2953"/>
        <v>375.4016549613936</v>
      </c>
      <c r="AO5685" s="1">
        <f t="shared" si="2953"/>
        <v>0</v>
      </c>
      <c r="AP5685" s="1">
        <f t="shared" si="2940"/>
        <v>50</v>
      </c>
      <c r="AQ5685" s="1">
        <f t="shared" si="2940"/>
        <v>0</v>
      </c>
      <c r="AR5685" s="1">
        <f t="shared" si="2941"/>
        <v>55</v>
      </c>
      <c r="AS5685" s="1">
        <f t="shared" si="2941"/>
        <v>0</v>
      </c>
      <c r="AT5685" s="5">
        <f t="shared" si="2942"/>
        <v>55</v>
      </c>
      <c r="AU5685" s="1">
        <f t="shared" si="2943"/>
        <v>375.4016549613936</v>
      </c>
      <c r="AV5685" s="1">
        <f t="shared" si="2943"/>
        <v>0</v>
      </c>
      <c r="AW5685" s="1">
        <f t="shared" si="2944"/>
        <v>22</v>
      </c>
      <c r="AX5685" s="1">
        <f t="shared" si="2944"/>
        <v>0</v>
      </c>
      <c r="AY5685" s="5">
        <f t="shared" si="2945"/>
        <v>22</v>
      </c>
      <c r="AZ5685" s="1">
        <f t="shared" si="2946"/>
        <v>75</v>
      </c>
      <c r="BA5685" s="1">
        <f t="shared" si="2947"/>
        <v>157.14487882104848</v>
      </c>
      <c r="BB5685" s="1">
        <f t="shared" si="2948"/>
        <v>632.62865848965782</v>
      </c>
      <c r="BC5685" s="23">
        <v>36397</v>
      </c>
      <c r="BD5685" s="24">
        <v>18</v>
      </c>
    </row>
    <row r="5686" spans="4:56" x14ac:dyDescent="0.15">
      <c r="D5686" s="17"/>
      <c r="E5686" s="14">
        <f t="shared" si="2950"/>
        <v>2.234730949137623</v>
      </c>
      <c r="F5686" s="23">
        <v>36397</v>
      </c>
      <c r="G5686" s="24">
        <v>19</v>
      </c>
      <c r="H5686" s="17">
        <v>721.59100000000001</v>
      </c>
      <c r="I5686" s="17">
        <f t="shared" si="2951"/>
        <v>392.59015898956818</v>
      </c>
      <c r="J5686" s="17">
        <f t="shared" si="2923"/>
        <v>877.33337862084807</v>
      </c>
      <c r="K5686" s="1">
        <v>27.02</v>
      </c>
      <c r="L5686" s="1">
        <f t="shared" si="2924"/>
        <v>32.019999999999996</v>
      </c>
      <c r="M5686" s="1">
        <f t="shared" si="2925"/>
        <v>32.019999999999996</v>
      </c>
      <c r="N5686" s="1">
        <f t="shared" si="2926"/>
        <v>1</v>
      </c>
      <c r="O5686" s="1">
        <f t="shared" si="2927"/>
        <v>1</v>
      </c>
      <c r="P5686" s="1">
        <f t="shared" si="2928"/>
        <v>0</v>
      </c>
      <c r="Q5686" s="18">
        <f t="shared" si="2922"/>
        <v>0.71272868810337386</v>
      </c>
      <c r="R5686" s="18">
        <f t="shared" si="2929"/>
        <v>0</v>
      </c>
      <c r="S5686" s="1">
        <f t="shared" si="2930"/>
        <v>7.5</v>
      </c>
      <c r="T5686" s="1">
        <f t="shared" si="2931"/>
        <v>0.71272868810337386</v>
      </c>
      <c r="U5686" s="1">
        <f t="shared" si="2931"/>
        <v>0</v>
      </c>
      <c r="V5686" s="4">
        <f t="shared" si="2932"/>
        <v>4.0757617224754936</v>
      </c>
      <c r="W5686" s="4">
        <f t="shared" si="2933"/>
        <v>0</v>
      </c>
      <c r="X5686" s="4">
        <f t="shared" si="2934"/>
        <v>877.33337862084807</v>
      </c>
      <c r="Y5686" s="4">
        <f t="shared" si="2934"/>
        <v>0</v>
      </c>
      <c r="Z5686" s="4">
        <f t="shared" si="2935"/>
        <v>215.25629768365911</v>
      </c>
      <c r="AA5686" s="4">
        <f t="shared" si="2935"/>
        <v>0</v>
      </c>
      <c r="AD5686" s="5">
        <f t="shared" si="2936"/>
        <v>215.25629768365911</v>
      </c>
      <c r="AE5686" s="23">
        <v>36397</v>
      </c>
      <c r="AF5686" s="24">
        <v>19</v>
      </c>
      <c r="AG5686" s="1">
        <f t="shared" si="2952"/>
        <v>251.50223520464309</v>
      </c>
      <c r="AH5686" s="1">
        <f t="shared" si="2952"/>
        <v>0</v>
      </c>
      <c r="AI5686" s="1">
        <f t="shared" si="2937"/>
        <v>50</v>
      </c>
      <c r="AJ5686" s="1">
        <f t="shared" si="2937"/>
        <v>0</v>
      </c>
      <c r="AK5686" s="1">
        <f t="shared" si="2938"/>
        <v>55</v>
      </c>
      <c r="AL5686" s="1">
        <f t="shared" si="2938"/>
        <v>0</v>
      </c>
      <c r="AM5686" s="5">
        <f t="shared" si="2939"/>
        <v>55</v>
      </c>
      <c r="AN5686" s="1">
        <f t="shared" si="2953"/>
        <v>314.37779400580388</v>
      </c>
      <c r="AO5686" s="1">
        <f t="shared" si="2953"/>
        <v>0</v>
      </c>
      <c r="AP5686" s="1">
        <f t="shared" si="2940"/>
        <v>50</v>
      </c>
      <c r="AQ5686" s="1">
        <f t="shared" si="2940"/>
        <v>0</v>
      </c>
      <c r="AR5686" s="1">
        <f t="shared" si="2941"/>
        <v>55</v>
      </c>
      <c r="AS5686" s="1">
        <f t="shared" si="2941"/>
        <v>0</v>
      </c>
      <c r="AT5686" s="5">
        <f t="shared" si="2942"/>
        <v>55</v>
      </c>
      <c r="AU5686" s="1">
        <f t="shared" si="2943"/>
        <v>314.37779400580388</v>
      </c>
      <c r="AV5686" s="1">
        <f t="shared" si="2943"/>
        <v>0</v>
      </c>
      <c r="AW5686" s="1">
        <f t="shared" si="2944"/>
        <v>22</v>
      </c>
      <c r="AX5686" s="1">
        <f t="shared" si="2944"/>
        <v>0</v>
      </c>
      <c r="AY5686" s="5">
        <f t="shared" si="2945"/>
        <v>22</v>
      </c>
      <c r="AZ5686" s="1">
        <f t="shared" si="2946"/>
        <v>75</v>
      </c>
      <c r="BA5686" s="1">
        <f t="shared" si="2947"/>
        <v>131.60000679312719</v>
      </c>
      <c r="BB5686" s="1">
        <f t="shared" si="2948"/>
        <v>553.85630447678636</v>
      </c>
      <c r="BC5686" s="23">
        <v>36397</v>
      </c>
      <c r="BD5686" s="24">
        <v>19</v>
      </c>
    </row>
    <row r="5687" spans="4:56" x14ac:dyDescent="0.15">
      <c r="D5687" s="17"/>
      <c r="E5687" s="14">
        <f t="shared" si="2950"/>
        <v>2.234730949137623</v>
      </c>
      <c r="F5687" s="23">
        <v>36397</v>
      </c>
      <c r="G5687" s="24">
        <v>20</v>
      </c>
      <c r="H5687" s="17">
        <v>592.05499999999995</v>
      </c>
      <c r="I5687" s="17">
        <f t="shared" si="2951"/>
        <v>322.11455877438715</v>
      </c>
      <c r="J5687" s="17">
        <f t="shared" si="2923"/>
        <v>719.83937366093289</v>
      </c>
      <c r="K5687" s="1">
        <v>25.39</v>
      </c>
      <c r="L5687" s="1">
        <f t="shared" si="2924"/>
        <v>30.39</v>
      </c>
      <c r="M5687" s="1">
        <f t="shared" si="2925"/>
        <v>30.39</v>
      </c>
      <c r="N5687" s="1">
        <f t="shared" si="2926"/>
        <v>1</v>
      </c>
      <c r="O5687" s="1">
        <f t="shared" si="2927"/>
        <v>1</v>
      </c>
      <c r="P5687" s="1">
        <f t="shared" si="2928"/>
        <v>0</v>
      </c>
      <c r="Q5687" s="18">
        <f t="shared" si="2922"/>
        <v>0.58478360100810989</v>
      </c>
      <c r="R5687" s="18">
        <f t="shared" si="2929"/>
        <v>0</v>
      </c>
      <c r="S5687" s="1">
        <f t="shared" si="2930"/>
        <v>7.5</v>
      </c>
      <c r="T5687" s="1">
        <f t="shared" si="2931"/>
        <v>0.58478360100810989</v>
      </c>
      <c r="U5687" s="1">
        <f t="shared" si="2931"/>
        <v>0</v>
      </c>
      <c r="V5687" s="4">
        <f t="shared" si="2932"/>
        <v>4.2727473061191601</v>
      </c>
      <c r="W5687" s="4">
        <f t="shared" si="2933"/>
        <v>0</v>
      </c>
      <c r="X5687" s="4">
        <f t="shared" si="2934"/>
        <v>719.83937366093289</v>
      </c>
      <c r="Y5687" s="4">
        <f t="shared" si="2934"/>
        <v>0</v>
      </c>
      <c r="Z5687" s="4">
        <f t="shared" si="2935"/>
        <v>168.47225498920196</v>
      </c>
      <c r="AA5687" s="4">
        <f t="shared" si="2935"/>
        <v>0</v>
      </c>
      <c r="AD5687" s="5">
        <f t="shared" si="2936"/>
        <v>168.47225498920196</v>
      </c>
      <c r="AE5687" s="23">
        <v>36397</v>
      </c>
      <c r="AF5687" s="24">
        <v>20</v>
      </c>
      <c r="AG5687" s="1">
        <f t="shared" si="2952"/>
        <v>206.35395378280077</v>
      </c>
      <c r="AH5687" s="1">
        <f t="shared" si="2952"/>
        <v>0</v>
      </c>
      <c r="AI5687" s="1">
        <f t="shared" si="2937"/>
        <v>41.270790756560153</v>
      </c>
      <c r="AJ5687" s="1">
        <f t="shared" si="2937"/>
        <v>0</v>
      </c>
      <c r="AK5687" s="1">
        <f t="shared" si="2938"/>
        <v>40.431477456112141</v>
      </c>
      <c r="AL5687" s="1">
        <f t="shared" si="2938"/>
        <v>0</v>
      </c>
      <c r="AM5687" s="5">
        <f t="shared" si="2939"/>
        <v>40.431477456112141</v>
      </c>
      <c r="AN5687" s="1">
        <f t="shared" si="2953"/>
        <v>257.94244222850097</v>
      </c>
      <c r="AO5687" s="1">
        <f t="shared" si="2953"/>
        <v>0</v>
      </c>
      <c r="AP5687" s="1">
        <f t="shared" si="2940"/>
        <v>42.990407038083497</v>
      </c>
      <c r="AQ5687" s="1">
        <f t="shared" si="2940"/>
        <v>0</v>
      </c>
      <c r="AR5687" s="1">
        <f t="shared" si="2941"/>
        <v>45.698917480595497</v>
      </c>
      <c r="AS5687" s="1">
        <f t="shared" si="2941"/>
        <v>0</v>
      </c>
      <c r="AT5687" s="5">
        <f t="shared" si="2942"/>
        <v>45.698917480595497</v>
      </c>
      <c r="AU5687" s="1">
        <f t="shared" si="2943"/>
        <v>257.94244222850097</v>
      </c>
      <c r="AV5687" s="1">
        <f t="shared" si="2943"/>
        <v>0</v>
      </c>
      <c r="AW5687" s="1">
        <f t="shared" si="2944"/>
        <v>16.451610293014379</v>
      </c>
      <c r="AX5687" s="1">
        <f t="shared" si="2944"/>
        <v>0</v>
      </c>
      <c r="AY5687" s="5">
        <f t="shared" si="2945"/>
        <v>16.451610293014379</v>
      </c>
      <c r="AZ5687" s="1">
        <f t="shared" si="2946"/>
        <v>75</v>
      </c>
      <c r="BA5687" s="1">
        <f t="shared" si="2947"/>
        <v>107.97590604913994</v>
      </c>
      <c r="BB5687" s="1">
        <f t="shared" si="2948"/>
        <v>454.03016626806391</v>
      </c>
      <c r="BC5687" s="23">
        <v>36397</v>
      </c>
      <c r="BD5687" s="24">
        <v>20</v>
      </c>
    </row>
    <row r="5688" spans="4:56" x14ac:dyDescent="0.15">
      <c r="D5688" s="17"/>
      <c r="E5688" s="14">
        <f t="shared" si="2950"/>
        <v>2.234730949137623</v>
      </c>
      <c r="F5688" s="23">
        <v>36397</v>
      </c>
      <c r="G5688" s="24">
        <v>21</v>
      </c>
      <c r="H5688" s="17">
        <v>510.14499999999998</v>
      </c>
      <c r="I5688" s="17">
        <f t="shared" si="2951"/>
        <v>277.55044985003036</v>
      </c>
      <c r="J5688" s="17">
        <f t="shared" si="2923"/>
        <v>620.25058022693258</v>
      </c>
      <c r="K5688" s="1">
        <v>24.37</v>
      </c>
      <c r="L5688" s="1">
        <f t="shared" si="2924"/>
        <v>29.37</v>
      </c>
      <c r="M5688" s="1">
        <f t="shared" si="2925"/>
        <v>29.37</v>
      </c>
      <c r="N5688" s="1">
        <f t="shared" si="2926"/>
        <v>1</v>
      </c>
      <c r="O5688" s="1">
        <f t="shared" si="2927"/>
        <v>1</v>
      </c>
      <c r="P5688" s="1">
        <f t="shared" si="2928"/>
        <v>0</v>
      </c>
      <c r="Q5688" s="18">
        <f t="shared" si="2922"/>
        <v>0.50387958911973074</v>
      </c>
      <c r="R5688" s="18">
        <f t="shared" si="2929"/>
        <v>0</v>
      </c>
      <c r="S5688" s="1">
        <f t="shared" si="2930"/>
        <v>7.5</v>
      </c>
      <c r="T5688" s="1">
        <f t="shared" si="2931"/>
        <v>0.50387958911973074</v>
      </c>
      <c r="U5688" s="1">
        <f t="shared" si="2931"/>
        <v>0</v>
      </c>
      <c r="V5688" s="4">
        <f t="shared" si="2932"/>
        <v>4.4006778219992366</v>
      </c>
      <c r="W5688" s="4">
        <f t="shared" si="2933"/>
        <v>0</v>
      </c>
      <c r="X5688" s="4">
        <f t="shared" si="2934"/>
        <v>620.25058022693258</v>
      </c>
      <c r="Y5688" s="4">
        <f t="shared" si="2934"/>
        <v>0</v>
      </c>
      <c r="Z5688" s="4">
        <f t="shared" si="2935"/>
        <v>140.9443284228318</v>
      </c>
      <c r="AA5688" s="4">
        <f t="shared" si="2935"/>
        <v>0</v>
      </c>
      <c r="AD5688" s="5">
        <f t="shared" si="2936"/>
        <v>140.9443284228318</v>
      </c>
      <c r="AE5688" s="23">
        <v>36397</v>
      </c>
      <c r="AF5688" s="24">
        <v>21</v>
      </c>
      <c r="AG5688" s="1">
        <f t="shared" si="2952"/>
        <v>177.80516633172064</v>
      </c>
      <c r="AH5688" s="1">
        <f t="shared" si="2952"/>
        <v>0</v>
      </c>
      <c r="AI5688" s="1">
        <f t="shared" si="2937"/>
        <v>35.561033266344126</v>
      </c>
      <c r="AJ5688" s="1">
        <f t="shared" si="2937"/>
        <v>0</v>
      </c>
      <c r="AK5688" s="1">
        <f t="shared" si="2938"/>
        <v>25.865111537110401</v>
      </c>
      <c r="AL5688" s="1">
        <f t="shared" si="2938"/>
        <v>0</v>
      </c>
      <c r="AM5688" s="5">
        <f t="shared" si="2939"/>
        <v>25.865111537110401</v>
      </c>
      <c r="AN5688" s="1">
        <f t="shared" si="2953"/>
        <v>222.25645791465084</v>
      </c>
      <c r="AO5688" s="1">
        <f t="shared" si="2953"/>
        <v>0</v>
      </c>
      <c r="AP5688" s="1">
        <f t="shared" si="2940"/>
        <v>37.042742985775142</v>
      </c>
      <c r="AQ5688" s="1">
        <f t="shared" si="2940"/>
        <v>0</v>
      </c>
      <c r="AR5688" s="1">
        <f t="shared" si="2941"/>
        <v>29.234835631318738</v>
      </c>
      <c r="AS5688" s="1">
        <f t="shared" si="2941"/>
        <v>0</v>
      </c>
      <c r="AT5688" s="5">
        <f t="shared" si="2942"/>
        <v>29.234835631318738</v>
      </c>
      <c r="AU5688" s="1">
        <f t="shared" si="2943"/>
        <v>222.25645791465084</v>
      </c>
      <c r="AV5688" s="1">
        <f t="shared" si="2943"/>
        <v>0</v>
      </c>
      <c r="AW5688" s="1">
        <f t="shared" si="2944"/>
        <v>10.524540827274746</v>
      </c>
      <c r="AX5688" s="1">
        <f t="shared" si="2944"/>
        <v>0</v>
      </c>
      <c r="AY5688" s="5">
        <f t="shared" si="2945"/>
        <v>10.524540827274746</v>
      </c>
      <c r="AZ5688" s="1">
        <f t="shared" si="2946"/>
        <v>75</v>
      </c>
      <c r="BA5688" s="1">
        <f t="shared" si="2947"/>
        <v>93.037587034039888</v>
      </c>
      <c r="BB5688" s="1">
        <f t="shared" si="2948"/>
        <v>374.60640345257559</v>
      </c>
      <c r="BC5688" s="23">
        <v>36397</v>
      </c>
      <c r="BD5688" s="24">
        <v>21</v>
      </c>
    </row>
    <row r="5689" spans="4:56" x14ac:dyDescent="0.15">
      <c r="D5689" s="17"/>
      <c r="E5689" s="14">
        <f t="shared" si="2950"/>
        <v>2.234730949137623</v>
      </c>
      <c r="F5689" s="23">
        <v>36397</v>
      </c>
      <c r="G5689" s="24">
        <v>22</v>
      </c>
      <c r="H5689" s="17">
        <v>542.23599999999999</v>
      </c>
      <c r="I5689" s="17">
        <f t="shared" si="2951"/>
        <v>295.00993977179246</v>
      </c>
      <c r="J5689" s="17">
        <f t="shared" si="2923"/>
        <v>659.26784271125075</v>
      </c>
      <c r="K5689" s="1">
        <v>23.95</v>
      </c>
      <c r="L5689" s="1">
        <f t="shared" si="2924"/>
        <v>28.95</v>
      </c>
      <c r="M5689" s="1">
        <f t="shared" si="2925"/>
        <v>28.95</v>
      </c>
      <c r="N5689" s="1">
        <f t="shared" si="2926"/>
        <v>1</v>
      </c>
      <c r="O5689" s="1">
        <f t="shared" si="2927"/>
        <v>1</v>
      </c>
      <c r="P5689" s="1">
        <f t="shared" si="2928"/>
        <v>0</v>
      </c>
      <c r="Q5689" s="18">
        <f t="shared" si="2922"/>
        <v>0.53557645941041532</v>
      </c>
      <c r="R5689" s="18">
        <f t="shared" si="2929"/>
        <v>0</v>
      </c>
      <c r="S5689" s="1">
        <f t="shared" si="2930"/>
        <v>7.5</v>
      </c>
      <c r="T5689" s="1">
        <f t="shared" si="2931"/>
        <v>0.53557645941041532</v>
      </c>
      <c r="U5689" s="1">
        <f t="shared" si="2931"/>
        <v>0</v>
      </c>
      <c r="V5689" s="4">
        <f t="shared" si="2932"/>
        <v>4.4662770993009122</v>
      </c>
      <c r="W5689" s="4">
        <f t="shared" si="2933"/>
        <v>0</v>
      </c>
      <c r="X5689" s="4">
        <f t="shared" si="2934"/>
        <v>659.26784271125075</v>
      </c>
      <c r="Y5689" s="4">
        <f t="shared" si="2934"/>
        <v>0</v>
      </c>
      <c r="Z5689" s="4">
        <f t="shared" si="2935"/>
        <v>147.6101522707678</v>
      </c>
      <c r="AA5689" s="4">
        <f t="shared" si="2935"/>
        <v>0</v>
      </c>
      <c r="AD5689" s="5">
        <f t="shared" si="2936"/>
        <v>147.6101522707678</v>
      </c>
      <c r="AE5689" s="23">
        <v>36397</v>
      </c>
      <c r="AF5689" s="24">
        <v>22</v>
      </c>
      <c r="AG5689" s="1">
        <f t="shared" si="2952"/>
        <v>188.99011491055853</v>
      </c>
      <c r="AH5689" s="1">
        <f t="shared" si="2952"/>
        <v>0</v>
      </c>
      <c r="AI5689" s="1">
        <f t="shared" si="2937"/>
        <v>37.798022982111704</v>
      </c>
      <c r="AJ5689" s="1">
        <f t="shared" si="2937"/>
        <v>0</v>
      </c>
      <c r="AK5689" s="1">
        <f t="shared" si="2938"/>
        <v>31.059788605573765</v>
      </c>
      <c r="AL5689" s="1">
        <f t="shared" si="2938"/>
        <v>0</v>
      </c>
      <c r="AM5689" s="5">
        <f t="shared" si="2939"/>
        <v>31.059788605573765</v>
      </c>
      <c r="AN5689" s="1">
        <f t="shared" si="2953"/>
        <v>236.23764363819816</v>
      </c>
      <c r="AO5689" s="1">
        <f t="shared" si="2953"/>
        <v>0</v>
      </c>
      <c r="AP5689" s="1">
        <f t="shared" si="2940"/>
        <v>39.372940606366363</v>
      </c>
      <c r="AQ5689" s="1">
        <f t="shared" si="2940"/>
        <v>0</v>
      </c>
      <c r="AR5689" s="1">
        <f t="shared" si="2941"/>
        <v>35.106278715428992</v>
      </c>
      <c r="AS5689" s="1">
        <f t="shared" si="2941"/>
        <v>0</v>
      </c>
      <c r="AT5689" s="5">
        <f t="shared" si="2942"/>
        <v>35.106278715428992</v>
      </c>
      <c r="AU5689" s="1">
        <f t="shared" si="2943"/>
        <v>236.23764363819816</v>
      </c>
      <c r="AV5689" s="1">
        <f t="shared" si="2943"/>
        <v>0</v>
      </c>
      <c r="AW5689" s="1">
        <f t="shared" si="2944"/>
        <v>12.638260337554437</v>
      </c>
      <c r="AX5689" s="1">
        <f t="shared" si="2944"/>
        <v>0</v>
      </c>
      <c r="AY5689" s="5">
        <f t="shared" si="2945"/>
        <v>12.638260337554437</v>
      </c>
      <c r="AZ5689" s="1">
        <f t="shared" si="2946"/>
        <v>75</v>
      </c>
      <c r="BA5689" s="1">
        <f t="shared" si="2947"/>
        <v>98.890176406687615</v>
      </c>
      <c r="BB5689" s="1">
        <f t="shared" si="2948"/>
        <v>400.30465633601261</v>
      </c>
      <c r="BC5689" s="23">
        <v>36397</v>
      </c>
      <c r="BD5689" s="24">
        <v>22</v>
      </c>
    </row>
    <row r="5690" spans="4:56" x14ac:dyDescent="0.15">
      <c r="D5690" s="17"/>
      <c r="E5690" s="14">
        <f t="shared" si="2950"/>
        <v>2.234730949137623</v>
      </c>
      <c r="F5690" s="23">
        <v>36397</v>
      </c>
      <c r="G5690" s="24">
        <v>23</v>
      </c>
      <c r="H5690" s="17">
        <v>472.78399999999999</v>
      </c>
      <c r="I5690" s="17">
        <f t="shared" si="2951"/>
        <v>257.2237537992076</v>
      </c>
      <c r="J5690" s="17">
        <f t="shared" si="2923"/>
        <v>574.82588346844545</v>
      </c>
      <c r="K5690" s="1">
        <v>23.96</v>
      </c>
      <c r="L5690" s="1">
        <f t="shared" si="2924"/>
        <v>28.96</v>
      </c>
      <c r="M5690" s="1">
        <f t="shared" si="2925"/>
        <v>28.96</v>
      </c>
      <c r="N5690" s="1">
        <f t="shared" si="2926"/>
        <v>1</v>
      </c>
      <c r="O5690" s="1">
        <f t="shared" si="2927"/>
        <v>1</v>
      </c>
      <c r="P5690" s="1">
        <f t="shared" si="2928"/>
        <v>0</v>
      </c>
      <c r="Q5690" s="18">
        <f t="shared" si="2922"/>
        <v>0.46697744300617039</v>
      </c>
      <c r="R5690" s="18">
        <f t="shared" si="2929"/>
        <v>0</v>
      </c>
      <c r="S5690" s="1">
        <f t="shared" si="2930"/>
        <v>7.5</v>
      </c>
      <c r="T5690" s="1">
        <f t="shared" si="2931"/>
        <v>0.46697744300617039</v>
      </c>
      <c r="U5690" s="1">
        <f t="shared" si="2931"/>
        <v>0</v>
      </c>
      <c r="V5690" s="4">
        <f t="shared" si="2932"/>
        <v>4.4523787541887394</v>
      </c>
      <c r="W5690" s="4">
        <f t="shared" si="2933"/>
        <v>0</v>
      </c>
      <c r="X5690" s="4">
        <f t="shared" si="2934"/>
        <v>574.82588346844545</v>
      </c>
      <c r="Y5690" s="4">
        <f t="shared" si="2934"/>
        <v>0</v>
      </c>
      <c r="Z5690" s="4">
        <f t="shared" si="2935"/>
        <v>129.10534238077943</v>
      </c>
      <c r="AA5690" s="4">
        <f t="shared" si="2935"/>
        <v>0</v>
      </c>
      <c r="AD5690" s="5">
        <f t="shared" si="2936"/>
        <v>129.10534238077943</v>
      </c>
      <c r="AE5690" s="23">
        <v>36397</v>
      </c>
      <c r="AF5690" s="24">
        <v>23</v>
      </c>
      <c r="AG5690" s="1">
        <f t="shared" si="2952"/>
        <v>164.78341992762103</v>
      </c>
      <c r="AH5690" s="1">
        <f t="shared" si="2952"/>
        <v>0</v>
      </c>
      <c r="AI5690" s="1">
        <f t="shared" si="2937"/>
        <v>32.956683985524208</v>
      </c>
      <c r="AJ5690" s="1">
        <f t="shared" si="2937"/>
        <v>0</v>
      </c>
      <c r="AK5690" s="1">
        <f t="shared" si="2938"/>
        <v>20.588360510303538</v>
      </c>
      <c r="AL5690" s="1">
        <f t="shared" si="2938"/>
        <v>0</v>
      </c>
      <c r="AM5690" s="5">
        <f t="shared" si="2939"/>
        <v>20.588360510303538</v>
      </c>
      <c r="AN5690" s="1">
        <f t="shared" si="2953"/>
        <v>205.97927490952625</v>
      </c>
      <c r="AO5690" s="1">
        <f t="shared" si="2953"/>
        <v>0</v>
      </c>
      <c r="AP5690" s="1">
        <f t="shared" si="2940"/>
        <v>34.329879151587711</v>
      </c>
      <c r="AQ5690" s="1">
        <f t="shared" si="2940"/>
        <v>0</v>
      </c>
      <c r="AR5690" s="1">
        <f t="shared" si="2941"/>
        <v>23.270625938476019</v>
      </c>
      <c r="AS5690" s="1">
        <f t="shared" si="2941"/>
        <v>0</v>
      </c>
      <c r="AT5690" s="5">
        <f t="shared" si="2942"/>
        <v>23.270625938476019</v>
      </c>
      <c r="AU5690" s="1">
        <f t="shared" si="2943"/>
        <v>205.97927490952625</v>
      </c>
      <c r="AV5690" s="1">
        <f t="shared" si="2943"/>
        <v>0</v>
      </c>
      <c r="AW5690" s="1">
        <f t="shared" si="2944"/>
        <v>8.3774253378513688</v>
      </c>
      <c r="AX5690" s="1">
        <f t="shared" si="2944"/>
        <v>0</v>
      </c>
      <c r="AY5690" s="5">
        <f t="shared" si="2945"/>
        <v>8.3774253378513688</v>
      </c>
      <c r="AZ5690" s="1">
        <f t="shared" si="2946"/>
        <v>75</v>
      </c>
      <c r="BA5690" s="1">
        <f t="shared" si="2947"/>
        <v>86.223882520266812</v>
      </c>
      <c r="BB5690" s="1">
        <f t="shared" si="2948"/>
        <v>342.56563668767717</v>
      </c>
      <c r="BC5690" s="23">
        <v>36397</v>
      </c>
      <c r="BD5690" s="24">
        <v>23</v>
      </c>
    </row>
    <row r="5691" spans="4:56" x14ac:dyDescent="0.15">
      <c r="D5691" s="17"/>
      <c r="E5691" s="14">
        <f>$D$240</f>
        <v>2.234730949137623</v>
      </c>
      <c r="F5691" s="23">
        <v>36398</v>
      </c>
      <c r="G5691" s="24">
        <v>0</v>
      </c>
      <c r="H5691" s="17">
        <v>408.27699999999999</v>
      </c>
      <c r="I5691" s="17">
        <f t="shared" si="2951"/>
        <v>222.12795384335993</v>
      </c>
      <c r="J5691" s="17">
        <f t="shared" si="2923"/>
        <v>496.39621312236989</v>
      </c>
      <c r="K5691" s="1">
        <v>24.2</v>
      </c>
      <c r="L5691" s="1">
        <f t="shared" si="2924"/>
        <v>29.2</v>
      </c>
      <c r="M5691" s="1">
        <f t="shared" si="2925"/>
        <v>29.2</v>
      </c>
      <c r="N5691" s="1">
        <f t="shared" si="2926"/>
        <v>1</v>
      </c>
      <c r="O5691" s="1">
        <f t="shared" si="2927"/>
        <v>1</v>
      </c>
      <c r="P5691" s="1">
        <f t="shared" si="2928"/>
        <v>0</v>
      </c>
      <c r="Q5691" s="18">
        <f t="shared" si="2922"/>
        <v>0.40326269395375108</v>
      </c>
      <c r="R5691" s="18">
        <f t="shared" si="2929"/>
        <v>0</v>
      </c>
      <c r="S5691" s="1">
        <f t="shared" si="2930"/>
        <v>7.5</v>
      </c>
      <c r="T5691" s="1">
        <f t="shared" si="2931"/>
        <v>0.40326269395375108</v>
      </c>
      <c r="U5691" s="1">
        <f t="shared" si="2931"/>
        <v>0</v>
      </c>
      <c r="V5691" s="4">
        <f t="shared" si="2932"/>
        <v>4.4066959012293054</v>
      </c>
      <c r="W5691" s="4">
        <f t="shared" si="2933"/>
        <v>0</v>
      </c>
      <c r="X5691" s="4">
        <f t="shared" si="2934"/>
        <v>496.39621312236989</v>
      </c>
      <c r="Y5691" s="4">
        <f t="shared" si="2934"/>
        <v>0</v>
      </c>
      <c r="Z5691" s="4">
        <f t="shared" si="2935"/>
        <v>112.64589711849499</v>
      </c>
      <c r="AA5691" s="4">
        <f t="shared" si="2935"/>
        <v>0</v>
      </c>
      <c r="AD5691" s="5">
        <f t="shared" si="2936"/>
        <v>112.64589711849499</v>
      </c>
      <c r="AE5691" s="23">
        <v>36398</v>
      </c>
      <c r="AF5691" s="24">
        <v>0</v>
      </c>
      <c r="AG5691" s="1">
        <f t="shared" si="2952"/>
        <v>142.30024776174602</v>
      </c>
      <c r="AH5691" s="1">
        <f t="shared" si="2952"/>
        <v>0</v>
      </c>
      <c r="AI5691" s="1">
        <f t="shared" si="2937"/>
        <v>30</v>
      </c>
      <c r="AJ5691" s="1">
        <f t="shared" si="2937"/>
        <v>0</v>
      </c>
      <c r="AK5691" s="1">
        <f t="shared" si="2938"/>
        <v>15.52941176470588</v>
      </c>
      <c r="AL5691" s="1">
        <f t="shared" si="2938"/>
        <v>0</v>
      </c>
      <c r="AM5691" s="5">
        <f t="shared" si="2939"/>
        <v>15.52941176470588</v>
      </c>
      <c r="AN5691" s="1">
        <f t="shared" si="2953"/>
        <v>177.87530970218253</v>
      </c>
      <c r="AO5691" s="1">
        <f t="shared" si="2953"/>
        <v>0</v>
      </c>
      <c r="AP5691" s="1">
        <f t="shared" si="2940"/>
        <v>30</v>
      </c>
      <c r="AQ5691" s="1">
        <f t="shared" si="2940"/>
        <v>0</v>
      </c>
      <c r="AR5691" s="1">
        <f t="shared" si="2941"/>
        <v>15.52941176470588</v>
      </c>
      <c r="AS5691" s="1">
        <f t="shared" si="2941"/>
        <v>0</v>
      </c>
      <c r="AT5691" s="5">
        <f t="shared" si="2942"/>
        <v>15.52941176470588</v>
      </c>
      <c r="AU5691" s="1">
        <f t="shared" si="2943"/>
        <v>177.87530970218253</v>
      </c>
      <c r="AV5691" s="1">
        <f t="shared" si="2943"/>
        <v>0</v>
      </c>
      <c r="AW5691" s="1">
        <f t="shared" si="2944"/>
        <v>5.3949447164811382</v>
      </c>
      <c r="AX5691" s="1">
        <f t="shared" si="2944"/>
        <v>0</v>
      </c>
      <c r="AY5691" s="5">
        <f t="shared" si="2945"/>
        <v>5.3949447164811382</v>
      </c>
      <c r="AZ5691" s="1">
        <f t="shared" si="2946"/>
        <v>75</v>
      </c>
      <c r="BA5691" s="1">
        <f t="shared" si="2947"/>
        <v>74.459431968355474</v>
      </c>
      <c r="BB5691" s="1">
        <f t="shared" si="2948"/>
        <v>298.55909733274336</v>
      </c>
      <c r="BC5691" s="23">
        <v>36398</v>
      </c>
      <c r="BD5691" s="24">
        <v>0</v>
      </c>
    </row>
    <row r="5692" spans="4:56" x14ac:dyDescent="0.15">
      <c r="D5692" s="17"/>
      <c r="E5692" s="14">
        <f t="shared" ref="E5692:E5714" si="2954">$D$240</f>
        <v>2.234730949137623</v>
      </c>
      <c r="F5692" s="23">
        <v>36398</v>
      </c>
      <c r="G5692" s="24">
        <v>1</v>
      </c>
      <c r="H5692" s="17">
        <v>370.18900000000002</v>
      </c>
      <c r="I5692" s="17">
        <f t="shared" si="2951"/>
        <v>201.40572480281665</v>
      </c>
      <c r="J5692" s="17">
        <f t="shared" si="2923"/>
        <v>450.08760655034934</v>
      </c>
      <c r="K5692" s="1">
        <v>24.52</v>
      </c>
      <c r="L5692" s="1">
        <f t="shared" si="2924"/>
        <v>29.52</v>
      </c>
      <c r="M5692" s="1">
        <f t="shared" si="2925"/>
        <v>29.52</v>
      </c>
      <c r="N5692" s="1">
        <f t="shared" si="2926"/>
        <v>1</v>
      </c>
      <c r="O5692" s="1">
        <f t="shared" si="2927"/>
        <v>1</v>
      </c>
      <c r="P5692" s="1">
        <f t="shared" si="2928"/>
        <v>0</v>
      </c>
      <c r="Q5692" s="18">
        <f t="shared" si="2922"/>
        <v>0.36564247658341065</v>
      </c>
      <c r="R5692" s="18">
        <f t="shared" si="2929"/>
        <v>0</v>
      </c>
      <c r="S5692" s="1">
        <f t="shared" si="2930"/>
        <v>7.5</v>
      </c>
      <c r="T5692" s="1">
        <f t="shared" si="2931"/>
        <v>0.36564247658341065</v>
      </c>
      <c r="U5692" s="1">
        <f t="shared" si="2931"/>
        <v>0</v>
      </c>
      <c r="V5692" s="4">
        <f t="shared" si="2932"/>
        <v>4.3549046110872816</v>
      </c>
      <c r="W5692" s="4">
        <f t="shared" si="2933"/>
        <v>0</v>
      </c>
      <c r="X5692" s="4">
        <f t="shared" si="2934"/>
        <v>450.08760655034934</v>
      </c>
      <c r="Y5692" s="4">
        <f t="shared" si="2934"/>
        <v>0</v>
      </c>
      <c r="Z5692" s="4">
        <f t="shared" si="2935"/>
        <v>103.35188637759317</v>
      </c>
      <c r="AA5692" s="4">
        <f t="shared" si="2935"/>
        <v>0</v>
      </c>
      <c r="AD5692" s="5">
        <f t="shared" si="2936"/>
        <v>103.35188637759317</v>
      </c>
      <c r="AE5692" s="23">
        <v>36398</v>
      </c>
      <c r="AF5692" s="24">
        <v>1</v>
      </c>
      <c r="AG5692" s="1">
        <f t="shared" si="2952"/>
        <v>129.02511387776678</v>
      </c>
      <c r="AH5692" s="1">
        <f t="shared" si="2952"/>
        <v>0</v>
      </c>
      <c r="AI5692" s="1">
        <f t="shared" si="2937"/>
        <v>30</v>
      </c>
      <c r="AJ5692" s="1">
        <f t="shared" si="2937"/>
        <v>0</v>
      </c>
      <c r="AK5692" s="1">
        <f t="shared" si="2938"/>
        <v>15.52941176470588</v>
      </c>
      <c r="AL5692" s="1">
        <f t="shared" si="2938"/>
        <v>0</v>
      </c>
      <c r="AM5692" s="5">
        <f t="shared" si="2939"/>
        <v>15.52941176470588</v>
      </c>
      <c r="AN5692" s="1">
        <f t="shared" si="2953"/>
        <v>161.28139234720851</v>
      </c>
      <c r="AO5692" s="1">
        <f t="shared" si="2953"/>
        <v>0</v>
      </c>
      <c r="AP5692" s="1">
        <f t="shared" si="2940"/>
        <v>30</v>
      </c>
      <c r="AQ5692" s="1">
        <f t="shared" si="2940"/>
        <v>0</v>
      </c>
      <c r="AR5692" s="1">
        <f t="shared" si="2941"/>
        <v>15.52941176470588</v>
      </c>
      <c r="AS5692" s="1">
        <f t="shared" si="2941"/>
        <v>0</v>
      </c>
      <c r="AT5692" s="5">
        <f t="shared" si="2942"/>
        <v>15.52941176470588</v>
      </c>
      <c r="AU5692" s="1">
        <f t="shared" si="2943"/>
        <v>161.28139234720851</v>
      </c>
      <c r="AV5692" s="1">
        <f t="shared" si="2943"/>
        <v>0</v>
      </c>
      <c r="AW5692" s="1">
        <f t="shared" si="2944"/>
        <v>4.0215436149255517</v>
      </c>
      <c r="AX5692" s="1">
        <f t="shared" si="2944"/>
        <v>0</v>
      </c>
      <c r="AY5692" s="5">
        <f t="shared" si="2945"/>
        <v>4.0215436149255517</v>
      </c>
      <c r="AZ5692" s="1">
        <f t="shared" si="2946"/>
        <v>75</v>
      </c>
      <c r="BA5692" s="1">
        <f t="shared" si="2947"/>
        <v>67.5131409825524</v>
      </c>
      <c r="BB5692" s="1">
        <f t="shared" si="2948"/>
        <v>280.94539450448286</v>
      </c>
      <c r="BC5692" s="23">
        <v>36398</v>
      </c>
      <c r="BD5692" s="24">
        <v>1</v>
      </c>
    </row>
    <row r="5693" spans="4:56" x14ac:dyDescent="0.15">
      <c r="D5693" s="17"/>
      <c r="E5693" s="14">
        <f t="shared" si="2954"/>
        <v>2.234730949137623</v>
      </c>
      <c r="F5693" s="23">
        <v>36398</v>
      </c>
      <c r="G5693" s="24">
        <v>2</v>
      </c>
      <c r="H5693" s="17">
        <v>368.83499999999998</v>
      </c>
      <c r="I5693" s="17">
        <f t="shared" si="2951"/>
        <v>200.66906501178283</v>
      </c>
      <c r="J5693" s="17">
        <f t="shared" si="2923"/>
        <v>448.44137011634086</v>
      </c>
      <c r="K5693" s="1">
        <v>24.7</v>
      </c>
      <c r="L5693" s="1">
        <f t="shared" si="2924"/>
        <v>29.7</v>
      </c>
      <c r="M5693" s="1">
        <f t="shared" si="2925"/>
        <v>29.7</v>
      </c>
      <c r="N5693" s="1">
        <f t="shared" si="2926"/>
        <v>1</v>
      </c>
      <c r="O5693" s="1">
        <f t="shared" si="2927"/>
        <v>1</v>
      </c>
      <c r="P5693" s="1">
        <f t="shared" si="2928"/>
        <v>0</v>
      </c>
      <c r="Q5693" s="18">
        <f t="shared" si="2922"/>
        <v>0.36430510590709686</v>
      </c>
      <c r="R5693" s="18">
        <f t="shared" si="2929"/>
        <v>0</v>
      </c>
      <c r="S5693" s="1">
        <f t="shared" si="2930"/>
        <v>7.5</v>
      </c>
      <c r="T5693" s="1">
        <f t="shared" si="2931"/>
        <v>0.36430510590709686</v>
      </c>
      <c r="U5693" s="1">
        <f t="shared" si="2931"/>
        <v>0</v>
      </c>
      <c r="V5693" s="4">
        <f t="shared" si="2932"/>
        <v>4.3295357388274915</v>
      </c>
      <c r="W5693" s="4">
        <f t="shared" si="2933"/>
        <v>0</v>
      </c>
      <c r="X5693" s="4">
        <f t="shared" si="2934"/>
        <v>448.44137011634092</v>
      </c>
      <c r="Y5693" s="4">
        <f t="shared" si="2934"/>
        <v>0</v>
      </c>
      <c r="Z5693" s="4">
        <f t="shared" si="2935"/>
        <v>103.57724180324843</v>
      </c>
      <c r="AA5693" s="4">
        <f t="shared" si="2935"/>
        <v>0</v>
      </c>
      <c r="AD5693" s="5">
        <f t="shared" si="2936"/>
        <v>103.57724180324843</v>
      </c>
      <c r="AE5693" s="23">
        <v>36398</v>
      </c>
      <c r="AF5693" s="24">
        <v>2</v>
      </c>
      <c r="AG5693" s="1">
        <f t="shared" si="2952"/>
        <v>128.55319276668439</v>
      </c>
      <c r="AH5693" s="1">
        <f t="shared" si="2952"/>
        <v>0</v>
      </c>
      <c r="AI5693" s="1">
        <f t="shared" si="2937"/>
        <v>30</v>
      </c>
      <c r="AJ5693" s="1">
        <f t="shared" si="2937"/>
        <v>0</v>
      </c>
      <c r="AK5693" s="1">
        <f t="shared" si="2938"/>
        <v>15.52941176470588</v>
      </c>
      <c r="AL5693" s="1">
        <f t="shared" si="2938"/>
        <v>0</v>
      </c>
      <c r="AM5693" s="5">
        <f t="shared" si="2939"/>
        <v>15.52941176470588</v>
      </c>
      <c r="AN5693" s="1">
        <f t="shared" si="2953"/>
        <v>160.6914909583555</v>
      </c>
      <c r="AO5693" s="1">
        <f t="shared" si="2953"/>
        <v>0</v>
      </c>
      <c r="AP5693" s="1">
        <f t="shared" si="2940"/>
        <v>30</v>
      </c>
      <c r="AQ5693" s="1">
        <f t="shared" si="2940"/>
        <v>0</v>
      </c>
      <c r="AR5693" s="1">
        <f t="shared" si="2941"/>
        <v>15.52941176470588</v>
      </c>
      <c r="AS5693" s="1">
        <f t="shared" si="2941"/>
        <v>0</v>
      </c>
      <c r="AT5693" s="5">
        <f t="shared" si="2942"/>
        <v>15.52941176470588</v>
      </c>
      <c r="AU5693" s="1">
        <f t="shared" si="2943"/>
        <v>160.6914909583555</v>
      </c>
      <c r="AV5693" s="1">
        <f t="shared" si="2943"/>
        <v>0</v>
      </c>
      <c r="AW5693" s="1">
        <f t="shared" si="2944"/>
        <v>3.9775773317777294</v>
      </c>
      <c r="AX5693" s="1">
        <f t="shared" si="2944"/>
        <v>0</v>
      </c>
      <c r="AY5693" s="5">
        <f t="shared" si="2945"/>
        <v>3.9775773317777294</v>
      </c>
      <c r="AZ5693" s="1">
        <f t="shared" si="2946"/>
        <v>75</v>
      </c>
      <c r="BA5693" s="1">
        <f t="shared" si="2947"/>
        <v>67.266205517451141</v>
      </c>
      <c r="BB5693" s="1">
        <f t="shared" si="2948"/>
        <v>280.87984818188909</v>
      </c>
      <c r="BC5693" s="23">
        <v>36398</v>
      </c>
      <c r="BD5693" s="24">
        <v>2</v>
      </c>
    </row>
    <row r="5694" spans="4:56" x14ac:dyDescent="0.15">
      <c r="D5694" s="17"/>
      <c r="E5694" s="14">
        <f t="shared" si="2954"/>
        <v>2.234730949137623</v>
      </c>
      <c r="F5694" s="23">
        <v>36398</v>
      </c>
      <c r="G5694" s="24">
        <v>3</v>
      </c>
      <c r="H5694" s="17">
        <v>368.83499999999998</v>
      </c>
      <c r="I5694" s="17">
        <f t="shared" si="2951"/>
        <v>200.66906501178283</v>
      </c>
      <c r="J5694" s="17">
        <f t="shared" si="2923"/>
        <v>448.44137011634086</v>
      </c>
      <c r="K5694" s="1">
        <v>24.62</v>
      </c>
      <c r="L5694" s="1">
        <f t="shared" si="2924"/>
        <v>29.62</v>
      </c>
      <c r="M5694" s="1">
        <f t="shared" si="2925"/>
        <v>29.62</v>
      </c>
      <c r="N5694" s="1">
        <f t="shared" si="2926"/>
        <v>1</v>
      </c>
      <c r="O5694" s="1">
        <f t="shared" si="2927"/>
        <v>1</v>
      </c>
      <c r="P5694" s="1">
        <f t="shared" si="2928"/>
        <v>0</v>
      </c>
      <c r="Q5694" s="18">
        <f t="shared" si="2922"/>
        <v>0.36430510590709686</v>
      </c>
      <c r="R5694" s="18">
        <f t="shared" si="2929"/>
        <v>0</v>
      </c>
      <c r="S5694" s="1">
        <f t="shared" si="2930"/>
        <v>7.5</v>
      </c>
      <c r="T5694" s="1">
        <f t="shared" si="2931"/>
        <v>0.36430510590709686</v>
      </c>
      <c r="U5694" s="1">
        <f t="shared" si="2931"/>
        <v>0</v>
      </c>
      <c r="V5694" s="4">
        <f t="shared" si="2932"/>
        <v>4.3406873688308893</v>
      </c>
      <c r="W5694" s="4">
        <f t="shared" si="2933"/>
        <v>0</v>
      </c>
      <c r="X5694" s="4">
        <f t="shared" si="2934"/>
        <v>448.44137011634092</v>
      </c>
      <c r="Y5694" s="4">
        <f t="shared" si="2934"/>
        <v>0</v>
      </c>
      <c r="Z5694" s="4">
        <f t="shared" si="2935"/>
        <v>103.31114222518244</v>
      </c>
      <c r="AA5694" s="4">
        <f t="shared" si="2935"/>
        <v>0</v>
      </c>
      <c r="AD5694" s="5">
        <f t="shared" si="2936"/>
        <v>103.31114222518244</v>
      </c>
      <c r="AE5694" s="23">
        <v>36398</v>
      </c>
      <c r="AF5694" s="24">
        <v>3</v>
      </c>
      <c r="AG5694" s="1">
        <f t="shared" si="2952"/>
        <v>128.55319276668439</v>
      </c>
      <c r="AH5694" s="1">
        <f t="shared" si="2952"/>
        <v>0</v>
      </c>
      <c r="AI5694" s="1">
        <f t="shared" si="2937"/>
        <v>30</v>
      </c>
      <c r="AJ5694" s="1">
        <f t="shared" si="2937"/>
        <v>0</v>
      </c>
      <c r="AK5694" s="1">
        <f t="shared" si="2938"/>
        <v>15.52941176470588</v>
      </c>
      <c r="AL5694" s="1">
        <f t="shared" si="2938"/>
        <v>0</v>
      </c>
      <c r="AM5694" s="5">
        <f t="shared" si="2939"/>
        <v>15.52941176470588</v>
      </c>
      <c r="AN5694" s="1">
        <f t="shared" si="2953"/>
        <v>160.6914909583555</v>
      </c>
      <c r="AO5694" s="1">
        <f t="shared" si="2953"/>
        <v>0</v>
      </c>
      <c r="AP5694" s="1">
        <f t="shared" si="2940"/>
        <v>30</v>
      </c>
      <c r="AQ5694" s="1">
        <f t="shared" si="2940"/>
        <v>0</v>
      </c>
      <c r="AR5694" s="1">
        <f t="shared" si="2941"/>
        <v>15.52941176470588</v>
      </c>
      <c r="AS5694" s="1">
        <f t="shared" si="2941"/>
        <v>0</v>
      </c>
      <c r="AT5694" s="5">
        <f t="shared" si="2942"/>
        <v>15.52941176470588</v>
      </c>
      <c r="AU5694" s="1">
        <f t="shared" si="2943"/>
        <v>160.6914909583555</v>
      </c>
      <c r="AV5694" s="1">
        <f t="shared" si="2943"/>
        <v>0</v>
      </c>
      <c r="AW5694" s="1">
        <f t="shared" si="2944"/>
        <v>3.9775773317777294</v>
      </c>
      <c r="AX5694" s="1">
        <f t="shared" si="2944"/>
        <v>0</v>
      </c>
      <c r="AY5694" s="5">
        <f t="shared" si="2945"/>
        <v>3.9775773317777294</v>
      </c>
      <c r="AZ5694" s="1">
        <f t="shared" si="2946"/>
        <v>75</v>
      </c>
      <c r="BA5694" s="1">
        <f t="shared" si="2947"/>
        <v>67.266205517451141</v>
      </c>
      <c r="BB5694" s="1">
        <f t="shared" si="2948"/>
        <v>280.61374860382307</v>
      </c>
      <c r="BC5694" s="23">
        <v>36398</v>
      </c>
      <c r="BD5694" s="24">
        <v>3</v>
      </c>
    </row>
    <row r="5695" spans="4:56" x14ac:dyDescent="0.15">
      <c r="D5695" s="17"/>
      <c r="E5695" s="14">
        <f t="shared" si="2954"/>
        <v>2.234730949137623</v>
      </c>
      <c r="F5695" s="23">
        <v>36398</v>
      </c>
      <c r="G5695" s="24">
        <v>4</v>
      </c>
      <c r="H5695" s="17">
        <v>368.83499999999998</v>
      </c>
      <c r="I5695" s="17">
        <f t="shared" si="2951"/>
        <v>200.66906501178283</v>
      </c>
      <c r="J5695" s="17">
        <f t="shared" si="2923"/>
        <v>448.44137011634086</v>
      </c>
      <c r="K5695" s="1">
        <v>24.33</v>
      </c>
      <c r="L5695" s="1">
        <f t="shared" si="2924"/>
        <v>29.33</v>
      </c>
      <c r="M5695" s="1">
        <f t="shared" si="2925"/>
        <v>29.33</v>
      </c>
      <c r="N5695" s="1">
        <f t="shared" si="2926"/>
        <v>1</v>
      </c>
      <c r="O5695" s="1">
        <f t="shared" si="2927"/>
        <v>1</v>
      </c>
      <c r="P5695" s="1">
        <f t="shared" si="2928"/>
        <v>0</v>
      </c>
      <c r="Q5695" s="18">
        <f t="shared" si="2922"/>
        <v>0.36430510590709686</v>
      </c>
      <c r="R5695" s="18">
        <f t="shared" si="2929"/>
        <v>0</v>
      </c>
      <c r="S5695" s="1">
        <f t="shared" si="2930"/>
        <v>7.5</v>
      </c>
      <c r="T5695" s="1">
        <f t="shared" si="2931"/>
        <v>0.36430510590709686</v>
      </c>
      <c r="U5695" s="1">
        <f t="shared" si="2931"/>
        <v>0</v>
      </c>
      <c r="V5695" s="4">
        <f t="shared" si="2932"/>
        <v>4.38135335343918</v>
      </c>
      <c r="W5695" s="4">
        <f t="shared" si="2933"/>
        <v>0</v>
      </c>
      <c r="X5695" s="4">
        <f t="shared" si="2934"/>
        <v>448.44137011634092</v>
      </c>
      <c r="Y5695" s="4">
        <f t="shared" si="2934"/>
        <v>0</v>
      </c>
      <c r="Z5695" s="4">
        <f t="shared" si="2935"/>
        <v>102.35224916619271</v>
      </c>
      <c r="AA5695" s="4">
        <f t="shared" si="2935"/>
        <v>0</v>
      </c>
      <c r="AD5695" s="5">
        <f t="shared" si="2936"/>
        <v>102.35224916619271</v>
      </c>
      <c r="AE5695" s="23">
        <v>36398</v>
      </c>
      <c r="AF5695" s="24">
        <v>4</v>
      </c>
      <c r="AG5695" s="1">
        <f t="shared" si="2952"/>
        <v>128.55319276668439</v>
      </c>
      <c r="AH5695" s="1">
        <f t="shared" si="2952"/>
        <v>0</v>
      </c>
      <c r="AI5695" s="1">
        <f t="shared" si="2937"/>
        <v>30</v>
      </c>
      <c r="AJ5695" s="1">
        <f t="shared" si="2937"/>
        <v>0</v>
      </c>
      <c r="AK5695" s="1">
        <f t="shared" si="2938"/>
        <v>15.52941176470588</v>
      </c>
      <c r="AL5695" s="1">
        <f t="shared" si="2938"/>
        <v>0</v>
      </c>
      <c r="AM5695" s="5">
        <f t="shared" si="2939"/>
        <v>15.52941176470588</v>
      </c>
      <c r="AN5695" s="1">
        <f t="shared" si="2953"/>
        <v>160.6914909583555</v>
      </c>
      <c r="AO5695" s="1">
        <f t="shared" si="2953"/>
        <v>0</v>
      </c>
      <c r="AP5695" s="1">
        <f t="shared" si="2940"/>
        <v>30</v>
      </c>
      <c r="AQ5695" s="1">
        <f t="shared" si="2940"/>
        <v>0</v>
      </c>
      <c r="AR5695" s="1">
        <f t="shared" si="2941"/>
        <v>15.52941176470588</v>
      </c>
      <c r="AS5695" s="1">
        <f t="shared" si="2941"/>
        <v>0</v>
      </c>
      <c r="AT5695" s="5">
        <f t="shared" si="2942"/>
        <v>15.52941176470588</v>
      </c>
      <c r="AU5695" s="1">
        <f t="shared" si="2943"/>
        <v>160.6914909583555</v>
      </c>
      <c r="AV5695" s="1">
        <f t="shared" si="2943"/>
        <v>0</v>
      </c>
      <c r="AW5695" s="1">
        <f t="shared" si="2944"/>
        <v>3.9775773317777294</v>
      </c>
      <c r="AX5695" s="1">
        <f t="shared" si="2944"/>
        <v>0</v>
      </c>
      <c r="AY5695" s="5">
        <f t="shared" si="2945"/>
        <v>3.9775773317777294</v>
      </c>
      <c r="AZ5695" s="1">
        <f t="shared" si="2946"/>
        <v>75</v>
      </c>
      <c r="BA5695" s="1">
        <f t="shared" si="2947"/>
        <v>67.266205517451141</v>
      </c>
      <c r="BB5695" s="1">
        <f t="shared" si="2948"/>
        <v>279.65485554483337</v>
      </c>
      <c r="BC5695" s="23">
        <v>36398</v>
      </c>
      <c r="BD5695" s="24">
        <v>4</v>
      </c>
    </row>
    <row r="5696" spans="4:56" x14ac:dyDescent="0.15">
      <c r="D5696" s="17"/>
      <c r="E5696" s="14">
        <f t="shared" si="2954"/>
        <v>2.234730949137623</v>
      </c>
      <c r="F5696" s="23">
        <v>36398</v>
      </c>
      <c r="G5696" s="24">
        <v>5</v>
      </c>
      <c r="H5696" s="17">
        <v>369.084</v>
      </c>
      <c r="I5696" s="17">
        <f t="shared" si="2951"/>
        <v>200.80453642091683</v>
      </c>
      <c r="J5696" s="17">
        <f t="shared" si="2923"/>
        <v>448.74411226705587</v>
      </c>
      <c r="K5696" s="1">
        <v>23.96</v>
      </c>
      <c r="L5696" s="1">
        <f t="shared" si="2924"/>
        <v>28.96</v>
      </c>
      <c r="M5696" s="1">
        <f t="shared" si="2925"/>
        <v>28.96</v>
      </c>
      <c r="N5696" s="1">
        <f t="shared" si="2926"/>
        <v>1</v>
      </c>
      <c r="O5696" s="1">
        <f t="shared" si="2927"/>
        <v>1</v>
      </c>
      <c r="P5696" s="1">
        <f t="shared" si="2928"/>
        <v>0</v>
      </c>
      <c r="Q5696" s="18">
        <f t="shared" si="2922"/>
        <v>0.36455104778183994</v>
      </c>
      <c r="R5696" s="18">
        <f t="shared" si="2929"/>
        <v>0</v>
      </c>
      <c r="S5696" s="1">
        <f t="shared" si="2930"/>
        <v>7.5</v>
      </c>
      <c r="T5696" s="1">
        <f t="shared" si="2931"/>
        <v>0.36455104778183994</v>
      </c>
      <c r="U5696" s="1">
        <f t="shared" si="2931"/>
        <v>0</v>
      </c>
      <c r="V5696" s="4">
        <f t="shared" si="2932"/>
        <v>4.4338355739986168</v>
      </c>
      <c r="W5696" s="4">
        <f t="shared" si="2933"/>
        <v>0</v>
      </c>
      <c r="X5696" s="4">
        <f t="shared" si="2934"/>
        <v>448.74411226705587</v>
      </c>
      <c r="Y5696" s="4">
        <f t="shared" si="2934"/>
        <v>0</v>
      </c>
      <c r="Z5696" s="4">
        <f t="shared" si="2935"/>
        <v>101.20901074875896</v>
      </c>
      <c r="AA5696" s="4">
        <f t="shared" si="2935"/>
        <v>0</v>
      </c>
      <c r="AD5696" s="5">
        <f t="shared" si="2936"/>
        <v>101.20901074875896</v>
      </c>
      <c r="AE5696" s="23">
        <v>36398</v>
      </c>
      <c r="AF5696" s="24">
        <v>5</v>
      </c>
      <c r="AG5696" s="1">
        <f t="shared" si="2952"/>
        <v>128.63997884988933</v>
      </c>
      <c r="AH5696" s="1">
        <f t="shared" si="2952"/>
        <v>0</v>
      </c>
      <c r="AI5696" s="1">
        <f t="shared" si="2937"/>
        <v>30</v>
      </c>
      <c r="AJ5696" s="1">
        <f t="shared" si="2937"/>
        <v>0</v>
      </c>
      <c r="AK5696" s="1">
        <f t="shared" si="2938"/>
        <v>15.52941176470588</v>
      </c>
      <c r="AL5696" s="1">
        <f t="shared" si="2938"/>
        <v>0</v>
      </c>
      <c r="AM5696" s="5">
        <f t="shared" si="2939"/>
        <v>15.52941176470588</v>
      </c>
      <c r="AN5696" s="1">
        <f t="shared" si="2953"/>
        <v>160.79997356236166</v>
      </c>
      <c r="AO5696" s="1">
        <f t="shared" si="2953"/>
        <v>0</v>
      </c>
      <c r="AP5696" s="1">
        <f t="shared" si="2940"/>
        <v>30</v>
      </c>
      <c r="AQ5696" s="1">
        <f t="shared" si="2940"/>
        <v>0</v>
      </c>
      <c r="AR5696" s="1">
        <f t="shared" si="2941"/>
        <v>15.52941176470588</v>
      </c>
      <c r="AS5696" s="1">
        <f t="shared" si="2941"/>
        <v>0</v>
      </c>
      <c r="AT5696" s="5">
        <f t="shared" si="2942"/>
        <v>15.52941176470588</v>
      </c>
      <c r="AU5696" s="1">
        <f t="shared" si="2943"/>
        <v>160.79997356236166</v>
      </c>
      <c r="AV5696" s="1">
        <f t="shared" si="2943"/>
        <v>0</v>
      </c>
      <c r="AW5696" s="1">
        <f t="shared" si="2944"/>
        <v>3.9856385423602019</v>
      </c>
      <c r="AX5696" s="1">
        <f t="shared" si="2944"/>
        <v>0</v>
      </c>
      <c r="AY5696" s="5">
        <f t="shared" si="2945"/>
        <v>3.9856385423602019</v>
      </c>
      <c r="AZ5696" s="1">
        <f t="shared" si="2946"/>
        <v>75</v>
      </c>
      <c r="BA5696" s="1">
        <f t="shared" si="2947"/>
        <v>67.311616840058377</v>
      </c>
      <c r="BB5696" s="1">
        <f t="shared" si="2948"/>
        <v>278.56508966058925</v>
      </c>
      <c r="BC5696" s="23">
        <v>36398</v>
      </c>
      <c r="BD5696" s="24">
        <v>5</v>
      </c>
    </row>
    <row r="5697" spans="4:56" x14ac:dyDescent="0.15">
      <c r="D5697" s="17"/>
      <c r="E5697" s="14">
        <f t="shared" si="2954"/>
        <v>2.234730949137623</v>
      </c>
      <c r="F5697" s="23">
        <v>36398</v>
      </c>
      <c r="G5697" s="24">
        <v>6</v>
      </c>
      <c r="H5697" s="17">
        <v>366.37700000000001</v>
      </c>
      <c r="I5697" s="17">
        <f t="shared" si="2951"/>
        <v>199.33176090073329</v>
      </c>
      <c r="J5697" s="17">
        <f t="shared" si="2923"/>
        <v>445.45285523096942</v>
      </c>
      <c r="K5697" s="1">
        <v>23.62</v>
      </c>
      <c r="L5697" s="1">
        <f t="shared" si="2924"/>
        <v>28.62</v>
      </c>
      <c r="M5697" s="1">
        <f t="shared" si="2925"/>
        <v>28.62</v>
      </c>
      <c r="N5697" s="1">
        <f t="shared" si="2926"/>
        <v>1</v>
      </c>
      <c r="O5697" s="1">
        <f t="shared" si="2927"/>
        <v>1</v>
      </c>
      <c r="P5697" s="1">
        <f t="shared" si="2928"/>
        <v>0</v>
      </c>
      <c r="Q5697" s="18">
        <f t="shared" si="2922"/>
        <v>0.36187729414758474</v>
      </c>
      <c r="R5697" s="18">
        <f t="shared" si="2929"/>
        <v>0</v>
      </c>
      <c r="S5697" s="1">
        <f t="shared" si="2930"/>
        <v>7.5</v>
      </c>
      <c r="T5697" s="1">
        <f t="shared" si="2931"/>
        <v>0.36187729414758474</v>
      </c>
      <c r="U5697" s="1">
        <f t="shared" si="2931"/>
        <v>0</v>
      </c>
      <c r="V5697" s="4">
        <f t="shared" si="2932"/>
        <v>4.482086962194936</v>
      </c>
      <c r="W5697" s="4">
        <f t="shared" si="2933"/>
        <v>0</v>
      </c>
      <c r="X5697" s="4">
        <f t="shared" si="2934"/>
        <v>445.45285523096948</v>
      </c>
      <c r="Y5697" s="4">
        <f t="shared" si="2934"/>
        <v>0</v>
      </c>
      <c r="Z5697" s="4">
        <f t="shared" si="2935"/>
        <v>99.385143346889777</v>
      </c>
      <c r="AA5697" s="4">
        <f t="shared" si="2935"/>
        <v>0</v>
      </c>
      <c r="AD5697" s="5">
        <f t="shared" si="2936"/>
        <v>99.385143346889777</v>
      </c>
      <c r="AE5697" s="23">
        <v>36398</v>
      </c>
      <c r="AF5697" s="24">
        <v>6</v>
      </c>
      <c r="AG5697" s="1">
        <f t="shared" si="2952"/>
        <v>127.69648516621125</v>
      </c>
      <c r="AH5697" s="1">
        <f t="shared" si="2952"/>
        <v>0</v>
      </c>
      <c r="AI5697" s="1">
        <f t="shared" si="2937"/>
        <v>30</v>
      </c>
      <c r="AJ5697" s="1">
        <f t="shared" si="2937"/>
        <v>0</v>
      </c>
      <c r="AK5697" s="1">
        <f t="shared" si="2938"/>
        <v>15.52941176470588</v>
      </c>
      <c r="AL5697" s="1">
        <f t="shared" si="2938"/>
        <v>0</v>
      </c>
      <c r="AM5697" s="5">
        <f t="shared" si="2939"/>
        <v>15.52941176470588</v>
      </c>
      <c r="AN5697" s="1">
        <f t="shared" si="2953"/>
        <v>159.62060645776407</v>
      </c>
      <c r="AO5697" s="1">
        <f t="shared" si="2953"/>
        <v>0</v>
      </c>
      <c r="AP5697" s="1">
        <f t="shared" si="2940"/>
        <v>30</v>
      </c>
      <c r="AQ5697" s="1">
        <f t="shared" si="2940"/>
        <v>0</v>
      </c>
      <c r="AR5697" s="1">
        <f t="shared" si="2941"/>
        <v>15.52941176470588</v>
      </c>
      <c r="AS5697" s="1">
        <f t="shared" si="2941"/>
        <v>0</v>
      </c>
      <c r="AT5697" s="5">
        <f t="shared" si="2942"/>
        <v>15.52941176470588</v>
      </c>
      <c r="AU5697" s="1">
        <f t="shared" si="2943"/>
        <v>159.62060645776407</v>
      </c>
      <c r="AV5697" s="1">
        <f t="shared" si="2943"/>
        <v>0</v>
      </c>
      <c r="AW5697" s="1">
        <f t="shared" si="2944"/>
        <v>3.8985836806240179</v>
      </c>
      <c r="AX5697" s="1">
        <f t="shared" si="2944"/>
        <v>0</v>
      </c>
      <c r="AY5697" s="5">
        <f t="shared" si="2945"/>
        <v>3.8985836806240179</v>
      </c>
      <c r="AZ5697" s="1">
        <f t="shared" si="2946"/>
        <v>75</v>
      </c>
      <c r="BA5697" s="1">
        <f t="shared" si="2947"/>
        <v>66.817928284645419</v>
      </c>
      <c r="BB5697" s="1">
        <f t="shared" si="2948"/>
        <v>276.16047884157098</v>
      </c>
      <c r="BC5697" s="23">
        <v>36398</v>
      </c>
      <c r="BD5697" s="24">
        <v>6</v>
      </c>
    </row>
    <row r="5698" spans="4:56" x14ac:dyDescent="0.15">
      <c r="D5698" s="17"/>
      <c r="E5698" s="14">
        <f t="shared" si="2954"/>
        <v>2.234730949137623</v>
      </c>
      <c r="F5698" s="23">
        <v>36398</v>
      </c>
      <c r="G5698" s="24">
        <v>7</v>
      </c>
      <c r="H5698" s="17">
        <v>362.81299999999999</v>
      </c>
      <c r="I5698" s="17">
        <f t="shared" si="2951"/>
        <v>197.39272434589984</v>
      </c>
      <c r="J5698" s="17">
        <f t="shared" si="2923"/>
        <v>441.11963023037396</v>
      </c>
      <c r="K5698" s="1">
        <v>24.15</v>
      </c>
      <c r="L5698" s="1">
        <f t="shared" si="2924"/>
        <v>29.15</v>
      </c>
      <c r="M5698" s="1">
        <f t="shared" si="2925"/>
        <v>29.15</v>
      </c>
      <c r="N5698" s="1">
        <f t="shared" si="2926"/>
        <v>1</v>
      </c>
      <c r="O5698" s="1">
        <f t="shared" si="2927"/>
        <v>1</v>
      </c>
      <c r="P5698" s="1">
        <f t="shared" si="2928"/>
        <v>0</v>
      </c>
      <c r="Q5698" s="18">
        <f t="shared" si="2922"/>
        <v>0.35835706586812943</v>
      </c>
      <c r="R5698" s="18">
        <f t="shared" si="2929"/>
        <v>0</v>
      </c>
      <c r="S5698" s="1">
        <f t="shared" si="2930"/>
        <v>7.5</v>
      </c>
      <c r="T5698" s="1">
        <f t="shared" si="2931"/>
        <v>0.35835706586812943</v>
      </c>
      <c r="U5698" s="1">
        <f t="shared" si="2931"/>
        <v>0</v>
      </c>
      <c r="V5698" s="4">
        <f t="shared" si="2932"/>
        <v>4.4057178095214207</v>
      </c>
      <c r="W5698" s="4">
        <f t="shared" si="2933"/>
        <v>0</v>
      </c>
      <c r="X5698" s="4">
        <f t="shared" si="2934"/>
        <v>441.11963023037396</v>
      </c>
      <c r="Y5698" s="4">
        <f t="shared" si="2934"/>
        <v>0</v>
      </c>
      <c r="Z5698" s="4">
        <f t="shared" si="2935"/>
        <v>100.12434960701475</v>
      </c>
      <c r="AA5698" s="4">
        <f t="shared" si="2935"/>
        <v>0</v>
      </c>
      <c r="AD5698" s="5">
        <f t="shared" si="2936"/>
        <v>100.12434960701475</v>
      </c>
      <c r="AE5698" s="23">
        <v>36398</v>
      </c>
      <c r="AF5698" s="24">
        <v>7</v>
      </c>
      <c r="AG5698" s="1">
        <f t="shared" si="2952"/>
        <v>126.45429399937387</v>
      </c>
      <c r="AH5698" s="1">
        <f t="shared" si="2952"/>
        <v>0</v>
      </c>
      <c r="AI5698" s="1">
        <f t="shared" si="2937"/>
        <v>30</v>
      </c>
      <c r="AJ5698" s="1">
        <f t="shared" si="2937"/>
        <v>0</v>
      </c>
      <c r="AK5698" s="1">
        <f t="shared" si="2938"/>
        <v>15.52941176470588</v>
      </c>
      <c r="AL5698" s="1">
        <f t="shared" si="2938"/>
        <v>0</v>
      </c>
      <c r="AM5698" s="5">
        <f t="shared" si="2939"/>
        <v>15.52941176470588</v>
      </c>
      <c r="AN5698" s="1">
        <f t="shared" si="2953"/>
        <v>158.06786749921733</v>
      </c>
      <c r="AO5698" s="1">
        <f t="shared" si="2953"/>
        <v>0</v>
      </c>
      <c r="AP5698" s="1">
        <f t="shared" si="2940"/>
        <v>30</v>
      </c>
      <c r="AQ5698" s="1">
        <f t="shared" si="2940"/>
        <v>0</v>
      </c>
      <c r="AR5698" s="1">
        <f t="shared" si="2941"/>
        <v>15.52941176470588</v>
      </c>
      <c r="AS5698" s="1">
        <f t="shared" si="2941"/>
        <v>0</v>
      </c>
      <c r="AT5698" s="5">
        <f t="shared" si="2942"/>
        <v>15.52941176470588</v>
      </c>
      <c r="AU5698" s="1">
        <f t="shared" si="2943"/>
        <v>158.06786749921733</v>
      </c>
      <c r="AV5698" s="1">
        <f t="shared" si="2943"/>
        <v>0</v>
      </c>
      <c r="AW5698" s="1">
        <f t="shared" si="2944"/>
        <v>3.7859142552831808</v>
      </c>
      <c r="AX5698" s="1">
        <f t="shared" si="2944"/>
        <v>0</v>
      </c>
      <c r="AY5698" s="5">
        <f t="shared" si="2945"/>
        <v>3.7859142552831808</v>
      </c>
      <c r="AZ5698" s="1">
        <f t="shared" si="2946"/>
        <v>75</v>
      </c>
      <c r="BA5698" s="1">
        <f t="shared" si="2947"/>
        <v>66.167944534556085</v>
      </c>
      <c r="BB5698" s="1">
        <f t="shared" si="2948"/>
        <v>276.13703192626576</v>
      </c>
      <c r="BC5698" s="23">
        <v>36398</v>
      </c>
      <c r="BD5698" s="24">
        <v>7</v>
      </c>
    </row>
    <row r="5699" spans="4:56" x14ac:dyDescent="0.15">
      <c r="D5699" s="17"/>
      <c r="E5699" s="14">
        <f t="shared" si="2954"/>
        <v>2.234730949137623</v>
      </c>
      <c r="F5699" s="23">
        <v>36398</v>
      </c>
      <c r="G5699" s="24">
        <v>8</v>
      </c>
      <c r="H5699" s="17">
        <v>542.048</v>
      </c>
      <c r="I5699" s="17">
        <f t="shared" si="2951"/>
        <v>294.90765613758691</v>
      </c>
      <c r="J5699" s="17">
        <f t="shared" si="2923"/>
        <v>659.03926630830131</v>
      </c>
      <c r="K5699" s="1">
        <v>25.33</v>
      </c>
      <c r="L5699" s="1">
        <f t="shared" si="2924"/>
        <v>30.33</v>
      </c>
      <c r="M5699" s="1">
        <f t="shared" si="2925"/>
        <v>30.33</v>
      </c>
      <c r="N5699" s="1">
        <f t="shared" si="2926"/>
        <v>1</v>
      </c>
      <c r="O5699" s="1">
        <f t="shared" si="2927"/>
        <v>1</v>
      </c>
      <c r="P5699" s="1">
        <f t="shared" si="2928"/>
        <v>0</v>
      </c>
      <c r="Q5699" s="18">
        <f t="shared" ref="Q5699:Q5762" si="2955">IF(O5699=0,0,J5699/(350*3.517*O5699+350*3.517*P5699))</f>
        <v>0.53539076835639243</v>
      </c>
      <c r="R5699" s="18">
        <f t="shared" si="2929"/>
        <v>0</v>
      </c>
      <c r="S5699" s="1">
        <f t="shared" si="2930"/>
        <v>7.5</v>
      </c>
      <c r="T5699" s="1">
        <f t="shared" si="2931"/>
        <v>0.53539076835639243</v>
      </c>
      <c r="U5699" s="1">
        <f t="shared" si="2931"/>
        <v>0</v>
      </c>
      <c r="V5699" s="4">
        <f t="shared" si="2932"/>
        <v>4.2723915433121729</v>
      </c>
      <c r="W5699" s="4">
        <f t="shared" si="2933"/>
        <v>0</v>
      </c>
      <c r="X5699" s="4">
        <f t="shared" si="2934"/>
        <v>659.03926630830131</v>
      </c>
      <c r="Y5699" s="4">
        <f t="shared" si="2934"/>
        <v>0</v>
      </c>
      <c r="Z5699" s="4">
        <f t="shared" si="2935"/>
        <v>154.25535314990839</v>
      </c>
      <c r="AA5699" s="4">
        <f t="shared" si="2935"/>
        <v>0</v>
      </c>
      <c r="AD5699" s="5">
        <f t="shared" si="2936"/>
        <v>154.25535314990839</v>
      </c>
      <c r="AE5699" s="23">
        <v>36398</v>
      </c>
      <c r="AF5699" s="24">
        <v>8</v>
      </c>
      <c r="AG5699" s="1">
        <f t="shared" si="2952"/>
        <v>188.92458967504635</v>
      </c>
      <c r="AH5699" s="1">
        <f t="shared" si="2952"/>
        <v>0</v>
      </c>
      <c r="AI5699" s="1">
        <f t="shared" si="2937"/>
        <v>37.784917935009268</v>
      </c>
      <c r="AJ5699" s="1">
        <f t="shared" si="2937"/>
        <v>0</v>
      </c>
      <c r="AK5699" s="1">
        <f t="shared" si="2938"/>
        <v>31.027493354312906</v>
      </c>
      <c r="AL5699" s="1">
        <f t="shared" si="2938"/>
        <v>0</v>
      </c>
      <c r="AM5699" s="5">
        <f t="shared" si="2939"/>
        <v>31.027493354312906</v>
      </c>
      <c r="AN5699" s="1">
        <f t="shared" si="2953"/>
        <v>236.15573709380797</v>
      </c>
      <c r="AO5699" s="1">
        <f t="shared" si="2953"/>
        <v>0</v>
      </c>
      <c r="AP5699" s="1">
        <f t="shared" si="2940"/>
        <v>39.359289515634657</v>
      </c>
      <c r="AQ5699" s="1">
        <f t="shared" si="2940"/>
        <v>0</v>
      </c>
      <c r="AR5699" s="1">
        <f t="shared" si="2941"/>
        <v>35.069776017154169</v>
      </c>
      <c r="AS5699" s="1">
        <f t="shared" si="2941"/>
        <v>0</v>
      </c>
      <c r="AT5699" s="5">
        <f t="shared" si="2942"/>
        <v>35.069776017154169</v>
      </c>
      <c r="AU5699" s="1">
        <f t="shared" si="2943"/>
        <v>236.15573709380797</v>
      </c>
      <c r="AV5699" s="1">
        <f t="shared" si="2943"/>
        <v>0</v>
      </c>
      <c r="AW5699" s="1">
        <f t="shared" si="2944"/>
        <v>12.625119366175507</v>
      </c>
      <c r="AX5699" s="1">
        <f t="shared" si="2944"/>
        <v>0</v>
      </c>
      <c r="AY5699" s="5">
        <f t="shared" si="2945"/>
        <v>12.625119366175507</v>
      </c>
      <c r="AZ5699" s="1">
        <f t="shared" si="2946"/>
        <v>75</v>
      </c>
      <c r="BA5699" s="1">
        <f t="shared" si="2947"/>
        <v>98.855889946245199</v>
      </c>
      <c r="BB5699" s="1">
        <f t="shared" si="2948"/>
        <v>406.83363183379618</v>
      </c>
      <c r="BC5699" s="23">
        <v>36398</v>
      </c>
      <c r="BD5699" s="24">
        <v>8</v>
      </c>
    </row>
    <row r="5700" spans="4:56" x14ac:dyDescent="0.15">
      <c r="D5700" s="17"/>
      <c r="E5700" s="14">
        <f t="shared" si="2954"/>
        <v>2.234730949137623</v>
      </c>
      <c r="F5700" s="23">
        <v>36398</v>
      </c>
      <c r="G5700" s="24">
        <v>9</v>
      </c>
      <c r="H5700" s="17">
        <v>658.38199999999995</v>
      </c>
      <c r="I5700" s="17">
        <f t="shared" si="2951"/>
        <v>358.20055135924628</v>
      </c>
      <c r="J5700" s="17">
        <f t="shared" ref="J5700:J5763" si="2956">I5700*E5700</f>
        <v>800.48185812066833</v>
      </c>
      <c r="K5700" s="1">
        <v>25.97</v>
      </c>
      <c r="L5700" s="1">
        <f t="shared" ref="L5700:L5763" si="2957">K5700+5</f>
        <v>30.97</v>
      </c>
      <c r="M5700" s="1">
        <f t="shared" ref="M5700:M5763" si="2958">IF(L5700&lt;18,18,L5700)</f>
        <v>30.97</v>
      </c>
      <c r="N5700" s="1">
        <f t="shared" ref="N5700:N5763" si="2959">IF(J5700=0,0,ROUNDUP(J5700/350/3.517,0))</f>
        <v>1</v>
      </c>
      <c r="O5700" s="1">
        <f t="shared" ref="O5700:O5763" si="2960">IF(N5700&gt;=1,1,0)</f>
        <v>1</v>
      </c>
      <c r="P5700" s="1">
        <f t="shared" ref="P5700:P5763" si="2961">IF(N5700&gt;=2,1,0)</f>
        <v>0</v>
      </c>
      <c r="Q5700" s="18">
        <f t="shared" si="2955"/>
        <v>0.65029599749841038</v>
      </c>
      <c r="R5700" s="18">
        <f t="shared" ref="R5700:R5763" si="2962">IF(P5700=0,0,J5700/(350*3.517*O5700+350*3.517*P5700))</f>
        <v>0</v>
      </c>
      <c r="S5700" s="1">
        <f t="shared" ref="S5700:S5763" si="2963">$S$1</f>
        <v>7.5</v>
      </c>
      <c r="T5700" s="1">
        <f t="shared" ref="T5700:U5763" si="2964">IF(AND(Q5700&lt;0.1),0,IF(AND(Q5700&gt;=0.1,Q5700&lt;0.3),0.3,IF(AND(Q5700&gt;1),1,Q5700)))</f>
        <v>0.65029599749841038</v>
      </c>
      <c r="U5700" s="1">
        <f t="shared" si="2964"/>
        <v>0</v>
      </c>
      <c r="V5700" s="4">
        <f t="shared" ref="V5700:V5763" si="2965">IF(T5700=0,0,EXP($AC$4*(T5700*100)+$AC$5*S5700+$AC$6*M5700+$AC$7))*(1-2%*10)*$V$1</f>
        <v>4.2050092830235748</v>
      </c>
      <c r="W5700" s="4">
        <f t="shared" ref="W5700:W5763" si="2966">IF(U5700=0,0,EXP($AC$4*(U5700*100)+$AC$5*S5700+$AC$6*M5700+$AC$7))*(1-2%*10)*$W$1</f>
        <v>0</v>
      </c>
      <c r="X5700" s="4">
        <f t="shared" ref="X5700:Y5763" si="2967">350*3.517*T5700</f>
        <v>800.48185812066833</v>
      </c>
      <c r="Y5700" s="4">
        <f t="shared" si="2967"/>
        <v>0</v>
      </c>
      <c r="Z5700" s="4">
        <f t="shared" ref="Z5700:AA5763" si="2968">IF(V5700=0,0,X5700/V5700)</f>
        <v>190.3638741898541</v>
      </c>
      <c r="AA5700" s="4">
        <f t="shared" si="2968"/>
        <v>0</v>
      </c>
      <c r="AD5700" s="5">
        <f t="shared" ref="AD5700:AD5763" si="2969">Z5700+AA5700</f>
        <v>190.3638741898541</v>
      </c>
      <c r="AE5700" s="23">
        <v>36398</v>
      </c>
      <c r="AF5700" s="24">
        <v>9</v>
      </c>
      <c r="AG5700" s="1">
        <f t="shared" si="2952"/>
        <v>229.47146599459154</v>
      </c>
      <c r="AH5700" s="1">
        <f t="shared" si="2952"/>
        <v>0</v>
      </c>
      <c r="AI5700" s="1">
        <f t="shared" ref="AI5700:AJ5763" si="2970">IF(AND(AG5700/250=0),0,IF(AND(AG5700/250*50&gt;0,AG5700/250*50&lt;30),30,IF(AND(AG5700/250*50&gt;50),50,AG5700/250*50)))</f>
        <v>45.894293198918305</v>
      </c>
      <c r="AJ5700" s="1">
        <f t="shared" si="2970"/>
        <v>0</v>
      </c>
      <c r="AK5700" s="1">
        <f t="shared" ref="AK5700:AL5763" si="2971">IF(55*(AI5700/50)^3/0.85/0.9&gt;55,55,55*(AI5700/50)^3/0.85/0.9)</f>
        <v>55</v>
      </c>
      <c r="AL5700" s="1">
        <f t="shared" si="2971"/>
        <v>0</v>
      </c>
      <c r="AM5700" s="5">
        <f t="shared" ref="AM5700:AM5763" si="2972">AK5700+AL5700</f>
        <v>55</v>
      </c>
      <c r="AN5700" s="1">
        <f t="shared" si="2953"/>
        <v>286.83933249323945</v>
      </c>
      <c r="AO5700" s="1">
        <f t="shared" si="2953"/>
        <v>0</v>
      </c>
      <c r="AP5700" s="1">
        <f t="shared" ref="AP5700:AQ5763" si="2973">IF(AND(AN5700/300=0),0,IF(AND(AN5700/300*50&gt;0,AN5700/300*50&lt;30),30,IF(AND(AN5700/300*50&gt;50),50,AN5700/300*50)))</f>
        <v>47.806555415539911</v>
      </c>
      <c r="AQ5700" s="1">
        <f t="shared" si="2973"/>
        <v>0</v>
      </c>
      <c r="AR5700" s="1">
        <f t="shared" ref="AR5700:AS5763" si="2974">IF(55*(AP5700/50)^3/0.85/0.9&gt;55,55,55*(AP5700/50)^3/0.85/0.9)</f>
        <v>55</v>
      </c>
      <c r="AS5700" s="1">
        <f t="shared" si="2974"/>
        <v>0</v>
      </c>
      <c r="AT5700" s="5">
        <f t="shared" ref="AT5700:AT5763" si="2975">AR5700+AS5700</f>
        <v>55</v>
      </c>
      <c r="AU5700" s="1">
        <f t="shared" ref="AU5700:AV5763" si="2976">IF(AND(AN5700=0),0,IF(AND(AN5700&gt;0,AN5700&lt;300*25/50),300*25/50,AN5700))</f>
        <v>286.83933249323945</v>
      </c>
      <c r="AV5700" s="1">
        <f t="shared" si="2976"/>
        <v>0</v>
      </c>
      <c r="AW5700" s="1">
        <f t="shared" ref="AW5700:AX5763" si="2977">IF(22*(AU5700/300)^3/0.85&gt;22,22,22*(AU5700/300)^3/0.85)</f>
        <v>22</v>
      </c>
      <c r="AX5700" s="1">
        <f t="shared" si="2977"/>
        <v>0</v>
      </c>
      <c r="AY5700" s="5">
        <f t="shared" ref="AY5700:AY5763" si="2978">AW5700+AX5700</f>
        <v>22</v>
      </c>
      <c r="AZ5700" s="1">
        <f t="shared" ref="AZ5700:AZ5763" si="2979">IF(AG5700=0,0,75)</f>
        <v>75</v>
      </c>
      <c r="BA5700" s="1">
        <f t="shared" ref="BA5700:BA5763" si="2980">IF(AZ5700=0,0,0.15*(X5700+Y5700))</f>
        <v>120.07227871810025</v>
      </c>
      <c r="BB5700" s="1">
        <f t="shared" ref="BB5700:BB5763" si="2981">AD5700+AM5700+AT5700+AY5700+AZ5700+BA5700</f>
        <v>517.43615290795435</v>
      </c>
      <c r="BC5700" s="23">
        <v>36398</v>
      </c>
      <c r="BD5700" s="24">
        <v>9</v>
      </c>
    </row>
    <row r="5701" spans="4:56" x14ac:dyDescent="0.15">
      <c r="D5701" s="17"/>
      <c r="E5701" s="14">
        <f t="shared" si="2954"/>
        <v>2.234730949137623</v>
      </c>
      <c r="F5701" s="23">
        <v>36398</v>
      </c>
      <c r="G5701" s="24">
        <v>10</v>
      </c>
      <c r="H5701" s="17">
        <v>681.02</v>
      </c>
      <c r="I5701" s="17">
        <f t="shared" si="2951"/>
        <v>370.51702429087356</v>
      </c>
      <c r="J5701" s="17">
        <f t="shared" si="2956"/>
        <v>828.00586136519166</v>
      </c>
      <c r="K5701" s="1">
        <v>26.04</v>
      </c>
      <c r="L5701" s="1">
        <f t="shared" si="2957"/>
        <v>31.04</v>
      </c>
      <c r="M5701" s="1">
        <f t="shared" si="2958"/>
        <v>31.04</v>
      </c>
      <c r="N5701" s="1">
        <f t="shared" si="2959"/>
        <v>1</v>
      </c>
      <c r="O5701" s="1">
        <f t="shared" si="2960"/>
        <v>1</v>
      </c>
      <c r="P5701" s="1">
        <f t="shared" si="2961"/>
        <v>0</v>
      </c>
      <c r="Q5701" s="18">
        <f t="shared" si="2955"/>
        <v>0.67265596601420985</v>
      </c>
      <c r="R5701" s="18">
        <f t="shared" si="2962"/>
        <v>0</v>
      </c>
      <c r="S5701" s="1">
        <f t="shared" si="2963"/>
        <v>7.5</v>
      </c>
      <c r="T5701" s="1">
        <f t="shared" si="2964"/>
        <v>0.67265596601420985</v>
      </c>
      <c r="U5701" s="1">
        <f t="shared" si="2964"/>
        <v>0</v>
      </c>
      <c r="V5701" s="4">
        <f t="shared" si="2965"/>
        <v>4.1993793215482702</v>
      </c>
      <c r="W5701" s="4">
        <f t="shared" si="2966"/>
        <v>0</v>
      </c>
      <c r="X5701" s="4">
        <f t="shared" si="2967"/>
        <v>828.00586136519166</v>
      </c>
      <c r="Y5701" s="4">
        <f t="shared" si="2967"/>
        <v>0</v>
      </c>
      <c r="Z5701" s="4">
        <f t="shared" si="2968"/>
        <v>197.17339110483451</v>
      </c>
      <c r="AA5701" s="4">
        <f t="shared" si="2968"/>
        <v>0</v>
      </c>
      <c r="AD5701" s="5">
        <f t="shared" si="2969"/>
        <v>197.17339110483451</v>
      </c>
      <c r="AE5701" s="23">
        <v>36398</v>
      </c>
      <c r="AF5701" s="24">
        <v>10</v>
      </c>
      <c r="AG5701" s="1">
        <f t="shared" si="2952"/>
        <v>237.36168025802158</v>
      </c>
      <c r="AH5701" s="1">
        <f t="shared" si="2952"/>
        <v>0</v>
      </c>
      <c r="AI5701" s="1">
        <f t="shared" si="2970"/>
        <v>47.472336051604316</v>
      </c>
      <c r="AJ5701" s="1">
        <f t="shared" si="2970"/>
        <v>0</v>
      </c>
      <c r="AK5701" s="1">
        <f t="shared" si="2971"/>
        <v>55</v>
      </c>
      <c r="AL5701" s="1">
        <f t="shared" si="2971"/>
        <v>0</v>
      </c>
      <c r="AM5701" s="5">
        <f t="shared" si="2972"/>
        <v>55</v>
      </c>
      <c r="AN5701" s="1">
        <f t="shared" si="2953"/>
        <v>296.70210032252703</v>
      </c>
      <c r="AO5701" s="1">
        <f t="shared" si="2953"/>
        <v>0</v>
      </c>
      <c r="AP5701" s="1">
        <f t="shared" si="2973"/>
        <v>49.450350053754505</v>
      </c>
      <c r="AQ5701" s="1">
        <f t="shared" si="2973"/>
        <v>0</v>
      </c>
      <c r="AR5701" s="1">
        <f t="shared" si="2974"/>
        <v>55</v>
      </c>
      <c r="AS5701" s="1">
        <f t="shared" si="2974"/>
        <v>0</v>
      </c>
      <c r="AT5701" s="5">
        <f t="shared" si="2975"/>
        <v>55</v>
      </c>
      <c r="AU5701" s="1">
        <f t="shared" si="2976"/>
        <v>296.70210032252703</v>
      </c>
      <c r="AV5701" s="1">
        <f t="shared" si="2976"/>
        <v>0</v>
      </c>
      <c r="AW5701" s="1">
        <f t="shared" si="2977"/>
        <v>22</v>
      </c>
      <c r="AX5701" s="1">
        <f t="shared" si="2977"/>
        <v>0</v>
      </c>
      <c r="AY5701" s="5">
        <f t="shared" si="2978"/>
        <v>22</v>
      </c>
      <c r="AZ5701" s="1">
        <f t="shared" si="2979"/>
        <v>75</v>
      </c>
      <c r="BA5701" s="1">
        <f t="shared" si="2980"/>
        <v>124.20087920477874</v>
      </c>
      <c r="BB5701" s="1">
        <f t="shared" si="2981"/>
        <v>528.37427030961328</v>
      </c>
      <c r="BC5701" s="23">
        <v>36398</v>
      </c>
      <c r="BD5701" s="24">
        <v>10</v>
      </c>
    </row>
    <row r="5702" spans="4:56" x14ac:dyDescent="0.15">
      <c r="D5702" s="17"/>
      <c r="E5702" s="14">
        <f t="shared" si="2954"/>
        <v>2.234730949137623</v>
      </c>
      <c r="F5702" s="23">
        <v>36398</v>
      </c>
      <c r="G5702" s="24">
        <v>11</v>
      </c>
      <c r="H5702" s="17">
        <v>704.28300000000002</v>
      </c>
      <c r="I5702" s="17">
        <f t="shared" si="2951"/>
        <v>383.17353590004598</v>
      </c>
      <c r="J5702" s="17">
        <f t="shared" si="2956"/>
        <v>856.28975956632883</v>
      </c>
      <c r="K5702" s="1">
        <v>25.82</v>
      </c>
      <c r="L5702" s="1">
        <f t="shared" si="2957"/>
        <v>30.82</v>
      </c>
      <c r="M5702" s="1">
        <f t="shared" si="2958"/>
        <v>30.82</v>
      </c>
      <c r="N5702" s="1">
        <f t="shared" si="2959"/>
        <v>1</v>
      </c>
      <c r="O5702" s="1">
        <f t="shared" si="2960"/>
        <v>1</v>
      </c>
      <c r="P5702" s="1">
        <f t="shared" si="2961"/>
        <v>0</v>
      </c>
      <c r="Q5702" s="18">
        <f t="shared" si="2955"/>
        <v>0.69563325851279811</v>
      </c>
      <c r="R5702" s="18">
        <f t="shared" si="2962"/>
        <v>0</v>
      </c>
      <c r="S5702" s="1">
        <f t="shared" si="2963"/>
        <v>7.5</v>
      </c>
      <c r="T5702" s="1">
        <f t="shared" si="2964"/>
        <v>0.69563325851279811</v>
      </c>
      <c r="U5702" s="1">
        <f t="shared" si="2964"/>
        <v>0</v>
      </c>
      <c r="V5702" s="4">
        <f t="shared" si="2965"/>
        <v>4.2331528332107773</v>
      </c>
      <c r="W5702" s="4">
        <f t="shared" si="2966"/>
        <v>0</v>
      </c>
      <c r="X5702" s="4">
        <f t="shared" si="2967"/>
        <v>856.28975956632883</v>
      </c>
      <c r="Y5702" s="4">
        <f t="shared" si="2967"/>
        <v>0</v>
      </c>
      <c r="Z5702" s="4">
        <f t="shared" si="2968"/>
        <v>202.28179640678059</v>
      </c>
      <c r="AA5702" s="4">
        <f t="shared" si="2968"/>
        <v>0</v>
      </c>
      <c r="AD5702" s="5">
        <f t="shared" si="2969"/>
        <v>202.28179640678059</v>
      </c>
      <c r="AE5702" s="23">
        <v>36398</v>
      </c>
      <c r="AF5702" s="24">
        <v>11</v>
      </c>
      <c r="AG5702" s="1">
        <f t="shared" si="2952"/>
        <v>245.46973107568093</v>
      </c>
      <c r="AH5702" s="1">
        <f t="shared" si="2952"/>
        <v>0</v>
      </c>
      <c r="AI5702" s="1">
        <f t="shared" si="2970"/>
        <v>49.093946215136185</v>
      </c>
      <c r="AJ5702" s="1">
        <f t="shared" si="2970"/>
        <v>0</v>
      </c>
      <c r="AK5702" s="1">
        <f t="shared" si="2971"/>
        <v>55</v>
      </c>
      <c r="AL5702" s="1">
        <f t="shared" si="2971"/>
        <v>0</v>
      </c>
      <c r="AM5702" s="5">
        <f t="shared" si="2972"/>
        <v>55</v>
      </c>
      <c r="AN5702" s="1">
        <f t="shared" si="2953"/>
        <v>306.83716384460121</v>
      </c>
      <c r="AO5702" s="1">
        <f t="shared" si="2953"/>
        <v>0</v>
      </c>
      <c r="AP5702" s="1">
        <f t="shared" si="2973"/>
        <v>50</v>
      </c>
      <c r="AQ5702" s="1">
        <f t="shared" si="2973"/>
        <v>0</v>
      </c>
      <c r="AR5702" s="1">
        <f t="shared" si="2974"/>
        <v>55</v>
      </c>
      <c r="AS5702" s="1">
        <f t="shared" si="2974"/>
        <v>0</v>
      </c>
      <c r="AT5702" s="5">
        <f t="shared" si="2975"/>
        <v>55</v>
      </c>
      <c r="AU5702" s="1">
        <f t="shared" si="2976"/>
        <v>306.83716384460121</v>
      </c>
      <c r="AV5702" s="1">
        <f t="shared" si="2976"/>
        <v>0</v>
      </c>
      <c r="AW5702" s="1">
        <f t="shared" si="2977"/>
        <v>22</v>
      </c>
      <c r="AX5702" s="1">
        <f t="shared" si="2977"/>
        <v>0</v>
      </c>
      <c r="AY5702" s="5">
        <f t="shared" si="2978"/>
        <v>22</v>
      </c>
      <c r="AZ5702" s="1">
        <f t="shared" si="2979"/>
        <v>75</v>
      </c>
      <c r="BA5702" s="1">
        <f t="shared" si="2980"/>
        <v>128.44346393494931</v>
      </c>
      <c r="BB5702" s="1">
        <f t="shared" si="2981"/>
        <v>537.72526034172984</v>
      </c>
      <c r="BC5702" s="23">
        <v>36398</v>
      </c>
      <c r="BD5702" s="24">
        <v>11</v>
      </c>
    </row>
    <row r="5703" spans="4:56" x14ac:dyDescent="0.15">
      <c r="D5703" s="17"/>
      <c r="E5703" s="14">
        <f t="shared" si="2954"/>
        <v>2.234730949137623</v>
      </c>
      <c r="F5703" s="23">
        <v>36398</v>
      </c>
      <c r="G5703" s="24">
        <v>12</v>
      </c>
      <c r="H5703" s="17">
        <v>771.572</v>
      </c>
      <c r="I5703" s="17">
        <f t="shared" si="2951"/>
        <v>419.7829160173826</v>
      </c>
      <c r="J5703" s="17">
        <f t="shared" si="2956"/>
        <v>938.10187434328452</v>
      </c>
      <c r="K5703" s="1">
        <v>25.57</v>
      </c>
      <c r="L5703" s="1">
        <f t="shared" si="2957"/>
        <v>30.57</v>
      </c>
      <c r="M5703" s="1">
        <f t="shared" si="2958"/>
        <v>30.57</v>
      </c>
      <c r="N5703" s="1">
        <f t="shared" si="2959"/>
        <v>1</v>
      </c>
      <c r="O5703" s="1">
        <f t="shared" si="2960"/>
        <v>1</v>
      </c>
      <c r="P5703" s="1">
        <f t="shared" si="2961"/>
        <v>0</v>
      </c>
      <c r="Q5703" s="18">
        <f t="shared" si="2955"/>
        <v>0.76209584007740727</v>
      </c>
      <c r="R5703" s="18">
        <f t="shared" si="2962"/>
        <v>0</v>
      </c>
      <c r="S5703" s="1">
        <f t="shared" si="2963"/>
        <v>7.5</v>
      </c>
      <c r="T5703" s="1">
        <f t="shared" si="2964"/>
        <v>0.76209584007740727</v>
      </c>
      <c r="U5703" s="1">
        <f t="shared" si="2964"/>
        <v>0</v>
      </c>
      <c r="V5703" s="4">
        <f t="shared" si="2965"/>
        <v>4.2788911733183763</v>
      </c>
      <c r="W5703" s="4">
        <f t="shared" si="2966"/>
        <v>0</v>
      </c>
      <c r="X5703" s="4">
        <f t="shared" si="2967"/>
        <v>938.10187434328452</v>
      </c>
      <c r="Y5703" s="4">
        <f t="shared" si="2967"/>
        <v>0</v>
      </c>
      <c r="Z5703" s="4">
        <f t="shared" si="2968"/>
        <v>219.239479656073</v>
      </c>
      <c r="AA5703" s="4">
        <f t="shared" si="2968"/>
        <v>0</v>
      </c>
      <c r="AD5703" s="5">
        <f t="shared" si="2969"/>
        <v>219.239479656073</v>
      </c>
      <c r="AE5703" s="23">
        <v>36398</v>
      </c>
      <c r="AF5703" s="24">
        <v>12</v>
      </c>
      <c r="AG5703" s="1">
        <f t="shared" si="2952"/>
        <v>268.92253731174156</v>
      </c>
      <c r="AH5703" s="1">
        <f t="shared" si="2952"/>
        <v>0</v>
      </c>
      <c r="AI5703" s="1">
        <f t="shared" si="2970"/>
        <v>50</v>
      </c>
      <c r="AJ5703" s="1">
        <f t="shared" si="2970"/>
        <v>0</v>
      </c>
      <c r="AK5703" s="1">
        <f t="shared" si="2971"/>
        <v>55</v>
      </c>
      <c r="AL5703" s="1">
        <f t="shared" si="2971"/>
        <v>0</v>
      </c>
      <c r="AM5703" s="5">
        <f t="shared" si="2972"/>
        <v>55</v>
      </c>
      <c r="AN5703" s="1">
        <f t="shared" si="2953"/>
        <v>336.15317163967694</v>
      </c>
      <c r="AO5703" s="1">
        <f t="shared" si="2953"/>
        <v>0</v>
      </c>
      <c r="AP5703" s="1">
        <f t="shared" si="2973"/>
        <v>50</v>
      </c>
      <c r="AQ5703" s="1">
        <f t="shared" si="2973"/>
        <v>0</v>
      </c>
      <c r="AR5703" s="1">
        <f t="shared" si="2974"/>
        <v>55</v>
      </c>
      <c r="AS5703" s="1">
        <f t="shared" si="2974"/>
        <v>0</v>
      </c>
      <c r="AT5703" s="5">
        <f t="shared" si="2975"/>
        <v>55</v>
      </c>
      <c r="AU5703" s="1">
        <f t="shared" si="2976"/>
        <v>336.15317163967694</v>
      </c>
      <c r="AV5703" s="1">
        <f t="shared" si="2976"/>
        <v>0</v>
      </c>
      <c r="AW5703" s="1">
        <f t="shared" si="2977"/>
        <v>22</v>
      </c>
      <c r="AX5703" s="1">
        <f t="shared" si="2977"/>
        <v>0</v>
      </c>
      <c r="AY5703" s="5">
        <f t="shared" si="2978"/>
        <v>22</v>
      </c>
      <c r="AZ5703" s="1">
        <f t="shared" si="2979"/>
        <v>75</v>
      </c>
      <c r="BA5703" s="1">
        <f t="shared" si="2980"/>
        <v>140.71528115149266</v>
      </c>
      <c r="BB5703" s="1">
        <f t="shared" si="2981"/>
        <v>566.95476080756566</v>
      </c>
      <c r="BC5703" s="23">
        <v>36398</v>
      </c>
      <c r="BD5703" s="24">
        <v>12</v>
      </c>
    </row>
    <row r="5704" spans="4:56" x14ac:dyDescent="0.15">
      <c r="D5704" s="17"/>
      <c r="E5704" s="14">
        <f t="shared" si="2954"/>
        <v>2.234730949137623</v>
      </c>
      <c r="F5704" s="23">
        <v>36398</v>
      </c>
      <c r="G5704" s="24">
        <v>13</v>
      </c>
      <c r="H5704" s="17">
        <v>762.78700000000003</v>
      </c>
      <c r="I5704" s="17">
        <f t="shared" si="2951"/>
        <v>415.00333236580803</v>
      </c>
      <c r="J5704" s="17">
        <f t="shared" si="2956"/>
        <v>927.42079083311864</v>
      </c>
      <c r="K5704" s="1">
        <v>25.57</v>
      </c>
      <c r="L5704" s="1">
        <f t="shared" si="2957"/>
        <v>30.57</v>
      </c>
      <c r="M5704" s="1">
        <f t="shared" si="2958"/>
        <v>30.57</v>
      </c>
      <c r="N5704" s="1">
        <f t="shared" si="2959"/>
        <v>1</v>
      </c>
      <c r="O5704" s="1">
        <f t="shared" si="2960"/>
        <v>1</v>
      </c>
      <c r="P5704" s="1">
        <f t="shared" si="2961"/>
        <v>0</v>
      </c>
      <c r="Q5704" s="18">
        <f t="shared" si="2955"/>
        <v>0.7534187341753269</v>
      </c>
      <c r="R5704" s="18">
        <f t="shared" si="2962"/>
        <v>0</v>
      </c>
      <c r="S5704" s="1">
        <f t="shared" si="2963"/>
        <v>7.5</v>
      </c>
      <c r="T5704" s="1">
        <f t="shared" si="2964"/>
        <v>0.7534187341753269</v>
      </c>
      <c r="U5704" s="1">
        <f t="shared" si="2964"/>
        <v>0</v>
      </c>
      <c r="V5704" s="4">
        <f t="shared" si="2965"/>
        <v>4.2773786031205843</v>
      </c>
      <c r="W5704" s="4">
        <f t="shared" si="2966"/>
        <v>0</v>
      </c>
      <c r="X5704" s="4">
        <f t="shared" si="2967"/>
        <v>927.42079083311864</v>
      </c>
      <c r="Y5704" s="4">
        <f t="shared" si="2967"/>
        <v>0</v>
      </c>
      <c r="Z5704" s="4">
        <f t="shared" si="2968"/>
        <v>216.8198976252684</v>
      </c>
      <c r="AA5704" s="4">
        <f t="shared" si="2968"/>
        <v>0</v>
      </c>
      <c r="AD5704" s="5">
        <f t="shared" si="2969"/>
        <v>216.8198976252684</v>
      </c>
      <c r="AE5704" s="23">
        <v>36398</v>
      </c>
      <c r="AF5704" s="24">
        <v>13</v>
      </c>
      <c r="AG5704" s="1">
        <f t="shared" si="2952"/>
        <v>265.86062670549398</v>
      </c>
      <c r="AH5704" s="1">
        <f t="shared" si="2952"/>
        <v>0</v>
      </c>
      <c r="AI5704" s="1">
        <f t="shared" si="2970"/>
        <v>50</v>
      </c>
      <c r="AJ5704" s="1">
        <f t="shared" si="2970"/>
        <v>0</v>
      </c>
      <c r="AK5704" s="1">
        <f t="shared" si="2971"/>
        <v>55</v>
      </c>
      <c r="AL5704" s="1">
        <f t="shared" si="2971"/>
        <v>0</v>
      </c>
      <c r="AM5704" s="5">
        <f t="shared" si="2972"/>
        <v>55</v>
      </c>
      <c r="AN5704" s="1">
        <f t="shared" si="2953"/>
        <v>332.3257833818675</v>
      </c>
      <c r="AO5704" s="1">
        <f t="shared" si="2953"/>
        <v>0</v>
      </c>
      <c r="AP5704" s="1">
        <f t="shared" si="2973"/>
        <v>50</v>
      </c>
      <c r="AQ5704" s="1">
        <f t="shared" si="2973"/>
        <v>0</v>
      </c>
      <c r="AR5704" s="1">
        <f t="shared" si="2974"/>
        <v>55</v>
      </c>
      <c r="AS5704" s="1">
        <f t="shared" si="2974"/>
        <v>0</v>
      </c>
      <c r="AT5704" s="5">
        <f t="shared" si="2975"/>
        <v>55</v>
      </c>
      <c r="AU5704" s="1">
        <f t="shared" si="2976"/>
        <v>332.3257833818675</v>
      </c>
      <c r="AV5704" s="1">
        <f t="shared" si="2976"/>
        <v>0</v>
      </c>
      <c r="AW5704" s="1">
        <f t="shared" si="2977"/>
        <v>22</v>
      </c>
      <c r="AX5704" s="1">
        <f t="shared" si="2977"/>
        <v>0</v>
      </c>
      <c r="AY5704" s="5">
        <f t="shared" si="2978"/>
        <v>22</v>
      </c>
      <c r="AZ5704" s="1">
        <f t="shared" si="2979"/>
        <v>75</v>
      </c>
      <c r="BA5704" s="1">
        <f t="shared" si="2980"/>
        <v>139.1131186249678</v>
      </c>
      <c r="BB5704" s="1">
        <f t="shared" si="2981"/>
        <v>562.93301625023616</v>
      </c>
      <c r="BC5704" s="23">
        <v>36398</v>
      </c>
      <c r="BD5704" s="24">
        <v>13</v>
      </c>
    </row>
    <row r="5705" spans="4:56" x14ac:dyDescent="0.15">
      <c r="D5705" s="17"/>
      <c r="E5705" s="14">
        <f t="shared" si="2954"/>
        <v>2.234730949137623</v>
      </c>
      <c r="F5705" s="23">
        <v>36398</v>
      </c>
      <c r="G5705" s="24">
        <v>14</v>
      </c>
      <c r="H5705" s="17">
        <v>742.346</v>
      </c>
      <c r="I5705" s="17">
        <f t="shared" si="2951"/>
        <v>403.88216339348742</v>
      </c>
      <c r="J5705" s="17">
        <f t="shared" si="2956"/>
        <v>902.56797034008468</v>
      </c>
      <c r="K5705" s="1">
        <v>26.08</v>
      </c>
      <c r="L5705" s="1">
        <f t="shared" si="2957"/>
        <v>31.08</v>
      </c>
      <c r="M5705" s="1">
        <f t="shared" si="2958"/>
        <v>31.08</v>
      </c>
      <c r="N5705" s="1">
        <f t="shared" si="2959"/>
        <v>1</v>
      </c>
      <c r="O5705" s="1">
        <f t="shared" si="2960"/>
        <v>1</v>
      </c>
      <c r="P5705" s="1">
        <f t="shared" si="2961"/>
        <v>0</v>
      </c>
      <c r="Q5705" s="18">
        <f t="shared" si="2955"/>
        <v>0.73322878292382687</v>
      </c>
      <c r="R5705" s="18">
        <f t="shared" si="2962"/>
        <v>0</v>
      </c>
      <c r="S5705" s="1">
        <f t="shared" si="2963"/>
        <v>7.5</v>
      </c>
      <c r="T5705" s="1">
        <f t="shared" si="2964"/>
        <v>0.73322878292382687</v>
      </c>
      <c r="U5705" s="1">
        <f t="shared" si="2964"/>
        <v>0</v>
      </c>
      <c r="V5705" s="4">
        <f t="shared" si="2965"/>
        <v>4.2043455329421748</v>
      </c>
      <c r="W5705" s="4">
        <f t="shared" si="2966"/>
        <v>0</v>
      </c>
      <c r="X5705" s="4">
        <f t="shared" si="2967"/>
        <v>902.56797034008468</v>
      </c>
      <c r="Y5705" s="4">
        <f t="shared" si="2967"/>
        <v>0</v>
      </c>
      <c r="Z5705" s="4">
        <f t="shared" si="2968"/>
        <v>214.67502213322445</v>
      </c>
      <c r="AA5705" s="4">
        <f t="shared" si="2968"/>
        <v>0</v>
      </c>
      <c r="AD5705" s="5">
        <f t="shared" si="2969"/>
        <v>214.67502213322445</v>
      </c>
      <c r="AE5705" s="23">
        <v>36398</v>
      </c>
      <c r="AF5705" s="24">
        <v>14</v>
      </c>
      <c r="AG5705" s="1">
        <f t="shared" si="2952"/>
        <v>258.73615149749088</v>
      </c>
      <c r="AH5705" s="1">
        <f t="shared" si="2952"/>
        <v>0</v>
      </c>
      <c r="AI5705" s="1">
        <f t="shared" si="2970"/>
        <v>50</v>
      </c>
      <c r="AJ5705" s="1">
        <f t="shared" si="2970"/>
        <v>0</v>
      </c>
      <c r="AK5705" s="1">
        <f t="shared" si="2971"/>
        <v>55</v>
      </c>
      <c r="AL5705" s="1">
        <f t="shared" si="2971"/>
        <v>0</v>
      </c>
      <c r="AM5705" s="5">
        <f t="shared" si="2972"/>
        <v>55</v>
      </c>
      <c r="AN5705" s="1">
        <f t="shared" si="2953"/>
        <v>323.42018937186367</v>
      </c>
      <c r="AO5705" s="1">
        <f t="shared" si="2953"/>
        <v>0</v>
      </c>
      <c r="AP5705" s="1">
        <f t="shared" si="2973"/>
        <v>50</v>
      </c>
      <c r="AQ5705" s="1">
        <f t="shared" si="2973"/>
        <v>0</v>
      </c>
      <c r="AR5705" s="1">
        <f t="shared" si="2974"/>
        <v>55</v>
      </c>
      <c r="AS5705" s="1">
        <f t="shared" si="2974"/>
        <v>0</v>
      </c>
      <c r="AT5705" s="5">
        <f t="shared" si="2975"/>
        <v>55</v>
      </c>
      <c r="AU5705" s="1">
        <f t="shared" si="2976"/>
        <v>323.42018937186367</v>
      </c>
      <c r="AV5705" s="1">
        <f t="shared" si="2976"/>
        <v>0</v>
      </c>
      <c r="AW5705" s="1">
        <f t="shared" si="2977"/>
        <v>22</v>
      </c>
      <c r="AX5705" s="1">
        <f t="shared" si="2977"/>
        <v>0</v>
      </c>
      <c r="AY5705" s="5">
        <f t="shared" si="2978"/>
        <v>22</v>
      </c>
      <c r="AZ5705" s="1">
        <f t="shared" si="2979"/>
        <v>75</v>
      </c>
      <c r="BA5705" s="1">
        <f t="shared" si="2980"/>
        <v>135.38519555101269</v>
      </c>
      <c r="BB5705" s="1">
        <f t="shared" si="2981"/>
        <v>557.06021768423716</v>
      </c>
      <c r="BC5705" s="23">
        <v>36398</v>
      </c>
      <c r="BD5705" s="24">
        <v>14</v>
      </c>
    </row>
    <row r="5706" spans="4:56" x14ac:dyDescent="0.15">
      <c r="D5706" s="17"/>
      <c r="E5706" s="14">
        <f t="shared" si="2954"/>
        <v>2.234730949137623</v>
      </c>
      <c r="F5706" s="23">
        <v>36398</v>
      </c>
      <c r="G5706" s="24">
        <v>15</v>
      </c>
      <c r="H5706" s="17">
        <v>723.21400000000006</v>
      </c>
      <c r="I5706" s="17">
        <f t="shared" si="2951"/>
        <v>393.47317142741747</v>
      </c>
      <c r="J5706" s="17">
        <f t="shared" si="2956"/>
        <v>879.30667384418325</v>
      </c>
      <c r="K5706" s="1">
        <v>27.19</v>
      </c>
      <c r="L5706" s="1">
        <f t="shared" si="2957"/>
        <v>32.19</v>
      </c>
      <c r="M5706" s="1">
        <f t="shared" si="2958"/>
        <v>32.19</v>
      </c>
      <c r="N5706" s="1">
        <f t="shared" si="2959"/>
        <v>1</v>
      </c>
      <c r="O5706" s="1">
        <f t="shared" si="2960"/>
        <v>1</v>
      </c>
      <c r="P5706" s="1">
        <f t="shared" si="2961"/>
        <v>0</v>
      </c>
      <c r="Q5706" s="18">
        <f t="shared" si="2955"/>
        <v>0.71433175502188007</v>
      </c>
      <c r="R5706" s="18">
        <f t="shared" si="2962"/>
        <v>0</v>
      </c>
      <c r="S5706" s="1">
        <f t="shared" si="2963"/>
        <v>7.5</v>
      </c>
      <c r="T5706" s="1">
        <f t="shared" si="2964"/>
        <v>0.71433175502188007</v>
      </c>
      <c r="U5706" s="1">
        <f t="shared" si="2964"/>
        <v>0</v>
      </c>
      <c r="V5706" s="4">
        <f t="shared" si="2965"/>
        <v>4.053807755998168</v>
      </c>
      <c r="W5706" s="4">
        <f t="shared" si="2966"/>
        <v>0</v>
      </c>
      <c r="X5706" s="4">
        <f t="shared" si="2967"/>
        <v>879.30667384418325</v>
      </c>
      <c r="Y5706" s="4">
        <f t="shared" si="2967"/>
        <v>0</v>
      </c>
      <c r="Z5706" s="4">
        <f t="shared" si="2968"/>
        <v>216.90882418958515</v>
      </c>
      <c r="AA5706" s="4">
        <f t="shared" si="2968"/>
        <v>0</v>
      </c>
      <c r="AD5706" s="5">
        <f t="shared" si="2969"/>
        <v>216.90882418958515</v>
      </c>
      <c r="AE5706" s="23">
        <v>36398</v>
      </c>
      <c r="AF5706" s="24">
        <v>15</v>
      </c>
      <c r="AG5706" s="1">
        <f t="shared" si="2952"/>
        <v>252.06791316866585</v>
      </c>
      <c r="AH5706" s="1">
        <f t="shared" si="2952"/>
        <v>0</v>
      </c>
      <c r="AI5706" s="1">
        <f t="shared" si="2970"/>
        <v>50</v>
      </c>
      <c r="AJ5706" s="1">
        <f t="shared" si="2970"/>
        <v>0</v>
      </c>
      <c r="AK5706" s="1">
        <f t="shared" si="2971"/>
        <v>55</v>
      </c>
      <c r="AL5706" s="1">
        <f t="shared" si="2971"/>
        <v>0</v>
      </c>
      <c r="AM5706" s="5">
        <f t="shared" si="2972"/>
        <v>55</v>
      </c>
      <c r="AN5706" s="1">
        <f t="shared" si="2953"/>
        <v>315.0848914608323</v>
      </c>
      <c r="AO5706" s="1">
        <f t="shared" si="2953"/>
        <v>0</v>
      </c>
      <c r="AP5706" s="1">
        <f t="shared" si="2973"/>
        <v>50</v>
      </c>
      <c r="AQ5706" s="1">
        <f t="shared" si="2973"/>
        <v>0</v>
      </c>
      <c r="AR5706" s="1">
        <f t="shared" si="2974"/>
        <v>55</v>
      </c>
      <c r="AS5706" s="1">
        <f t="shared" si="2974"/>
        <v>0</v>
      </c>
      <c r="AT5706" s="5">
        <f t="shared" si="2975"/>
        <v>55</v>
      </c>
      <c r="AU5706" s="1">
        <f t="shared" si="2976"/>
        <v>315.0848914608323</v>
      </c>
      <c r="AV5706" s="1">
        <f t="shared" si="2976"/>
        <v>0</v>
      </c>
      <c r="AW5706" s="1">
        <f t="shared" si="2977"/>
        <v>22</v>
      </c>
      <c r="AX5706" s="1">
        <f t="shared" si="2977"/>
        <v>0</v>
      </c>
      <c r="AY5706" s="5">
        <f t="shared" si="2978"/>
        <v>22</v>
      </c>
      <c r="AZ5706" s="1">
        <f t="shared" si="2979"/>
        <v>75</v>
      </c>
      <c r="BA5706" s="1">
        <f t="shared" si="2980"/>
        <v>131.89600107662747</v>
      </c>
      <c r="BB5706" s="1">
        <f t="shared" si="2981"/>
        <v>555.80482526621267</v>
      </c>
      <c r="BC5706" s="23">
        <v>36398</v>
      </c>
      <c r="BD5706" s="24">
        <v>15</v>
      </c>
    </row>
    <row r="5707" spans="4:56" x14ac:dyDescent="0.15">
      <c r="D5707" s="17"/>
      <c r="E5707" s="14">
        <f t="shared" si="2954"/>
        <v>2.234730949137623</v>
      </c>
      <c r="F5707" s="23">
        <v>36398</v>
      </c>
      <c r="G5707" s="24">
        <v>16</v>
      </c>
      <c r="H5707" s="17">
        <v>690.41600000000005</v>
      </c>
      <c r="I5707" s="17">
        <f t="shared" si="2951"/>
        <v>375.62902975361629</v>
      </c>
      <c r="J5707" s="17">
        <f t="shared" si="2956"/>
        <v>839.42981818494343</v>
      </c>
      <c r="K5707" s="1">
        <v>28.12</v>
      </c>
      <c r="L5707" s="1">
        <f t="shared" si="2957"/>
        <v>33.120000000000005</v>
      </c>
      <c r="M5707" s="1">
        <f t="shared" si="2958"/>
        <v>33.120000000000005</v>
      </c>
      <c r="N5707" s="1">
        <f t="shared" si="2959"/>
        <v>1</v>
      </c>
      <c r="O5707" s="1">
        <f t="shared" si="2960"/>
        <v>1</v>
      </c>
      <c r="P5707" s="1">
        <f t="shared" si="2961"/>
        <v>0</v>
      </c>
      <c r="Q5707" s="18">
        <f t="shared" si="2955"/>
        <v>0.68193656784186474</v>
      </c>
      <c r="R5707" s="18">
        <f t="shared" si="2962"/>
        <v>0</v>
      </c>
      <c r="S5707" s="1">
        <f t="shared" si="2963"/>
        <v>7.5</v>
      </c>
      <c r="T5707" s="1">
        <f t="shared" si="2964"/>
        <v>0.68193656784186474</v>
      </c>
      <c r="U5707" s="1">
        <f t="shared" si="2964"/>
        <v>0</v>
      </c>
      <c r="V5707" s="4">
        <f t="shared" si="2965"/>
        <v>3.9291869088840952</v>
      </c>
      <c r="W5707" s="4">
        <f t="shared" si="2966"/>
        <v>0</v>
      </c>
      <c r="X5707" s="4">
        <f t="shared" si="2967"/>
        <v>839.42981818494343</v>
      </c>
      <c r="Y5707" s="4">
        <f t="shared" si="2967"/>
        <v>0</v>
      </c>
      <c r="Z5707" s="4">
        <f t="shared" si="2968"/>
        <v>213.63957420476717</v>
      </c>
      <c r="AA5707" s="4">
        <f t="shared" si="2968"/>
        <v>0</v>
      </c>
      <c r="AD5707" s="5">
        <f t="shared" si="2969"/>
        <v>213.63957420476717</v>
      </c>
      <c r="AE5707" s="23">
        <v>36398</v>
      </c>
      <c r="AF5707" s="24">
        <v>16</v>
      </c>
      <c r="AG5707" s="1">
        <f t="shared" si="2952"/>
        <v>240.63654787968372</v>
      </c>
      <c r="AH5707" s="1">
        <f t="shared" si="2952"/>
        <v>0</v>
      </c>
      <c r="AI5707" s="1">
        <f t="shared" si="2970"/>
        <v>48.127309575936742</v>
      </c>
      <c r="AJ5707" s="1">
        <f t="shared" si="2970"/>
        <v>0</v>
      </c>
      <c r="AK5707" s="1">
        <f t="shared" si="2971"/>
        <v>55</v>
      </c>
      <c r="AL5707" s="1">
        <f t="shared" si="2971"/>
        <v>0</v>
      </c>
      <c r="AM5707" s="5">
        <f t="shared" si="2972"/>
        <v>55</v>
      </c>
      <c r="AN5707" s="1">
        <f t="shared" si="2953"/>
        <v>300.7956848496047</v>
      </c>
      <c r="AO5707" s="1">
        <f t="shared" si="2953"/>
        <v>0</v>
      </c>
      <c r="AP5707" s="1">
        <f t="shared" si="2973"/>
        <v>50</v>
      </c>
      <c r="AQ5707" s="1">
        <f t="shared" si="2973"/>
        <v>0</v>
      </c>
      <c r="AR5707" s="1">
        <f t="shared" si="2974"/>
        <v>55</v>
      </c>
      <c r="AS5707" s="1">
        <f t="shared" si="2974"/>
        <v>0</v>
      </c>
      <c r="AT5707" s="5">
        <f t="shared" si="2975"/>
        <v>55</v>
      </c>
      <c r="AU5707" s="1">
        <f t="shared" si="2976"/>
        <v>300.7956848496047</v>
      </c>
      <c r="AV5707" s="1">
        <f t="shared" si="2976"/>
        <v>0</v>
      </c>
      <c r="AW5707" s="1">
        <f t="shared" si="2977"/>
        <v>22</v>
      </c>
      <c r="AX5707" s="1">
        <f t="shared" si="2977"/>
        <v>0</v>
      </c>
      <c r="AY5707" s="5">
        <f t="shared" si="2978"/>
        <v>22</v>
      </c>
      <c r="AZ5707" s="1">
        <f t="shared" si="2979"/>
        <v>75</v>
      </c>
      <c r="BA5707" s="1">
        <f t="shared" si="2980"/>
        <v>125.91447272774151</v>
      </c>
      <c r="BB5707" s="1">
        <f t="shared" si="2981"/>
        <v>546.55404693250875</v>
      </c>
      <c r="BC5707" s="23">
        <v>36398</v>
      </c>
      <c r="BD5707" s="24">
        <v>16</v>
      </c>
    </row>
    <row r="5708" spans="4:56" x14ac:dyDescent="0.15">
      <c r="D5708" s="17"/>
      <c r="E5708" s="14">
        <f t="shared" si="2954"/>
        <v>2.234730949137623</v>
      </c>
      <c r="F5708" s="23">
        <v>36398</v>
      </c>
      <c r="G5708" s="24">
        <v>17</v>
      </c>
      <c r="H5708" s="17">
        <v>601.83699999999999</v>
      </c>
      <c r="I5708" s="17">
        <f t="shared" si="2951"/>
        <v>327.43657212438177</v>
      </c>
      <c r="J5708" s="17">
        <f t="shared" si="2956"/>
        <v>731.7326416058894</v>
      </c>
      <c r="K5708" s="1">
        <v>28.24</v>
      </c>
      <c r="L5708" s="1">
        <f t="shared" si="2957"/>
        <v>33.239999999999995</v>
      </c>
      <c r="M5708" s="1">
        <f t="shared" si="2958"/>
        <v>33.239999999999995</v>
      </c>
      <c r="N5708" s="1">
        <f t="shared" si="2959"/>
        <v>1</v>
      </c>
      <c r="O5708" s="1">
        <f t="shared" si="2960"/>
        <v>1</v>
      </c>
      <c r="P5708" s="1">
        <f t="shared" si="2961"/>
        <v>0</v>
      </c>
      <c r="Q5708" s="18">
        <f t="shared" si="2955"/>
        <v>0.59444546212753513</v>
      </c>
      <c r="R5708" s="18">
        <f t="shared" si="2962"/>
        <v>0</v>
      </c>
      <c r="S5708" s="1">
        <f t="shared" si="2963"/>
        <v>7.5</v>
      </c>
      <c r="T5708" s="1">
        <f t="shared" si="2964"/>
        <v>0.59444546212753513</v>
      </c>
      <c r="U5708" s="1">
        <f t="shared" si="2964"/>
        <v>0</v>
      </c>
      <c r="V5708" s="4">
        <f t="shared" si="2965"/>
        <v>3.9001265072004334</v>
      </c>
      <c r="W5708" s="4">
        <f t="shared" si="2966"/>
        <v>0</v>
      </c>
      <c r="X5708" s="4">
        <f t="shared" si="2967"/>
        <v>731.7326416058894</v>
      </c>
      <c r="Y5708" s="4">
        <f t="shared" si="2967"/>
        <v>0</v>
      </c>
      <c r="Z5708" s="4">
        <f t="shared" si="2968"/>
        <v>187.6176683640802</v>
      </c>
      <c r="AA5708" s="4">
        <f t="shared" si="2968"/>
        <v>0</v>
      </c>
      <c r="AD5708" s="5">
        <f t="shared" si="2969"/>
        <v>187.6176683640802</v>
      </c>
      <c r="AE5708" s="23">
        <v>36398</v>
      </c>
      <c r="AF5708" s="24">
        <v>17</v>
      </c>
      <c r="AG5708" s="1">
        <f t="shared" si="2952"/>
        <v>209.76335726035495</v>
      </c>
      <c r="AH5708" s="1">
        <f t="shared" si="2952"/>
        <v>0</v>
      </c>
      <c r="AI5708" s="1">
        <f t="shared" si="2970"/>
        <v>41.952671452070987</v>
      </c>
      <c r="AJ5708" s="1">
        <f t="shared" si="2970"/>
        <v>0</v>
      </c>
      <c r="AK5708" s="1">
        <f t="shared" si="2971"/>
        <v>42.46881119110764</v>
      </c>
      <c r="AL5708" s="1">
        <f t="shared" si="2971"/>
        <v>0</v>
      </c>
      <c r="AM5708" s="5">
        <f t="shared" si="2972"/>
        <v>42.46881119110764</v>
      </c>
      <c r="AN5708" s="1">
        <f t="shared" si="2953"/>
        <v>262.20419657544369</v>
      </c>
      <c r="AO5708" s="1">
        <f t="shared" si="2953"/>
        <v>0</v>
      </c>
      <c r="AP5708" s="1">
        <f t="shared" si="2973"/>
        <v>43.700699429240615</v>
      </c>
      <c r="AQ5708" s="1">
        <f t="shared" si="2973"/>
        <v>0</v>
      </c>
      <c r="AR5708" s="1">
        <f t="shared" si="2974"/>
        <v>48.00167642224082</v>
      </c>
      <c r="AS5708" s="1">
        <f t="shared" si="2974"/>
        <v>0</v>
      </c>
      <c r="AT5708" s="5">
        <f t="shared" si="2975"/>
        <v>48.00167642224082</v>
      </c>
      <c r="AU5708" s="1">
        <f t="shared" si="2976"/>
        <v>262.20419657544369</v>
      </c>
      <c r="AV5708" s="1">
        <f t="shared" si="2976"/>
        <v>0</v>
      </c>
      <c r="AW5708" s="1">
        <f t="shared" si="2977"/>
        <v>17.280603512006696</v>
      </c>
      <c r="AX5708" s="1">
        <f t="shared" si="2977"/>
        <v>0</v>
      </c>
      <c r="AY5708" s="5">
        <f t="shared" si="2978"/>
        <v>17.280603512006696</v>
      </c>
      <c r="AZ5708" s="1">
        <f t="shared" si="2979"/>
        <v>75</v>
      </c>
      <c r="BA5708" s="1">
        <f t="shared" si="2980"/>
        <v>109.75989624088341</v>
      </c>
      <c r="BB5708" s="1">
        <f t="shared" si="2981"/>
        <v>480.12865573031871</v>
      </c>
      <c r="BC5708" s="23">
        <v>36398</v>
      </c>
      <c r="BD5708" s="24">
        <v>17</v>
      </c>
    </row>
    <row r="5709" spans="4:56" x14ac:dyDescent="0.15">
      <c r="D5709" s="17"/>
      <c r="E5709" s="14">
        <f t="shared" si="2954"/>
        <v>2.234730949137623</v>
      </c>
      <c r="F5709" s="23">
        <v>36398</v>
      </c>
      <c r="G5709" s="24">
        <v>18</v>
      </c>
      <c r="H5709" s="17">
        <v>525.70899999999995</v>
      </c>
      <c r="I5709" s="17">
        <f t="shared" si="2951"/>
        <v>286.0182290137306</v>
      </c>
      <c r="J5709" s="17">
        <f t="shared" si="2956"/>
        <v>639.17378839451624</v>
      </c>
      <c r="K5709" s="1">
        <v>27.75</v>
      </c>
      <c r="L5709" s="1">
        <f t="shared" si="2957"/>
        <v>32.75</v>
      </c>
      <c r="M5709" s="1">
        <f t="shared" si="2958"/>
        <v>32.75</v>
      </c>
      <c r="N5709" s="1">
        <f t="shared" si="2959"/>
        <v>1</v>
      </c>
      <c r="O5709" s="1">
        <f t="shared" si="2960"/>
        <v>1</v>
      </c>
      <c r="P5709" s="1">
        <f t="shared" si="2961"/>
        <v>0</v>
      </c>
      <c r="Q5709" s="18">
        <f t="shared" si="2955"/>
        <v>0.51925243786873243</v>
      </c>
      <c r="R5709" s="18">
        <f t="shared" si="2962"/>
        <v>0</v>
      </c>
      <c r="S5709" s="1">
        <f t="shared" si="2963"/>
        <v>7.5</v>
      </c>
      <c r="T5709" s="1">
        <f t="shared" si="2964"/>
        <v>0.51925243786873243</v>
      </c>
      <c r="U5709" s="1">
        <f t="shared" si="2964"/>
        <v>0</v>
      </c>
      <c r="V5709" s="4">
        <f t="shared" si="2965"/>
        <v>3.9499428489524342</v>
      </c>
      <c r="W5709" s="4">
        <f t="shared" si="2966"/>
        <v>0</v>
      </c>
      <c r="X5709" s="4">
        <f t="shared" si="2967"/>
        <v>639.17378839451624</v>
      </c>
      <c r="Y5709" s="4">
        <f t="shared" si="2967"/>
        <v>0</v>
      </c>
      <c r="Z5709" s="4">
        <f t="shared" si="2968"/>
        <v>161.81849025082269</v>
      </c>
      <c r="AA5709" s="4">
        <f t="shared" si="2968"/>
        <v>0</v>
      </c>
      <c r="AD5709" s="5">
        <f t="shared" si="2969"/>
        <v>161.81849025082269</v>
      </c>
      <c r="AE5709" s="23">
        <v>36398</v>
      </c>
      <c r="AF5709" s="24">
        <v>18</v>
      </c>
      <c r="AG5709" s="1">
        <f t="shared" si="2952"/>
        <v>183.22981933976132</v>
      </c>
      <c r="AH5709" s="1">
        <f t="shared" si="2952"/>
        <v>0</v>
      </c>
      <c r="AI5709" s="1">
        <f t="shared" si="2970"/>
        <v>36.645963867952261</v>
      </c>
      <c r="AJ5709" s="1">
        <f t="shared" si="2970"/>
        <v>0</v>
      </c>
      <c r="AK5709" s="1">
        <f t="shared" si="2971"/>
        <v>28.305425547980747</v>
      </c>
      <c r="AL5709" s="1">
        <f t="shared" si="2971"/>
        <v>0</v>
      </c>
      <c r="AM5709" s="5">
        <f t="shared" si="2972"/>
        <v>28.305425547980747</v>
      </c>
      <c r="AN5709" s="1">
        <f t="shared" si="2953"/>
        <v>229.03727417470165</v>
      </c>
      <c r="AO5709" s="1">
        <f t="shared" si="2953"/>
        <v>0</v>
      </c>
      <c r="AP5709" s="1">
        <f t="shared" si="2973"/>
        <v>38.172879029116942</v>
      </c>
      <c r="AQ5709" s="1">
        <f t="shared" si="2973"/>
        <v>0</v>
      </c>
      <c r="AR5709" s="1">
        <f t="shared" si="2974"/>
        <v>31.993075389699012</v>
      </c>
      <c r="AS5709" s="1">
        <f t="shared" si="2974"/>
        <v>0</v>
      </c>
      <c r="AT5709" s="5">
        <f t="shared" si="2975"/>
        <v>31.993075389699012</v>
      </c>
      <c r="AU5709" s="1">
        <f t="shared" si="2976"/>
        <v>229.03727417470165</v>
      </c>
      <c r="AV5709" s="1">
        <f t="shared" si="2976"/>
        <v>0</v>
      </c>
      <c r="AW5709" s="1">
        <f t="shared" si="2977"/>
        <v>11.517507140291645</v>
      </c>
      <c r="AX5709" s="1">
        <f t="shared" si="2977"/>
        <v>0</v>
      </c>
      <c r="AY5709" s="5">
        <f t="shared" si="2978"/>
        <v>11.517507140291645</v>
      </c>
      <c r="AZ5709" s="1">
        <f t="shared" si="2979"/>
        <v>75</v>
      </c>
      <c r="BA5709" s="1">
        <f t="shared" si="2980"/>
        <v>95.87606825917743</v>
      </c>
      <c r="BB5709" s="1">
        <f t="shared" si="2981"/>
        <v>404.51056658797154</v>
      </c>
      <c r="BC5709" s="23">
        <v>36398</v>
      </c>
      <c r="BD5709" s="24">
        <v>18</v>
      </c>
    </row>
    <row r="5710" spans="4:56" x14ac:dyDescent="0.15">
      <c r="D5710" s="17"/>
      <c r="E5710" s="14">
        <f t="shared" si="2954"/>
        <v>2.234730949137623</v>
      </c>
      <c r="F5710" s="23">
        <v>36398</v>
      </c>
      <c r="G5710" s="24">
        <v>19</v>
      </c>
      <c r="H5710" s="17">
        <v>381.40800000000002</v>
      </c>
      <c r="I5710" s="17">
        <f t="shared" si="2951"/>
        <v>207.50955508022307</v>
      </c>
      <c r="J5710" s="17">
        <f t="shared" si="2956"/>
        <v>463.72802497955274</v>
      </c>
      <c r="K5710" s="1">
        <v>26.92</v>
      </c>
      <c r="L5710" s="1">
        <f t="shared" si="2957"/>
        <v>31.92</v>
      </c>
      <c r="M5710" s="1">
        <f t="shared" si="2958"/>
        <v>31.92</v>
      </c>
      <c r="N5710" s="1">
        <f t="shared" si="2959"/>
        <v>1</v>
      </c>
      <c r="O5710" s="1">
        <f t="shared" si="2960"/>
        <v>1</v>
      </c>
      <c r="P5710" s="1">
        <f t="shared" si="2961"/>
        <v>0</v>
      </c>
      <c r="Q5710" s="18">
        <f t="shared" si="2955"/>
        <v>0.37672368900406411</v>
      </c>
      <c r="R5710" s="18">
        <f t="shared" si="2962"/>
        <v>0</v>
      </c>
      <c r="S5710" s="1">
        <f t="shared" si="2963"/>
        <v>7.5</v>
      </c>
      <c r="T5710" s="1">
        <f t="shared" si="2964"/>
        <v>0.37672368900406411</v>
      </c>
      <c r="U5710" s="1">
        <f t="shared" si="2964"/>
        <v>0</v>
      </c>
      <c r="V5710" s="4">
        <f t="shared" si="2965"/>
        <v>4.033289339645874</v>
      </c>
      <c r="W5710" s="4">
        <f t="shared" si="2966"/>
        <v>0</v>
      </c>
      <c r="X5710" s="4">
        <f t="shared" si="2967"/>
        <v>463.72802497955274</v>
      </c>
      <c r="Y5710" s="4">
        <f t="shared" si="2967"/>
        <v>0</v>
      </c>
      <c r="Z5710" s="4">
        <f t="shared" si="2968"/>
        <v>114.975144585156</v>
      </c>
      <c r="AA5710" s="4">
        <f t="shared" si="2968"/>
        <v>0</v>
      </c>
      <c r="AD5710" s="5">
        <f t="shared" si="2969"/>
        <v>114.975144585156</v>
      </c>
      <c r="AE5710" s="23">
        <v>36398</v>
      </c>
      <c r="AF5710" s="24">
        <v>19</v>
      </c>
      <c r="AG5710" s="1">
        <f t="shared" si="2952"/>
        <v>132.9353671608051</v>
      </c>
      <c r="AH5710" s="1">
        <f t="shared" si="2952"/>
        <v>0</v>
      </c>
      <c r="AI5710" s="1">
        <f t="shared" si="2970"/>
        <v>30</v>
      </c>
      <c r="AJ5710" s="1">
        <f t="shared" si="2970"/>
        <v>0</v>
      </c>
      <c r="AK5710" s="1">
        <f t="shared" si="2971"/>
        <v>15.52941176470588</v>
      </c>
      <c r="AL5710" s="1">
        <f t="shared" si="2971"/>
        <v>0</v>
      </c>
      <c r="AM5710" s="5">
        <f t="shared" si="2972"/>
        <v>15.52941176470588</v>
      </c>
      <c r="AN5710" s="1">
        <f t="shared" si="2953"/>
        <v>166.16920895100637</v>
      </c>
      <c r="AO5710" s="1">
        <f t="shared" si="2953"/>
        <v>0</v>
      </c>
      <c r="AP5710" s="1">
        <f t="shared" si="2973"/>
        <v>30</v>
      </c>
      <c r="AQ5710" s="1">
        <f t="shared" si="2973"/>
        <v>0</v>
      </c>
      <c r="AR5710" s="1">
        <f t="shared" si="2974"/>
        <v>15.52941176470588</v>
      </c>
      <c r="AS5710" s="1">
        <f t="shared" si="2974"/>
        <v>0</v>
      </c>
      <c r="AT5710" s="5">
        <f t="shared" si="2975"/>
        <v>15.52941176470588</v>
      </c>
      <c r="AU5710" s="1">
        <f t="shared" si="2976"/>
        <v>166.16920895100637</v>
      </c>
      <c r="AV5710" s="1">
        <f t="shared" si="2976"/>
        <v>0</v>
      </c>
      <c r="AW5710" s="1">
        <f t="shared" si="2977"/>
        <v>4.3983688643795356</v>
      </c>
      <c r="AX5710" s="1">
        <f t="shared" si="2977"/>
        <v>0</v>
      </c>
      <c r="AY5710" s="5">
        <f t="shared" si="2978"/>
        <v>4.3983688643795356</v>
      </c>
      <c r="AZ5710" s="1">
        <f t="shared" si="2979"/>
        <v>75</v>
      </c>
      <c r="BA5710" s="1">
        <f t="shared" si="2980"/>
        <v>69.559203746932909</v>
      </c>
      <c r="BB5710" s="1">
        <f t="shared" si="2981"/>
        <v>294.99154072588021</v>
      </c>
      <c r="BC5710" s="23">
        <v>36398</v>
      </c>
      <c r="BD5710" s="24">
        <v>19</v>
      </c>
    </row>
    <row r="5711" spans="4:56" x14ac:dyDescent="0.15">
      <c r="D5711" s="17"/>
      <c r="E5711" s="14">
        <f t="shared" si="2954"/>
        <v>2.234730949137623</v>
      </c>
      <c r="F5711" s="23">
        <v>36398</v>
      </c>
      <c r="G5711" s="24">
        <v>20</v>
      </c>
      <c r="H5711" s="17">
        <v>333.80399999999997</v>
      </c>
      <c r="I5711" s="17">
        <f t="shared" si="2951"/>
        <v>181.61003315084835</v>
      </c>
      <c r="J5711" s="17">
        <f t="shared" si="2956"/>
        <v>405.84956175611052</v>
      </c>
      <c r="K5711" s="1">
        <v>26.09</v>
      </c>
      <c r="L5711" s="1">
        <f t="shared" si="2957"/>
        <v>31.09</v>
      </c>
      <c r="M5711" s="1">
        <f t="shared" si="2958"/>
        <v>31.09</v>
      </c>
      <c r="N5711" s="1">
        <f t="shared" si="2959"/>
        <v>1</v>
      </c>
      <c r="O5711" s="1">
        <f t="shared" si="2960"/>
        <v>1</v>
      </c>
      <c r="P5711" s="1">
        <f t="shared" si="2961"/>
        <v>0</v>
      </c>
      <c r="Q5711" s="18">
        <f t="shared" si="2955"/>
        <v>0.32970434360137335</v>
      </c>
      <c r="R5711" s="18">
        <f t="shared" si="2962"/>
        <v>0</v>
      </c>
      <c r="S5711" s="1">
        <f t="shared" si="2963"/>
        <v>7.5</v>
      </c>
      <c r="T5711" s="1">
        <f t="shared" si="2964"/>
        <v>0.32970434360137335</v>
      </c>
      <c r="U5711" s="1">
        <f t="shared" si="2964"/>
        <v>0</v>
      </c>
      <c r="V5711" s="4">
        <f t="shared" si="2965"/>
        <v>4.1344530205990404</v>
      </c>
      <c r="W5711" s="4">
        <f t="shared" si="2966"/>
        <v>0</v>
      </c>
      <c r="X5711" s="4">
        <f t="shared" si="2967"/>
        <v>405.84956175611052</v>
      </c>
      <c r="Y5711" s="4">
        <f t="shared" si="2967"/>
        <v>0</v>
      </c>
      <c r="Z5711" s="4">
        <f t="shared" si="2968"/>
        <v>98.162818572142598</v>
      </c>
      <c r="AA5711" s="4">
        <f t="shared" si="2968"/>
        <v>0</v>
      </c>
      <c r="AD5711" s="5">
        <f t="shared" si="2969"/>
        <v>98.162818572142598</v>
      </c>
      <c r="AE5711" s="23">
        <v>36398</v>
      </c>
      <c r="AF5711" s="24">
        <v>20</v>
      </c>
      <c r="AG5711" s="1">
        <f t="shared" si="2952"/>
        <v>116.34354103675167</v>
      </c>
      <c r="AH5711" s="1">
        <f t="shared" si="2952"/>
        <v>0</v>
      </c>
      <c r="AI5711" s="1">
        <f t="shared" si="2970"/>
        <v>30</v>
      </c>
      <c r="AJ5711" s="1">
        <f t="shared" si="2970"/>
        <v>0</v>
      </c>
      <c r="AK5711" s="1">
        <f t="shared" si="2971"/>
        <v>15.52941176470588</v>
      </c>
      <c r="AL5711" s="1">
        <f t="shared" si="2971"/>
        <v>0</v>
      </c>
      <c r="AM5711" s="5">
        <f t="shared" si="2972"/>
        <v>15.52941176470588</v>
      </c>
      <c r="AN5711" s="1">
        <f t="shared" si="2953"/>
        <v>145.42942629593958</v>
      </c>
      <c r="AO5711" s="1">
        <f t="shared" si="2953"/>
        <v>0</v>
      </c>
      <c r="AP5711" s="1">
        <f t="shared" si="2973"/>
        <v>30</v>
      </c>
      <c r="AQ5711" s="1">
        <f t="shared" si="2973"/>
        <v>0</v>
      </c>
      <c r="AR5711" s="1">
        <f t="shared" si="2974"/>
        <v>15.52941176470588</v>
      </c>
      <c r="AS5711" s="1">
        <f t="shared" si="2974"/>
        <v>0</v>
      </c>
      <c r="AT5711" s="5">
        <f t="shared" si="2975"/>
        <v>15.52941176470588</v>
      </c>
      <c r="AU5711" s="1">
        <f t="shared" si="2976"/>
        <v>150</v>
      </c>
      <c r="AV5711" s="1">
        <f t="shared" si="2976"/>
        <v>0</v>
      </c>
      <c r="AW5711" s="1">
        <f t="shared" si="2977"/>
        <v>3.2352941176470589</v>
      </c>
      <c r="AX5711" s="1">
        <f t="shared" si="2977"/>
        <v>0</v>
      </c>
      <c r="AY5711" s="5">
        <f t="shared" si="2978"/>
        <v>3.2352941176470589</v>
      </c>
      <c r="AZ5711" s="1">
        <f t="shared" si="2979"/>
        <v>75</v>
      </c>
      <c r="BA5711" s="1">
        <f t="shared" si="2980"/>
        <v>60.877434263416575</v>
      </c>
      <c r="BB5711" s="1">
        <f t="shared" si="2981"/>
        <v>268.334370482618</v>
      </c>
      <c r="BC5711" s="23">
        <v>36398</v>
      </c>
      <c r="BD5711" s="24">
        <v>20</v>
      </c>
    </row>
    <row r="5712" spans="4:56" x14ac:dyDescent="0.15">
      <c r="D5712" s="17"/>
      <c r="E5712" s="14">
        <f t="shared" si="2954"/>
        <v>2.234730949137623</v>
      </c>
      <c r="F5712" s="23">
        <v>36398</v>
      </c>
      <c r="G5712" s="24">
        <v>21</v>
      </c>
      <c r="H5712" s="17">
        <v>331.81099999999998</v>
      </c>
      <c r="I5712" s="17">
        <f t="shared" si="2951"/>
        <v>180.52571781589239</v>
      </c>
      <c r="J5712" s="17">
        <f t="shared" si="2956"/>
        <v>403.42640871845992</v>
      </c>
      <c r="K5712" s="1">
        <v>25.51</v>
      </c>
      <c r="L5712" s="1">
        <f t="shared" si="2957"/>
        <v>30.51</v>
      </c>
      <c r="M5712" s="1">
        <f t="shared" si="2958"/>
        <v>30.51</v>
      </c>
      <c r="N5712" s="1">
        <f t="shared" si="2959"/>
        <v>1</v>
      </c>
      <c r="O5712" s="1">
        <f t="shared" si="2960"/>
        <v>1</v>
      </c>
      <c r="P5712" s="1">
        <f t="shared" si="2961"/>
        <v>0</v>
      </c>
      <c r="Q5712" s="18">
        <f t="shared" si="2955"/>
        <v>0.32773582088505621</v>
      </c>
      <c r="R5712" s="18">
        <f t="shared" si="2962"/>
        <v>0</v>
      </c>
      <c r="S5712" s="1">
        <f t="shared" si="2963"/>
        <v>7.5</v>
      </c>
      <c r="T5712" s="1">
        <f t="shared" si="2964"/>
        <v>0.32773582088505621</v>
      </c>
      <c r="U5712" s="1">
        <f t="shared" si="2964"/>
        <v>0</v>
      </c>
      <c r="V5712" s="4">
        <f t="shared" si="2965"/>
        <v>4.2119457808693914</v>
      </c>
      <c r="W5712" s="4">
        <f t="shared" si="2966"/>
        <v>0</v>
      </c>
      <c r="X5712" s="4">
        <f t="shared" si="2967"/>
        <v>403.42640871845992</v>
      </c>
      <c r="Y5712" s="4">
        <f t="shared" si="2967"/>
        <v>0</v>
      </c>
      <c r="Z5712" s="4">
        <f t="shared" si="2968"/>
        <v>95.78148193426847</v>
      </c>
      <c r="AA5712" s="4">
        <f t="shared" si="2968"/>
        <v>0</v>
      </c>
      <c r="AD5712" s="5">
        <f t="shared" si="2969"/>
        <v>95.78148193426847</v>
      </c>
      <c r="AE5712" s="23">
        <v>36398</v>
      </c>
      <c r="AF5712" s="24">
        <v>21</v>
      </c>
      <c r="AG5712" s="1">
        <f t="shared" si="2952"/>
        <v>115.64890383262518</v>
      </c>
      <c r="AH5712" s="1">
        <f t="shared" si="2952"/>
        <v>0</v>
      </c>
      <c r="AI5712" s="1">
        <f t="shared" si="2970"/>
        <v>30</v>
      </c>
      <c r="AJ5712" s="1">
        <f t="shared" si="2970"/>
        <v>0</v>
      </c>
      <c r="AK5712" s="1">
        <f t="shared" si="2971"/>
        <v>15.52941176470588</v>
      </c>
      <c r="AL5712" s="1">
        <f t="shared" si="2971"/>
        <v>0</v>
      </c>
      <c r="AM5712" s="5">
        <f t="shared" si="2972"/>
        <v>15.52941176470588</v>
      </c>
      <c r="AN5712" s="1">
        <f t="shared" si="2953"/>
        <v>144.56112979078148</v>
      </c>
      <c r="AO5712" s="1">
        <f t="shared" si="2953"/>
        <v>0</v>
      </c>
      <c r="AP5712" s="1">
        <f t="shared" si="2973"/>
        <v>30</v>
      </c>
      <c r="AQ5712" s="1">
        <f t="shared" si="2973"/>
        <v>0</v>
      </c>
      <c r="AR5712" s="1">
        <f t="shared" si="2974"/>
        <v>15.52941176470588</v>
      </c>
      <c r="AS5712" s="1">
        <f t="shared" si="2974"/>
        <v>0</v>
      </c>
      <c r="AT5712" s="5">
        <f t="shared" si="2975"/>
        <v>15.52941176470588</v>
      </c>
      <c r="AU5712" s="1">
        <f t="shared" si="2976"/>
        <v>150</v>
      </c>
      <c r="AV5712" s="1">
        <f t="shared" si="2976"/>
        <v>0</v>
      </c>
      <c r="AW5712" s="1">
        <f t="shared" si="2977"/>
        <v>3.2352941176470589</v>
      </c>
      <c r="AX5712" s="1">
        <f t="shared" si="2977"/>
        <v>0</v>
      </c>
      <c r="AY5712" s="5">
        <f t="shared" si="2978"/>
        <v>3.2352941176470589</v>
      </c>
      <c r="AZ5712" s="1">
        <f t="shared" si="2979"/>
        <v>75</v>
      </c>
      <c r="BA5712" s="1">
        <f t="shared" si="2980"/>
        <v>60.513961307768987</v>
      </c>
      <c r="BB5712" s="1">
        <f t="shared" si="2981"/>
        <v>265.58956088909628</v>
      </c>
      <c r="BC5712" s="23">
        <v>36398</v>
      </c>
      <c r="BD5712" s="24">
        <v>21</v>
      </c>
    </row>
    <row r="5713" spans="4:56" x14ac:dyDescent="0.15">
      <c r="D5713" s="17"/>
      <c r="E5713" s="14">
        <f t="shared" si="2954"/>
        <v>2.234730949137623</v>
      </c>
      <c r="F5713" s="23">
        <v>36398</v>
      </c>
      <c r="G5713" s="24">
        <v>22</v>
      </c>
      <c r="H5713" s="17">
        <v>328.91899999999998</v>
      </c>
      <c r="I5713" s="17">
        <f t="shared" si="2951"/>
        <v>178.9522908471555</v>
      </c>
      <c r="J5713" s="17">
        <f t="shared" si="2956"/>
        <v>399.9102227752158</v>
      </c>
      <c r="K5713" s="1">
        <v>25.19</v>
      </c>
      <c r="L5713" s="1">
        <f t="shared" si="2957"/>
        <v>30.19</v>
      </c>
      <c r="M5713" s="1">
        <f t="shared" si="2958"/>
        <v>30.19</v>
      </c>
      <c r="N5713" s="1">
        <f t="shared" si="2959"/>
        <v>1</v>
      </c>
      <c r="O5713" s="1">
        <f t="shared" si="2960"/>
        <v>1</v>
      </c>
      <c r="P5713" s="1">
        <f t="shared" si="2961"/>
        <v>0</v>
      </c>
      <c r="Q5713" s="18">
        <f t="shared" si="2955"/>
        <v>0.3248793393518955</v>
      </c>
      <c r="R5713" s="18">
        <f t="shared" si="2962"/>
        <v>0</v>
      </c>
      <c r="S5713" s="1">
        <f t="shared" si="2963"/>
        <v>7.5</v>
      </c>
      <c r="T5713" s="1">
        <f t="shared" si="2964"/>
        <v>0.3248793393518955</v>
      </c>
      <c r="U5713" s="1">
        <f t="shared" si="2964"/>
        <v>0</v>
      </c>
      <c r="V5713" s="4">
        <f t="shared" si="2965"/>
        <v>4.2550134657049634</v>
      </c>
      <c r="W5713" s="4">
        <f t="shared" si="2966"/>
        <v>0</v>
      </c>
      <c r="X5713" s="4">
        <f t="shared" si="2967"/>
        <v>399.9102227752158</v>
      </c>
      <c r="Y5713" s="4">
        <f t="shared" si="2967"/>
        <v>0</v>
      </c>
      <c r="Z5713" s="4">
        <f t="shared" si="2968"/>
        <v>93.985653864190382</v>
      </c>
      <c r="AA5713" s="4">
        <f t="shared" si="2968"/>
        <v>0</v>
      </c>
      <c r="AD5713" s="5">
        <f t="shared" si="2969"/>
        <v>93.985653864190382</v>
      </c>
      <c r="AE5713" s="23">
        <v>36398</v>
      </c>
      <c r="AF5713" s="24">
        <v>22</v>
      </c>
      <c r="AG5713" s="1">
        <f t="shared" si="2952"/>
        <v>114.64093052889518</v>
      </c>
      <c r="AH5713" s="1">
        <f t="shared" si="2952"/>
        <v>0</v>
      </c>
      <c r="AI5713" s="1">
        <f t="shared" si="2970"/>
        <v>30</v>
      </c>
      <c r="AJ5713" s="1">
        <f t="shared" si="2970"/>
        <v>0</v>
      </c>
      <c r="AK5713" s="1">
        <f t="shared" si="2971"/>
        <v>15.52941176470588</v>
      </c>
      <c r="AL5713" s="1">
        <f t="shared" si="2971"/>
        <v>0</v>
      </c>
      <c r="AM5713" s="5">
        <f t="shared" si="2972"/>
        <v>15.52941176470588</v>
      </c>
      <c r="AN5713" s="1">
        <f t="shared" si="2953"/>
        <v>143.30116316111901</v>
      </c>
      <c r="AO5713" s="1">
        <f t="shared" si="2953"/>
        <v>0</v>
      </c>
      <c r="AP5713" s="1">
        <f t="shared" si="2973"/>
        <v>30</v>
      </c>
      <c r="AQ5713" s="1">
        <f t="shared" si="2973"/>
        <v>0</v>
      </c>
      <c r="AR5713" s="1">
        <f t="shared" si="2974"/>
        <v>15.52941176470588</v>
      </c>
      <c r="AS5713" s="1">
        <f t="shared" si="2974"/>
        <v>0</v>
      </c>
      <c r="AT5713" s="5">
        <f t="shared" si="2975"/>
        <v>15.52941176470588</v>
      </c>
      <c r="AU5713" s="1">
        <f t="shared" si="2976"/>
        <v>150</v>
      </c>
      <c r="AV5713" s="1">
        <f t="shared" si="2976"/>
        <v>0</v>
      </c>
      <c r="AW5713" s="1">
        <f t="shared" si="2977"/>
        <v>3.2352941176470589</v>
      </c>
      <c r="AX5713" s="1">
        <f t="shared" si="2977"/>
        <v>0</v>
      </c>
      <c r="AY5713" s="5">
        <f t="shared" si="2978"/>
        <v>3.2352941176470589</v>
      </c>
      <c r="AZ5713" s="1">
        <f t="shared" si="2979"/>
        <v>75</v>
      </c>
      <c r="BA5713" s="1">
        <f t="shared" si="2980"/>
        <v>59.98653341628237</v>
      </c>
      <c r="BB5713" s="1">
        <f t="shared" si="2981"/>
        <v>263.26630492753156</v>
      </c>
      <c r="BC5713" s="23">
        <v>36398</v>
      </c>
      <c r="BD5713" s="24">
        <v>22</v>
      </c>
    </row>
    <row r="5714" spans="4:56" x14ac:dyDescent="0.15">
      <c r="D5714" s="17"/>
      <c r="E5714" s="14">
        <f t="shared" si="2954"/>
        <v>2.234730949137623</v>
      </c>
      <c r="F5714" s="23">
        <v>36398</v>
      </c>
      <c r="G5714" s="24">
        <v>23</v>
      </c>
      <c r="H5714" s="17">
        <v>329.51799999999997</v>
      </c>
      <c r="I5714" s="17">
        <f t="shared" si="2951"/>
        <v>179.27818391571475</v>
      </c>
      <c r="J5714" s="17">
        <f t="shared" si="2956"/>
        <v>400.63850610163456</v>
      </c>
      <c r="K5714" s="1">
        <v>25.02</v>
      </c>
      <c r="L5714" s="1">
        <f t="shared" si="2957"/>
        <v>30.02</v>
      </c>
      <c r="M5714" s="1">
        <f t="shared" si="2958"/>
        <v>30.02</v>
      </c>
      <c r="N5714" s="1">
        <f t="shared" si="2959"/>
        <v>1</v>
      </c>
      <c r="O5714" s="1">
        <f t="shared" si="2960"/>
        <v>1</v>
      </c>
      <c r="P5714" s="1">
        <f t="shared" si="2961"/>
        <v>0</v>
      </c>
      <c r="Q5714" s="18">
        <f t="shared" si="2955"/>
        <v>0.32547098265700031</v>
      </c>
      <c r="R5714" s="18">
        <f t="shared" si="2962"/>
        <v>0</v>
      </c>
      <c r="S5714" s="1">
        <f t="shared" si="2963"/>
        <v>7.5</v>
      </c>
      <c r="T5714" s="1">
        <f t="shared" si="2964"/>
        <v>0.32547098265700031</v>
      </c>
      <c r="U5714" s="1">
        <f t="shared" si="2964"/>
        <v>0</v>
      </c>
      <c r="V5714" s="4">
        <f t="shared" si="2965"/>
        <v>4.2784396762693717</v>
      </c>
      <c r="W5714" s="4">
        <f t="shared" si="2966"/>
        <v>0</v>
      </c>
      <c r="X5714" s="4">
        <f t="shared" si="2967"/>
        <v>400.63850610163456</v>
      </c>
      <c r="Y5714" s="4">
        <f t="shared" si="2967"/>
        <v>0</v>
      </c>
      <c r="Z5714" s="4">
        <f t="shared" si="2968"/>
        <v>93.641265605262731</v>
      </c>
      <c r="AA5714" s="4">
        <f t="shared" si="2968"/>
        <v>0</v>
      </c>
      <c r="AD5714" s="5">
        <f t="shared" si="2969"/>
        <v>93.641265605262731</v>
      </c>
      <c r="AE5714" s="23">
        <v>36398</v>
      </c>
      <c r="AF5714" s="24">
        <v>23</v>
      </c>
      <c r="AG5714" s="1">
        <f t="shared" si="2952"/>
        <v>114.84970508246856</v>
      </c>
      <c r="AH5714" s="1">
        <f t="shared" si="2952"/>
        <v>0</v>
      </c>
      <c r="AI5714" s="1">
        <f t="shared" si="2970"/>
        <v>30</v>
      </c>
      <c r="AJ5714" s="1">
        <f t="shared" si="2970"/>
        <v>0</v>
      </c>
      <c r="AK5714" s="1">
        <f t="shared" si="2971"/>
        <v>15.52941176470588</v>
      </c>
      <c r="AL5714" s="1">
        <f t="shared" si="2971"/>
        <v>0</v>
      </c>
      <c r="AM5714" s="5">
        <f t="shared" si="2972"/>
        <v>15.52941176470588</v>
      </c>
      <c r="AN5714" s="1">
        <f t="shared" si="2953"/>
        <v>143.56213135308573</v>
      </c>
      <c r="AO5714" s="1">
        <f t="shared" si="2953"/>
        <v>0</v>
      </c>
      <c r="AP5714" s="1">
        <f t="shared" si="2973"/>
        <v>30</v>
      </c>
      <c r="AQ5714" s="1">
        <f t="shared" si="2973"/>
        <v>0</v>
      </c>
      <c r="AR5714" s="1">
        <f t="shared" si="2974"/>
        <v>15.52941176470588</v>
      </c>
      <c r="AS5714" s="1">
        <f t="shared" si="2974"/>
        <v>0</v>
      </c>
      <c r="AT5714" s="5">
        <f t="shared" si="2975"/>
        <v>15.52941176470588</v>
      </c>
      <c r="AU5714" s="1">
        <f t="shared" si="2976"/>
        <v>150</v>
      </c>
      <c r="AV5714" s="1">
        <f t="shared" si="2976"/>
        <v>0</v>
      </c>
      <c r="AW5714" s="1">
        <f t="shared" si="2977"/>
        <v>3.2352941176470589</v>
      </c>
      <c r="AX5714" s="1">
        <f t="shared" si="2977"/>
        <v>0</v>
      </c>
      <c r="AY5714" s="5">
        <f t="shared" si="2978"/>
        <v>3.2352941176470589</v>
      </c>
      <c r="AZ5714" s="1">
        <f t="shared" si="2979"/>
        <v>75</v>
      </c>
      <c r="BA5714" s="1">
        <f t="shared" si="2980"/>
        <v>60.095775915245184</v>
      </c>
      <c r="BB5714" s="1">
        <f t="shared" si="2981"/>
        <v>263.03115916756678</v>
      </c>
      <c r="BC5714" s="23">
        <v>36398</v>
      </c>
      <c r="BD5714" s="24">
        <v>23</v>
      </c>
    </row>
    <row r="5715" spans="4:56" x14ac:dyDescent="0.15">
      <c r="D5715" s="17"/>
      <c r="E5715" s="14">
        <f>$D$241</f>
        <v>2.234730949137623</v>
      </c>
      <c r="F5715" s="23">
        <v>36399</v>
      </c>
      <c r="G5715" s="24">
        <v>0</v>
      </c>
      <c r="H5715" s="17">
        <v>346.43099999999998</v>
      </c>
      <c r="I5715" s="17">
        <f t="shared" si="2951"/>
        <v>188.47990256102847</v>
      </c>
      <c r="J5715" s="17">
        <f t="shared" si="2956"/>
        <v>421.20187154357387</v>
      </c>
      <c r="K5715" s="1">
        <v>24.92</v>
      </c>
      <c r="L5715" s="1">
        <f t="shared" si="2957"/>
        <v>29.92</v>
      </c>
      <c r="M5715" s="1">
        <f t="shared" si="2958"/>
        <v>29.92</v>
      </c>
      <c r="N5715" s="1">
        <f t="shared" si="2959"/>
        <v>1</v>
      </c>
      <c r="O5715" s="1">
        <f t="shared" si="2960"/>
        <v>1</v>
      </c>
      <c r="P5715" s="1">
        <f t="shared" si="2961"/>
        <v>0</v>
      </c>
      <c r="Q5715" s="18">
        <f t="shared" si="2955"/>
        <v>0.3421762634904536</v>
      </c>
      <c r="R5715" s="18">
        <f t="shared" si="2962"/>
        <v>0</v>
      </c>
      <c r="S5715" s="1">
        <f t="shared" si="2963"/>
        <v>7.5</v>
      </c>
      <c r="T5715" s="1">
        <f t="shared" si="2964"/>
        <v>0.3421762634904536</v>
      </c>
      <c r="U5715" s="1">
        <f t="shared" si="2964"/>
        <v>0</v>
      </c>
      <c r="V5715" s="4">
        <f t="shared" si="2965"/>
        <v>4.2951417370081257</v>
      </c>
      <c r="W5715" s="4">
        <f t="shared" si="2966"/>
        <v>0</v>
      </c>
      <c r="X5715" s="4">
        <f t="shared" si="2967"/>
        <v>421.20187154357387</v>
      </c>
      <c r="Y5715" s="4">
        <f t="shared" si="2967"/>
        <v>0</v>
      </c>
      <c r="Z5715" s="4">
        <f t="shared" si="2968"/>
        <v>98.064719940294964</v>
      </c>
      <c r="AA5715" s="4">
        <f t="shared" si="2968"/>
        <v>0</v>
      </c>
      <c r="AD5715" s="5">
        <f t="shared" si="2969"/>
        <v>98.064719940294964</v>
      </c>
      <c r="AE5715" s="23">
        <v>36399</v>
      </c>
      <c r="AF5715" s="24">
        <v>0</v>
      </c>
      <c r="AG5715" s="1">
        <f t="shared" si="2952"/>
        <v>120.74453650915784</v>
      </c>
      <c r="AH5715" s="1">
        <f t="shared" si="2952"/>
        <v>0</v>
      </c>
      <c r="AI5715" s="1">
        <f t="shared" si="2970"/>
        <v>30</v>
      </c>
      <c r="AJ5715" s="1">
        <f t="shared" si="2970"/>
        <v>0</v>
      </c>
      <c r="AK5715" s="1">
        <f t="shared" si="2971"/>
        <v>15.52941176470588</v>
      </c>
      <c r="AL5715" s="1">
        <f t="shared" si="2971"/>
        <v>0</v>
      </c>
      <c r="AM5715" s="5">
        <f t="shared" si="2972"/>
        <v>15.52941176470588</v>
      </c>
      <c r="AN5715" s="1">
        <f t="shared" si="2953"/>
        <v>150.9306706364473</v>
      </c>
      <c r="AO5715" s="1">
        <f t="shared" si="2953"/>
        <v>0</v>
      </c>
      <c r="AP5715" s="1">
        <f t="shared" si="2973"/>
        <v>30</v>
      </c>
      <c r="AQ5715" s="1">
        <f t="shared" si="2973"/>
        <v>0</v>
      </c>
      <c r="AR5715" s="1">
        <f t="shared" si="2974"/>
        <v>15.52941176470588</v>
      </c>
      <c r="AS5715" s="1">
        <f t="shared" si="2974"/>
        <v>0</v>
      </c>
      <c r="AT5715" s="5">
        <f t="shared" si="2975"/>
        <v>15.52941176470588</v>
      </c>
      <c r="AU5715" s="1">
        <f t="shared" si="2976"/>
        <v>150.9306706364473</v>
      </c>
      <c r="AV5715" s="1">
        <f t="shared" si="2976"/>
        <v>0</v>
      </c>
      <c r="AW5715" s="1">
        <f t="shared" si="2977"/>
        <v>3.2958883874875888</v>
      </c>
      <c r="AX5715" s="1">
        <f t="shared" si="2977"/>
        <v>0</v>
      </c>
      <c r="AY5715" s="5">
        <f t="shared" si="2978"/>
        <v>3.2958883874875888</v>
      </c>
      <c r="AZ5715" s="1">
        <f t="shared" si="2979"/>
        <v>75</v>
      </c>
      <c r="BA5715" s="1">
        <f t="shared" si="2980"/>
        <v>63.180280731536079</v>
      </c>
      <c r="BB5715" s="1">
        <f t="shared" si="2981"/>
        <v>270.59971258873043</v>
      </c>
      <c r="BC5715" s="23">
        <v>36399</v>
      </c>
      <c r="BD5715" s="24">
        <v>0</v>
      </c>
    </row>
    <row r="5716" spans="4:56" x14ac:dyDescent="0.15">
      <c r="D5716" s="17"/>
      <c r="E5716" s="14">
        <f t="shared" ref="E5716:E5738" si="2982">$D$241</f>
        <v>2.234730949137623</v>
      </c>
      <c r="F5716" s="23">
        <v>36399</v>
      </c>
      <c r="G5716" s="24">
        <v>1</v>
      </c>
      <c r="H5716" s="17">
        <v>364.96600000000001</v>
      </c>
      <c r="I5716" s="17">
        <f t="shared" si="2951"/>
        <v>198.56408958230736</v>
      </c>
      <c r="J5716" s="17">
        <f t="shared" si="2956"/>
        <v>443.73731637691776</v>
      </c>
      <c r="K5716" s="1">
        <v>24.78</v>
      </c>
      <c r="L5716" s="1">
        <f t="shared" si="2957"/>
        <v>29.78</v>
      </c>
      <c r="M5716" s="1">
        <f t="shared" si="2958"/>
        <v>29.78</v>
      </c>
      <c r="N5716" s="1">
        <f t="shared" si="2959"/>
        <v>1</v>
      </c>
      <c r="O5716" s="1">
        <f t="shared" si="2960"/>
        <v>1</v>
      </c>
      <c r="P5716" s="1">
        <f t="shared" si="2961"/>
        <v>0</v>
      </c>
      <c r="Q5716" s="18">
        <f t="shared" si="2955"/>
        <v>0.36048362352404056</v>
      </c>
      <c r="R5716" s="18">
        <f t="shared" si="2962"/>
        <v>0</v>
      </c>
      <c r="S5716" s="1">
        <f t="shared" si="2963"/>
        <v>7.5</v>
      </c>
      <c r="T5716" s="1">
        <f t="shared" si="2964"/>
        <v>0.36048362352404056</v>
      </c>
      <c r="U5716" s="1">
        <f t="shared" si="2964"/>
        <v>0</v>
      </c>
      <c r="V5716" s="4">
        <f t="shared" si="2965"/>
        <v>4.3177403883303187</v>
      </c>
      <c r="W5716" s="4">
        <f t="shared" si="2966"/>
        <v>0</v>
      </c>
      <c r="X5716" s="4">
        <f t="shared" si="2967"/>
        <v>443.73731637691776</v>
      </c>
      <c r="Y5716" s="4">
        <f t="shared" si="2967"/>
        <v>0</v>
      </c>
      <c r="Z5716" s="4">
        <f t="shared" si="2968"/>
        <v>102.77072646058558</v>
      </c>
      <c r="AA5716" s="4">
        <f t="shared" si="2968"/>
        <v>0</v>
      </c>
      <c r="AD5716" s="5">
        <f t="shared" si="2969"/>
        <v>102.77072646058558</v>
      </c>
      <c r="AE5716" s="23">
        <v>36399</v>
      </c>
      <c r="AF5716" s="24">
        <v>1</v>
      </c>
      <c r="AG5716" s="1">
        <f t="shared" si="2952"/>
        <v>127.20469736138307</v>
      </c>
      <c r="AH5716" s="1">
        <f t="shared" si="2952"/>
        <v>0</v>
      </c>
      <c r="AI5716" s="1">
        <f t="shared" si="2970"/>
        <v>30</v>
      </c>
      <c r="AJ5716" s="1">
        <f t="shared" si="2970"/>
        <v>0</v>
      </c>
      <c r="AK5716" s="1">
        <f t="shared" si="2971"/>
        <v>15.52941176470588</v>
      </c>
      <c r="AL5716" s="1">
        <f t="shared" si="2971"/>
        <v>0</v>
      </c>
      <c r="AM5716" s="5">
        <f t="shared" si="2972"/>
        <v>15.52941176470588</v>
      </c>
      <c r="AN5716" s="1">
        <f t="shared" si="2953"/>
        <v>159.00587170172886</v>
      </c>
      <c r="AO5716" s="1">
        <f t="shared" si="2953"/>
        <v>0</v>
      </c>
      <c r="AP5716" s="1">
        <f t="shared" si="2973"/>
        <v>30</v>
      </c>
      <c r="AQ5716" s="1">
        <f t="shared" si="2973"/>
        <v>0</v>
      </c>
      <c r="AR5716" s="1">
        <f t="shared" si="2974"/>
        <v>15.52941176470588</v>
      </c>
      <c r="AS5716" s="1">
        <f t="shared" si="2974"/>
        <v>0</v>
      </c>
      <c r="AT5716" s="5">
        <f t="shared" si="2975"/>
        <v>15.52941176470588</v>
      </c>
      <c r="AU5716" s="1">
        <f t="shared" si="2976"/>
        <v>159.00587170172886</v>
      </c>
      <c r="AV5716" s="1">
        <f t="shared" si="2976"/>
        <v>0</v>
      </c>
      <c r="AW5716" s="1">
        <f t="shared" si="2977"/>
        <v>3.8537139680277885</v>
      </c>
      <c r="AX5716" s="1">
        <f t="shared" si="2977"/>
        <v>0</v>
      </c>
      <c r="AY5716" s="5">
        <f t="shared" si="2978"/>
        <v>3.8537139680277885</v>
      </c>
      <c r="AZ5716" s="1">
        <f t="shared" si="2979"/>
        <v>75</v>
      </c>
      <c r="BA5716" s="1">
        <f t="shared" si="2980"/>
        <v>66.560597456537664</v>
      </c>
      <c r="BB5716" s="1">
        <f t="shared" si="2981"/>
        <v>279.24386141456279</v>
      </c>
      <c r="BC5716" s="23">
        <v>36399</v>
      </c>
      <c r="BD5716" s="24">
        <v>1</v>
      </c>
    </row>
    <row r="5717" spans="4:56" x14ac:dyDescent="0.15">
      <c r="D5717" s="17"/>
      <c r="E5717" s="14">
        <f t="shared" si="2982"/>
        <v>2.234730949137623</v>
      </c>
      <c r="F5717" s="23">
        <v>36399</v>
      </c>
      <c r="G5717" s="24">
        <v>2</v>
      </c>
      <c r="H5717" s="17">
        <v>365.017</v>
      </c>
      <c r="I5717" s="17">
        <f t="shared" si="2951"/>
        <v>198.59183673839505</v>
      </c>
      <c r="J5717" s="17">
        <f t="shared" si="2956"/>
        <v>443.79932380537741</v>
      </c>
      <c r="K5717" s="1">
        <v>24.51</v>
      </c>
      <c r="L5717" s="1">
        <f t="shared" si="2957"/>
        <v>29.51</v>
      </c>
      <c r="M5717" s="1">
        <f t="shared" si="2958"/>
        <v>29.51</v>
      </c>
      <c r="N5717" s="1">
        <f t="shared" si="2959"/>
        <v>1</v>
      </c>
      <c r="O5717" s="1">
        <f t="shared" si="2960"/>
        <v>1</v>
      </c>
      <c r="P5717" s="1">
        <f t="shared" si="2961"/>
        <v>0</v>
      </c>
      <c r="Q5717" s="18">
        <f t="shared" si="2955"/>
        <v>0.36053399716103612</v>
      </c>
      <c r="R5717" s="18">
        <f t="shared" si="2962"/>
        <v>0</v>
      </c>
      <c r="S5717" s="1">
        <f t="shared" si="2963"/>
        <v>7.5</v>
      </c>
      <c r="T5717" s="1">
        <f t="shared" si="2964"/>
        <v>0.36053399716103612</v>
      </c>
      <c r="U5717" s="1">
        <f t="shared" si="2964"/>
        <v>0</v>
      </c>
      <c r="V5717" s="4">
        <f t="shared" si="2965"/>
        <v>4.355398481734964</v>
      </c>
      <c r="W5717" s="4">
        <f t="shared" si="2966"/>
        <v>0</v>
      </c>
      <c r="X5717" s="4">
        <f t="shared" si="2967"/>
        <v>443.79932380537741</v>
      </c>
      <c r="Y5717" s="4">
        <f t="shared" si="2967"/>
        <v>0</v>
      </c>
      <c r="Z5717" s="4">
        <f t="shared" si="2968"/>
        <v>101.89637656956496</v>
      </c>
      <c r="AA5717" s="4">
        <f t="shared" si="2968"/>
        <v>0</v>
      </c>
      <c r="AD5717" s="5">
        <f t="shared" si="2969"/>
        <v>101.89637656956496</v>
      </c>
      <c r="AE5717" s="23">
        <v>36399</v>
      </c>
      <c r="AF5717" s="24">
        <v>2</v>
      </c>
      <c r="AG5717" s="1">
        <f t="shared" si="2952"/>
        <v>127.2224728242082</v>
      </c>
      <c r="AH5717" s="1">
        <f t="shared" si="2952"/>
        <v>0</v>
      </c>
      <c r="AI5717" s="1">
        <f t="shared" si="2970"/>
        <v>30</v>
      </c>
      <c r="AJ5717" s="1">
        <f t="shared" si="2970"/>
        <v>0</v>
      </c>
      <c r="AK5717" s="1">
        <f t="shared" si="2971"/>
        <v>15.52941176470588</v>
      </c>
      <c r="AL5717" s="1">
        <f t="shared" si="2971"/>
        <v>0</v>
      </c>
      <c r="AM5717" s="5">
        <f t="shared" si="2972"/>
        <v>15.52941176470588</v>
      </c>
      <c r="AN5717" s="1">
        <f t="shared" si="2953"/>
        <v>159.02809103026024</v>
      </c>
      <c r="AO5717" s="1">
        <f t="shared" si="2953"/>
        <v>0</v>
      </c>
      <c r="AP5717" s="1">
        <f t="shared" si="2973"/>
        <v>30</v>
      </c>
      <c r="AQ5717" s="1">
        <f t="shared" si="2973"/>
        <v>0</v>
      </c>
      <c r="AR5717" s="1">
        <f t="shared" si="2974"/>
        <v>15.52941176470588</v>
      </c>
      <c r="AS5717" s="1">
        <f t="shared" si="2974"/>
        <v>0</v>
      </c>
      <c r="AT5717" s="5">
        <f t="shared" si="2975"/>
        <v>15.52941176470588</v>
      </c>
      <c r="AU5717" s="1">
        <f t="shared" si="2976"/>
        <v>159.02809103026024</v>
      </c>
      <c r="AV5717" s="1">
        <f t="shared" si="2976"/>
        <v>0</v>
      </c>
      <c r="AW5717" s="1">
        <f t="shared" si="2977"/>
        <v>3.8553297367120898</v>
      </c>
      <c r="AX5717" s="1">
        <f t="shared" si="2977"/>
        <v>0</v>
      </c>
      <c r="AY5717" s="5">
        <f t="shared" si="2978"/>
        <v>3.8553297367120898</v>
      </c>
      <c r="AZ5717" s="1">
        <f t="shared" si="2979"/>
        <v>75</v>
      </c>
      <c r="BA5717" s="1">
        <f t="shared" si="2980"/>
        <v>66.569898570806615</v>
      </c>
      <c r="BB5717" s="1">
        <f t="shared" si="2981"/>
        <v>278.38042840649541</v>
      </c>
      <c r="BC5717" s="23">
        <v>36399</v>
      </c>
      <c r="BD5717" s="24">
        <v>2</v>
      </c>
    </row>
    <row r="5718" spans="4:56" x14ac:dyDescent="0.15">
      <c r="D5718" s="17"/>
      <c r="E5718" s="14">
        <f t="shared" si="2982"/>
        <v>2.234730949137623</v>
      </c>
      <c r="F5718" s="23">
        <v>36399</v>
      </c>
      <c r="G5718" s="24">
        <v>3</v>
      </c>
      <c r="H5718" s="17">
        <v>345.66699999999997</v>
      </c>
      <c r="I5718" s="17">
        <f t="shared" si="2951"/>
        <v>188.06423928159728</v>
      </c>
      <c r="J5718" s="17">
        <f t="shared" si="2956"/>
        <v>420.27297594860892</v>
      </c>
      <c r="K5718" s="1">
        <v>24.02</v>
      </c>
      <c r="L5718" s="1">
        <f t="shared" si="2957"/>
        <v>29.02</v>
      </c>
      <c r="M5718" s="1">
        <f t="shared" si="2958"/>
        <v>29.02</v>
      </c>
      <c r="N5718" s="1">
        <f t="shared" si="2959"/>
        <v>1</v>
      </c>
      <c r="O5718" s="1">
        <f t="shared" si="2960"/>
        <v>1</v>
      </c>
      <c r="P5718" s="1">
        <f t="shared" si="2961"/>
        <v>0</v>
      </c>
      <c r="Q5718" s="18">
        <f t="shared" si="2955"/>
        <v>0.34142164665389246</v>
      </c>
      <c r="R5718" s="18">
        <f t="shared" si="2962"/>
        <v>0</v>
      </c>
      <c r="S5718" s="1">
        <f t="shared" si="2963"/>
        <v>7.5</v>
      </c>
      <c r="T5718" s="1">
        <f t="shared" si="2964"/>
        <v>0.34142164665389246</v>
      </c>
      <c r="U5718" s="1">
        <f t="shared" si="2964"/>
        <v>0</v>
      </c>
      <c r="V5718" s="4">
        <f t="shared" si="2965"/>
        <v>4.4211210501196883</v>
      </c>
      <c r="W5718" s="4">
        <f t="shared" si="2966"/>
        <v>0</v>
      </c>
      <c r="X5718" s="4">
        <f t="shared" si="2967"/>
        <v>420.27297594860892</v>
      </c>
      <c r="Y5718" s="4">
        <f t="shared" si="2967"/>
        <v>0</v>
      </c>
      <c r="Z5718" s="4">
        <f t="shared" si="2968"/>
        <v>95.060273442915872</v>
      </c>
      <c r="AA5718" s="4">
        <f t="shared" si="2968"/>
        <v>0</v>
      </c>
      <c r="AD5718" s="5">
        <f t="shared" si="2969"/>
        <v>95.060273442915872</v>
      </c>
      <c r="AE5718" s="23">
        <v>36399</v>
      </c>
      <c r="AF5718" s="24">
        <v>3</v>
      </c>
      <c r="AG5718" s="1">
        <f t="shared" si="2952"/>
        <v>120.47825310526787</v>
      </c>
      <c r="AH5718" s="1">
        <f t="shared" si="2952"/>
        <v>0</v>
      </c>
      <c r="AI5718" s="1">
        <f t="shared" si="2970"/>
        <v>30</v>
      </c>
      <c r="AJ5718" s="1">
        <f t="shared" si="2970"/>
        <v>0</v>
      </c>
      <c r="AK5718" s="1">
        <f t="shared" si="2971"/>
        <v>15.52941176470588</v>
      </c>
      <c r="AL5718" s="1">
        <f t="shared" si="2971"/>
        <v>0</v>
      </c>
      <c r="AM5718" s="5">
        <f t="shared" si="2972"/>
        <v>15.52941176470588</v>
      </c>
      <c r="AN5718" s="1">
        <f t="shared" si="2953"/>
        <v>150.59781638158486</v>
      </c>
      <c r="AO5718" s="1">
        <f t="shared" si="2953"/>
        <v>0</v>
      </c>
      <c r="AP5718" s="1">
        <f t="shared" si="2973"/>
        <v>30</v>
      </c>
      <c r="AQ5718" s="1">
        <f t="shared" si="2973"/>
        <v>0</v>
      </c>
      <c r="AR5718" s="1">
        <f t="shared" si="2974"/>
        <v>15.52941176470588</v>
      </c>
      <c r="AS5718" s="1">
        <f t="shared" si="2974"/>
        <v>0</v>
      </c>
      <c r="AT5718" s="5">
        <f t="shared" si="2975"/>
        <v>15.52941176470588</v>
      </c>
      <c r="AU5718" s="1">
        <f t="shared" si="2976"/>
        <v>150.59781638158486</v>
      </c>
      <c r="AV5718" s="1">
        <f t="shared" si="2976"/>
        <v>0</v>
      </c>
      <c r="AW5718" s="1">
        <f t="shared" si="2977"/>
        <v>3.2741307247397664</v>
      </c>
      <c r="AX5718" s="1">
        <f t="shared" si="2977"/>
        <v>0</v>
      </c>
      <c r="AY5718" s="5">
        <f t="shared" si="2978"/>
        <v>3.2741307247397664</v>
      </c>
      <c r="AZ5718" s="1">
        <f t="shared" si="2979"/>
        <v>75</v>
      </c>
      <c r="BA5718" s="1">
        <f t="shared" si="2980"/>
        <v>63.040946392291332</v>
      </c>
      <c r="BB5718" s="1">
        <f t="shared" si="2981"/>
        <v>267.43417408935875</v>
      </c>
      <c r="BC5718" s="23">
        <v>36399</v>
      </c>
      <c r="BD5718" s="24">
        <v>3</v>
      </c>
    </row>
    <row r="5719" spans="4:56" x14ac:dyDescent="0.15">
      <c r="D5719" s="17"/>
      <c r="E5719" s="14">
        <f t="shared" si="2982"/>
        <v>2.234730949137623</v>
      </c>
      <c r="F5719" s="23">
        <v>36399</v>
      </c>
      <c r="G5719" s="24">
        <v>4</v>
      </c>
      <c r="H5719" s="17">
        <v>329.43799999999999</v>
      </c>
      <c r="I5719" s="17">
        <f t="shared" si="2951"/>
        <v>179.23465896498899</v>
      </c>
      <c r="J5719" s="17">
        <f t="shared" si="2956"/>
        <v>400.54123954718801</v>
      </c>
      <c r="K5719" s="1">
        <v>23.43</v>
      </c>
      <c r="L5719" s="1">
        <f t="shared" si="2957"/>
        <v>28.43</v>
      </c>
      <c r="M5719" s="1">
        <f t="shared" si="2958"/>
        <v>28.43</v>
      </c>
      <c r="N5719" s="1">
        <f t="shared" si="2959"/>
        <v>1</v>
      </c>
      <c r="O5719" s="1">
        <f t="shared" si="2960"/>
        <v>1</v>
      </c>
      <c r="P5719" s="1">
        <f t="shared" si="2961"/>
        <v>0</v>
      </c>
      <c r="Q5719" s="18">
        <f t="shared" si="2955"/>
        <v>0.32539196518720337</v>
      </c>
      <c r="R5719" s="18">
        <f t="shared" si="2962"/>
        <v>0</v>
      </c>
      <c r="S5719" s="1">
        <f t="shared" si="2963"/>
        <v>7.5</v>
      </c>
      <c r="T5719" s="1">
        <f t="shared" si="2964"/>
        <v>0.32539196518720337</v>
      </c>
      <c r="U5719" s="1">
        <f t="shared" si="2964"/>
        <v>0</v>
      </c>
      <c r="V5719" s="4">
        <f t="shared" si="2965"/>
        <v>4.5028547737804248</v>
      </c>
      <c r="W5719" s="4">
        <f t="shared" si="2966"/>
        <v>0</v>
      </c>
      <c r="X5719" s="4">
        <f t="shared" si="2967"/>
        <v>400.54123954718801</v>
      </c>
      <c r="Y5719" s="4">
        <f t="shared" si="2967"/>
        <v>0</v>
      </c>
      <c r="Z5719" s="4">
        <f t="shared" si="2968"/>
        <v>88.952733248136468</v>
      </c>
      <c r="AA5719" s="4">
        <f t="shared" si="2968"/>
        <v>0</v>
      </c>
      <c r="AD5719" s="5">
        <f t="shared" si="2969"/>
        <v>88.952733248136468</v>
      </c>
      <c r="AE5719" s="23">
        <v>36399</v>
      </c>
      <c r="AF5719" s="24">
        <v>4</v>
      </c>
      <c r="AG5719" s="1">
        <f t="shared" si="2952"/>
        <v>114.82182200352723</v>
      </c>
      <c r="AH5719" s="1">
        <f t="shared" si="2952"/>
        <v>0</v>
      </c>
      <c r="AI5719" s="1">
        <f t="shared" si="2970"/>
        <v>30</v>
      </c>
      <c r="AJ5719" s="1">
        <f t="shared" si="2970"/>
        <v>0</v>
      </c>
      <c r="AK5719" s="1">
        <f t="shared" si="2971"/>
        <v>15.52941176470588</v>
      </c>
      <c r="AL5719" s="1">
        <f t="shared" si="2971"/>
        <v>0</v>
      </c>
      <c r="AM5719" s="5">
        <f t="shared" si="2972"/>
        <v>15.52941176470588</v>
      </c>
      <c r="AN5719" s="1">
        <f t="shared" si="2953"/>
        <v>143.52727750440903</v>
      </c>
      <c r="AO5719" s="1">
        <f t="shared" si="2953"/>
        <v>0</v>
      </c>
      <c r="AP5719" s="1">
        <f t="shared" si="2973"/>
        <v>30</v>
      </c>
      <c r="AQ5719" s="1">
        <f t="shared" si="2973"/>
        <v>0</v>
      </c>
      <c r="AR5719" s="1">
        <f t="shared" si="2974"/>
        <v>15.52941176470588</v>
      </c>
      <c r="AS5719" s="1">
        <f t="shared" si="2974"/>
        <v>0</v>
      </c>
      <c r="AT5719" s="5">
        <f t="shared" si="2975"/>
        <v>15.52941176470588</v>
      </c>
      <c r="AU5719" s="1">
        <f t="shared" si="2976"/>
        <v>150</v>
      </c>
      <c r="AV5719" s="1">
        <f t="shared" si="2976"/>
        <v>0</v>
      </c>
      <c r="AW5719" s="1">
        <f t="shared" si="2977"/>
        <v>3.2352941176470589</v>
      </c>
      <c r="AX5719" s="1">
        <f t="shared" si="2977"/>
        <v>0</v>
      </c>
      <c r="AY5719" s="5">
        <f t="shared" si="2978"/>
        <v>3.2352941176470589</v>
      </c>
      <c r="AZ5719" s="1">
        <f t="shared" si="2979"/>
        <v>75</v>
      </c>
      <c r="BA5719" s="1">
        <f t="shared" si="2980"/>
        <v>60.081185932078199</v>
      </c>
      <c r="BB5719" s="1">
        <f t="shared" si="2981"/>
        <v>258.32803682727348</v>
      </c>
      <c r="BC5719" s="23">
        <v>36399</v>
      </c>
      <c r="BD5719" s="24">
        <v>4</v>
      </c>
    </row>
    <row r="5720" spans="4:56" x14ac:dyDescent="0.15">
      <c r="D5720" s="17"/>
      <c r="E5720" s="14">
        <f t="shared" si="2982"/>
        <v>2.234730949137623</v>
      </c>
      <c r="F5720" s="23">
        <v>36399</v>
      </c>
      <c r="G5720" s="24">
        <v>5</v>
      </c>
      <c r="H5720" s="17">
        <v>331.62099999999998</v>
      </c>
      <c r="I5720" s="17">
        <f t="shared" si="2951"/>
        <v>180.42234605791867</v>
      </c>
      <c r="J5720" s="17">
        <f t="shared" si="2956"/>
        <v>403.19540065164927</v>
      </c>
      <c r="K5720" s="1">
        <v>22.85</v>
      </c>
      <c r="L5720" s="1">
        <f t="shared" si="2957"/>
        <v>27.85</v>
      </c>
      <c r="M5720" s="1">
        <f t="shared" si="2958"/>
        <v>27.85</v>
      </c>
      <c r="N5720" s="1">
        <f t="shared" si="2959"/>
        <v>1</v>
      </c>
      <c r="O5720" s="1">
        <f t="shared" si="2960"/>
        <v>1</v>
      </c>
      <c r="P5720" s="1">
        <f t="shared" si="2961"/>
        <v>0</v>
      </c>
      <c r="Q5720" s="18">
        <f t="shared" si="2955"/>
        <v>0.32754815439428836</v>
      </c>
      <c r="R5720" s="18">
        <f t="shared" si="2962"/>
        <v>0</v>
      </c>
      <c r="S5720" s="1">
        <f t="shared" si="2963"/>
        <v>7.5</v>
      </c>
      <c r="T5720" s="1">
        <f t="shared" si="2964"/>
        <v>0.32754815439428836</v>
      </c>
      <c r="U5720" s="1">
        <f t="shared" si="2964"/>
        <v>0</v>
      </c>
      <c r="V5720" s="4">
        <f t="shared" si="2965"/>
        <v>4.5880235769887916</v>
      </c>
      <c r="W5720" s="4">
        <f t="shared" si="2966"/>
        <v>0</v>
      </c>
      <c r="X5720" s="4">
        <f t="shared" si="2967"/>
        <v>403.19540065164927</v>
      </c>
      <c r="Y5720" s="4">
        <f t="shared" si="2967"/>
        <v>0</v>
      </c>
      <c r="Z5720" s="4">
        <f t="shared" si="2968"/>
        <v>87.879975742468659</v>
      </c>
      <c r="AA5720" s="4">
        <f t="shared" si="2968"/>
        <v>0</v>
      </c>
      <c r="AD5720" s="5">
        <f t="shared" si="2969"/>
        <v>87.879975742468659</v>
      </c>
      <c r="AE5720" s="23">
        <v>36399</v>
      </c>
      <c r="AF5720" s="24">
        <v>5</v>
      </c>
      <c r="AG5720" s="1">
        <f t="shared" si="2952"/>
        <v>115.58268152013945</v>
      </c>
      <c r="AH5720" s="1">
        <f t="shared" si="2952"/>
        <v>0</v>
      </c>
      <c r="AI5720" s="1">
        <f t="shared" si="2970"/>
        <v>30</v>
      </c>
      <c r="AJ5720" s="1">
        <f t="shared" si="2970"/>
        <v>0</v>
      </c>
      <c r="AK5720" s="1">
        <f t="shared" si="2971"/>
        <v>15.52941176470588</v>
      </c>
      <c r="AL5720" s="1">
        <f t="shared" si="2971"/>
        <v>0</v>
      </c>
      <c r="AM5720" s="5">
        <f t="shared" si="2972"/>
        <v>15.52941176470588</v>
      </c>
      <c r="AN5720" s="1">
        <f t="shared" si="2953"/>
        <v>144.47835190017432</v>
      </c>
      <c r="AO5720" s="1">
        <f t="shared" si="2953"/>
        <v>0</v>
      </c>
      <c r="AP5720" s="1">
        <f t="shared" si="2973"/>
        <v>30</v>
      </c>
      <c r="AQ5720" s="1">
        <f t="shared" si="2973"/>
        <v>0</v>
      </c>
      <c r="AR5720" s="1">
        <f t="shared" si="2974"/>
        <v>15.52941176470588</v>
      </c>
      <c r="AS5720" s="1">
        <f t="shared" si="2974"/>
        <v>0</v>
      </c>
      <c r="AT5720" s="5">
        <f t="shared" si="2975"/>
        <v>15.52941176470588</v>
      </c>
      <c r="AU5720" s="1">
        <f t="shared" si="2976"/>
        <v>150</v>
      </c>
      <c r="AV5720" s="1">
        <f t="shared" si="2976"/>
        <v>0</v>
      </c>
      <c r="AW5720" s="1">
        <f t="shared" si="2977"/>
        <v>3.2352941176470589</v>
      </c>
      <c r="AX5720" s="1">
        <f t="shared" si="2977"/>
        <v>0</v>
      </c>
      <c r="AY5720" s="5">
        <f t="shared" si="2978"/>
        <v>3.2352941176470589</v>
      </c>
      <c r="AZ5720" s="1">
        <f t="shared" si="2979"/>
        <v>75</v>
      </c>
      <c r="BA5720" s="1">
        <f t="shared" si="2980"/>
        <v>60.479310097747387</v>
      </c>
      <c r="BB5720" s="1">
        <f t="shared" si="2981"/>
        <v>257.65340348727489</v>
      </c>
      <c r="BC5720" s="23">
        <v>36399</v>
      </c>
      <c r="BD5720" s="24">
        <v>5</v>
      </c>
    </row>
    <row r="5721" spans="4:56" x14ac:dyDescent="0.15">
      <c r="D5721" s="17"/>
      <c r="E5721" s="14">
        <f t="shared" si="2982"/>
        <v>2.234730949137623</v>
      </c>
      <c r="F5721" s="23">
        <v>36399</v>
      </c>
      <c r="G5721" s="24">
        <v>6</v>
      </c>
      <c r="H5721" s="17">
        <v>337.72899999999998</v>
      </c>
      <c r="I5721" s="17">
        <f t="shared" si="2951"/>
        <v>183.74547604583188</v>
      </c>
      <c r="J5721" s="17">
        <f t="shared" si="2956"/>
        <v>410.62170208364626</v>
      </c>
      <c r="K5721" s="1">
        <v>22.39</v>
      </c>
      <c r="L5721" s="1">
        <f t="shared" si="2957"/>
        <v>27.39</v>
      </c>
      <c r="M5721" s="1">
        <f t="shared" si="2958"/>
        <v>27.39</v>
      </c>
      <c r="N5721" s="1">
        <f t="shared" si="2959"/>
        <v>1</v>
      </c>
      <c r="O5721" s="1">
        <f t="shared" si="2960"/>
        <v>1</v>
      </c>
      <c r="P5721" s="1">
        <f t="shared" si="2961"/>
        <v>0</v>
      </c>
      <c r="Q5721" s="18">
        <f t="shared" si="2955"/>
        <v>0.3335811382132875</v>
      </c>
      <c r="R5721" s="18">
        <f t="shared" si="2962"/>
        <v>0</v>
      </c>
      <c r="S5721" s="1">
        <f t="shared" si="2963"/>
        <v>7.5</v>
      </c>
      <c r="T5721" s="1">
        <f t="shared" si="2964"/>
        <v>0.3335811382132875</v>
      </c>
      <c r="U5721" s="1">
        <f t="shared" si="2964"/>
        <v>0</v>
      </c>
      <c r="V5721" s="4">
        <f t="shared" si="2965"/>
        <v>4.6575355315219413</v>
      </c>
      <c r="W5721" s="4">
        <f t="shared" si="2966"/>
        <v>0</v>
      </c>
      <c r="X5721" s="4">
        <f t="shared" si="2967"/>
        <v>410.62170208364626</v>
      </c>
      <c r="Y5721" s="4">
        <f t="shared" si="2967"/>
        <v>0</v>
      </c>
      <c r="Z5721" s="4">
        <f t="shared" si="2968"/>
        <v>88.162870536269963</v>
      </c>
      <c r="AA5721" s="4">
        <f t="shared" si="2968"/>
        <v>0</v>
      </c>
      <c r="AD5721" s="5">
        <f t="shared" si="2969"/>
        <v>88.162870536269963</v>
      </c>
      <c r="AE5721" s="23">
        <v>36399</v>
      </c>
      <c r="AF5721" s="24">
        <v>6</v>
      </c>
      <c r="AG5721" s="1">
        <f t="shared" si="2952"/>
        <v>117.71155459731193</v>
      </c>
      <c r="AH5721" s="1">
        <f t="shared" si="2952"/>
        <v>0</v>
      </c>
      <c r="AI5721" s="1">
        <f t="shared" si="2970"/>
        <v>30</v>
      </c>
      <c r="AJ5721" s="1">
        <f t="shared" si="2970"/>
        <v>0</v>
      </c>
      <c r="AK5721" s="1">
        <f t="shared" si="2971"/>
        <v>15.52941176470588</v>
      </c>
      <c r="AL5721" s="1">
        <f t="shared" si="2971"/>
        <v>0</v>
      </c>
      <c r="AM5721" s="5">
        <f t="shared" si="2972"/>
        <v>15.52941176470588</v>
      </c>
      <c r="AN5721" s="1">
        <f t="shared" si="2953"/>
        <v>147.1394432466399</v>
      </c>
      <c r="AO5721" s="1">
        <f t="shared" si="2953"/>
        <v>0</v>
      </c>
      <c r="AP5721" s="1">
        <f t="shared" si="2973"/>
        <v>30</v>
      </c>
      <c r="AQ5721" s="1">
        <f t="shared" si="2973"/>
        <v>0</v>
      </c>
      <c r="AR5721" s="1">
        <f t="shared" si="2974"/>
        <v>15.52941176470588</v>
      </c>
      <c r="AS5721" s="1">
        <f t="shared" si="2974"/>
        <v>0</v>
      </c>
      <c r="AT5721" s="5">
        <f t="shared" si="2975"/>
        <v>15.52941176470588</v>
      </c>
      <c r="AU5721" s="1">
        <f t="shared" si="2976"/>
        <v>150</v>
      </c>
      <c r="AV5721" s="1">
        <f t="shared" si="2976"/>
        <v>0</v>
      </c>
      <c r="AW5721" s="1">
        <f t="shared" si="2977"/>
        <v>3.2352941176470589</v>
      </c>
      <c r="AX5721" s="1">
        <f t="shared" si="2977"/>
        <v>0</v>
      </c>
      <c r="AY5721" s="5">
        <f t="shared" si="2978"/>
        <v>3.2352941176470589</v>
      </c>
      <c r="AZ5721" s="1">
        <f t="shared" si="2979"/>
        <v>75</v>
      </c>
      <c r="BA5721" s="1">
        <f t="shared" si="2980"/>
        <v>61.593255312546937</v>
      </c>
      <c r="BB5721" s="1">
        <f t="shared" si="2981"/>
        <v>259.05024349587575</v>
      </c>
      <c r="BC5721" s="23">
        <v>36399</v>
      </c>
      <c r="BD5721" s="24">
        <v>6</v>
      </c>
    </row>
    <row r="5722" spans="4:56" x14ac:dyDescent="0.15">
      <c r="D5722" s="17"/>
      <c r="E5722" s="14">
        <f t="shared" si="2982"/>
        <v>2.234730949137623</v>
      </c>
      <c r="F5722" s="23">
        <v>36399</v>
      </c>
      <c r="G5722" s="24">
        <v>7</v>
      </c>
      <c r="H5722" s="17">
        <v>343.04199999999997</v>
      </c>
      <c r="I5722" s="17">
        <f t="shared" si="2951"/>
        <v>186.63607683590766</v>
      </c>
      <c r="J5722" s="17">
        <f t="shared" si="2956"/>
        <v>417.08141713083029</v>
      </c>
      <c r="K5722" s="1">
        <v>22.91</v>
      </c>
      <c r="L5722" s="1">
        <f t="shared" si="2957"/>
        <v>27.91</v>
      </c>
      <c r="M5722" s="1">
        <f t="shared" si="2958"/>
        <v>27.91</v>
      </c>
      <c r="N5722" s="1">
        <f t="shared" si="2959"/>
        <v>1</v>
      </c>
      <c r="O5722" s="1">
        <f t="shared" si="2960"/>
        <v>1</v>
      </c>
      <c r="P5722" s="1">
        <f t="shared" si="2961"/>
        <v>0</v>
      </c>
      <c r="Q5722" s="18">
        <f t="shared" si="2955"/>
        <v>0.33882888592617921</v>
      </c>
      <c r="R5722" s="18">
        <f t="shared" si="2962"/>
        <v>0</v>
      </c>
      <c r="S5722" s="1">
        <f t="shared" si="2963"/>
        <v>7.5</v>
      </c>
      <c r="T5722" s="1">
        <f t="shared" si="2964"/>
        <v>0.33882888592617921</v>
      </c>
      <c r="U5722" s="1">
        <f t="shared" si="2964"/>
        <v>0</v>
      </c>
      <c r="V5722" s="4">
        <f t="shared" si="2965"/>
        <v>4.5812857257293658</v>
      </c>
      <c r="W5722" s="4">
        <f t="shared" si="2966"/>
        <v>0</v>
      </c>
      <c r="X5722" s="4">
        <f t="shared" si="2967"/>
        <v>417.08141713083035</v>
      </c>
      <c r="Y5722" s="4">
        <f t="shared" si="2967"/>
        <v>0</v>
      </c>
      <c r="Z5722" s="4">
        <f t="shared" si="2968"/>
        <v>91.040254221303499</v>
      </c>
      <c r="AA5722" s="4">
        <f t="shared" si="2968"/>
        <v>0</v>
      </c>
      <c r="AD5722" s="5">
        <f t="shared" si="2969"/>
        <v>91.040254221303499</v>
      </c>
      <c r="AE5722" s="23">
        <v>36399</v>
      </c>
      <c r="AF5722" s="24">
        <v>7</v>
      </c>
      <c r="AG5722" s="1">
        <f t="shared" si="2952"/>
        <v>119.56333957750469</v>
      </c>
      <c r="AH5722" s="1">
        <f t="shared" si="2952"/>
        <v>0</v>
      </c>
      <c r="AI5722" s="1">
        <f t="shared" si="2970"/>
        <v>30</v>
      </c>
      <c r="AJ5722" s="1">
        <f t="shared" si="2970"/>
        <v>0</v>
      </c>
      <c r="AK5722" s="1">
        <f t="shared" si="2971"/>
        <v>15.52941176470588</v>
      </c>
      <c r="AL5722" s="1">
        <f t="shared" si="2971"/>
        <v>0</v>
      </c>
      <c r="AM5722" s="5">
        <f t="shared" si="2972"/>
        <v>15.52941176470588</v>
      </c>
      <c r="AN5722" s="1">
        <f t="shared" si="2953"/>
        <v>149.45417447188086</v>
      </c>
      <c r="AO5722" s="1">
        <f t="shared" si="2953"/>
        <v>0</v>
      </c>
      <c r="AP5722" s="1">
        <f t="shared" si="2973"/>
        <v>30</v>
      </c>
      <c r="AQ5722" s="1">
        <f t="shared" si="2973"/>
        <v>0</v>
      </c>
      <c r="AR5722" s="1">
        <f t="shared" si="2974"/>
        <v>15.52941176470588</v>
      </c>
      <c r="AS5722" s="1">
        <f t="shared" si="2974"/>
        <v>0</v>
      </c>
      <c r="AT5722" s="5">
        <f t="shared" si="2975"/>
        <v>15.52941176470588</v>
      </c>
      <c r="AU5722" s="1">
        <f t="shared" si="2976"/>
        <v>150</v>
      </c>
      <c r="AV5722" s="1">
        <f t="shared" si="2976"/>
        <v>0</v>
      </c>
      <c r="AW5722" s="1">
        <f t="shared" si="2977"/>
        <v>3.2352941176470589</v>
      </c>
      <c r="AX5722" s="1">
        <f t="shared" si="2977"/>
        <v>0</v>
      </c>
      <c r="AY5722" s="5">
        <f t="shared" si="2978"/>
        <v>3.2352941176470589</v>
      </c>
      <c r="AZ5722" s="1">
        <f t="shared" si="2979"/>
        <v>75</v>
      </c>
      <c r="BA5722" s="1">
        <f t="shared" si="2980"/>
        <v>62.562212569624549</v>
      </c>
      <c r="BB5722" s="1">
        <f t="shared" si="2981"/>
        <v>262.89658443798686</v>
      </c>
      <c r="BC5722" s="23">
        <v>36399</v>
      </c>
      <c r="BD5722" s="24">
        <v>7</v>
      </c>
    </row>
    <row r="5723" spans="4:56" x14ac:dyDescent="0.15">
      <c r="D5723" s="17"/>
      <c r="E5723" s="14">
        <f t="shared" si="2982"/>
        <v>2.234730949137623</v>
      </c>
      <c r="F5723" s="23">
        <v>36399</v>
      </c>
      <c r="G5723" s="24">
        <v>8</v>
      </c>
      <c r="H5723" s="17">
        <v>347.66800000000001</v>
      </c>
      <c r="I5723" s="17">
        <f t="shared" si="2951"/>
        <v>189.15290711162584</v>
      </c>
      <c r="J5723" s="17">
        <f t="shared" si="2956"/>
        <v>422.70585564170426</v>
      </c>
      <c r="K5723" s="1">
        <v>24.27</v>
      </c>
      <c r="L5723" s="1">
        <f t="shared" si="2957"/>
        <v>29.27</v>
      </c>
      <c r="M5723" s="1">
        <f t="shared" si="2958"/>
        <v>29.27</v>
      </c>
      <c r="N5723" s="1">
        <f t="shared" si="2959"/>
        <v>1</v>
      </c>
      <c r="O5723" s="1">
        <f t="shared" si="2960"/>
        <v>1</v>
      </c>
      <c r="P5723" s="1">
        <f t="shared" si="2961"/>
        <v>0</v>
      </c>
      <c r="Q5723" s="18">
        <f t="shared" si="2955"/>
        <v>0.34339807111718934</v>
      </c>
      <c r="R5723" s="18">
        <f t="shared" si="2962"/>
        <v>0</v>
      </c>
      <c r="S5723" s="1">
        <f t="shared" si="2963"/>
        <v>7.5</v>
      </c>
      <c r="T5723" s="1">
        <f t="shared" si="2964"/>
        <v>0.34339807111718934</v>
      </c>
      <c r="U5723" s="1">
        <f t="shared" si="2964"/>
        <v>0</v>
      </c>
      <c r="V5723" s="4">
        <f t="shared" si="2965"/>
        <v>4.3860764497949845</v>
      </c>
      <c r="W5723" s="4">
        <f t="shared" si="2966"/>
        <v>0</v>
      </c>
      <c r="X5723" s="4">
        <f t="shared" si="2967"/>
        <v>422.70585564170426</v>
      </c>
      <c r="Y5723" s="4">
        <f t="shared" si="2967"/>
        <v>0</v>
      </c>
      <c r="Z5723" s="4">
        <f t="shared" si="2968"/>
        <v>96.374484229854801</v>
      </c>
      <c r="AA5723" s="4">
        <f t="shared" si="2968"/>
        <v>0</v>
      </c>
      <c r="AD5723" s="5">
        <f t="shared" si="2969"/>
        <v>96.374484229854801</v>
      </c>
      <c r="AE5723" s="23">
        <v>36399</v>
      </c>
      <c r="AF5723" s="24">
        <v>8</v>
      </c>
      <c r="AG5723" s="1">
        <f t="shared" si="2952"/>
        <v>121.17567861728854</v>
      </c>
      <c r="AH5723" s="1">
        <f t="shared" si="2952"/>
        <v>0</v>
      </c>
      <c r="AI5723" s="1">
        <f t="shared" si="2970"/>
        <v>30</v>
      </c>
      <c r="AJ5723" s="1">
        <f t="shared" si="2970"/>
        <v>0</v>
      </c>
      <c r="AK5723" s="1">
        <f t="shared" si="2971"/>
        <v>15.52941176470588</v>
      </c>
      <c r="AL5723" s="1">
        <f t="shared" si="2971"/>
        <v>0</v>
      </c>
      <c r="AM5723" s="5">
        <f t="shared" si="2972"/>
        <v>15.52941176470588</v>
      </c>
      <c r="AN5723" s="1">
        <f t="shared" si="2953"/>
        <v>151.46959827161069</v>
      </c>
      <c r="AO5723" s="1">
        <f t="shared" si="2953"/>
        <v>0</v>
      </c>
      <c r="AP5723" s="1">
        <f t="shared" si="2973"/>
        <v>30</v>
      </c>
      <c r="AQ5723" s="1">
        <f t="shared" si="2973"/>
        <v>0</v>
      </c>
      <c r="AR5723" s="1">
        <f t="shared" si="2974"/>
        <v>15.52941176470588</v>
      </c>
      <c r="AS5723" s="1">
        <f t="shared" si="2974"/>
        <v>0</v>
      </c>
      <c r="AT5723" s="5">
        <f t="shared" si="2975"/>
        <v>15.52941176470588</v>
      </c>
      <c r="AU5723" s="1">
        <f t="shared" si="2976"/>
        <v>151.46959827161069</v>
      </c>
      <c r="AV5723" s="1">
        <f t="shared" si="2976"/>
        <v>0</v>
      </c>
      <c r="AW5723" s="1">
        <f t="shared" si="2977"/>
        <v>3.3313204565777981</v>
      </c>
      <c r="AX5723" s="1">
        <f t="shared" si="2977"/>
        <v>0</v>
      </c>
      <c r="AY5723" s="5">
        <f t="shared" si="2978"/>
        <v>3.3313204565777981</v>
      </c>
      <c r="AZ5723" s="1">
        <f t="shared" si="2979"/>
        <v>75</v>
      </c>
      <c r="BA5723" s="1">
        <f t="shared" si="2980"/>
        <v>63.405878346255633</v>
      </c>
      <c r="BB5723" s="1">
        <f t="shared" si="2981"/>
        <v>269.1705065621</v>
      </c>
      <c r="BC5723" s="23">
        <v>36399</v>
      </c>
      <c r="BD5723" s="24">
        <v>8</v>
      </c>
    </row>
    <row r="5724" spans="4:56" x14ac:dyDescent="0.15">
      <c r="D5724" s="17"/>
      <c r="E5724" s="14">
        <f t="shared" si="2982"/>
        <v>2.234730949137623</v>
      </c>
      <c r="F5724" s="23">
        <v>36399</v>
      </c>
      <c r="G5724" s="24">
        <v>9</v>
      </c>
      <c r="H5724" s="17">
        <v>358.38200000000001</v>
      </c>
      <c r="I5724" s="17">
        <f t="shared" si="2951"/>
        <v>194.98198613757577</v>
      </c>
      <c r="J5724" s="17">
        <f t="shared" si="2956"/>
        <v>435.73227894596357</v>
      </c>
      <c r="K5724" s="1">
        <v>25.37</v>
      </c>
      <c r="L5724" s="1">
        <f t="shared" si="2957"/>
        <v>30.37</v>
      </c>
      <c r="M5724" s="1">
        <f t="shared" si="2958"/>
        <v>30.37</v>
      </c>
      <c r="N5724" s="1">
        <f t="shared" si="2959"/>
        <v>1</v>
      </c>
      <c r="O5724" s="1">
        <f t="shared" si="2960"/>
        <v>1</v>
      </c>
      <c r="P5724" s="1">
        <f t="shared" si="2961"/>
        <v>0</v>
      </c>
      <c r="Q5724" s="18">
        <f t="shared" si="2955"/>
        <v>0.35398048575974944</v>
      </c>
      <c r="R5724" s="18">
        <f t="shared" si="2962"/>
        <v>0</v>
      </c>
      <c r="S5724" s="1">
        <f t="shared" si="2963"/>
        <v>7.5</v>
      </c>
      <c r="T5724" s="1">
        <f t="shared" si="2964"/>
        <v>0.35398048575974944</v>
      </c>
      <c r="U5724" s="1">
        <f t="shared" si="2964"/>
        <v>0</v>
      </c>
      <c r="V5724" s="4">
        <f t="shared" si="2965"/>
        <v>4.235476293416732</v>
      </c>
      <c r="W5724" s="4">
        <f t="shared" si="2966"/>
        <v>0</v>
      </c>
      <c r="X5724" s="4">
        <f t="shared" si="2967"/>
        <v>435.73227894596357</v>
      </c>
      <c r="Y5724" s="4">
        <f t="shared" si="2967"/>
        <v>0</v>
      </c>
      <c r="Z5724" s="4">
        <f t="shared" si="2968"/>
        <v>102.87680741437018</v>
      </c>
      <c r="AA5724" s="4">
        <f t="shared" si="2968"/>
        <v>0</v>
      </c>
      <c r="AD5724" s="5">
        <f t="shared" si="2969"/>
        <v>102.87680741437018</v>
      </c>
      <c r="AE5724" s="23">
        <v>36399</v>
      </c>
      <c r="AF5724" s="24">
        <v>9</v>
      </c>
      <c r="AG5724" s="1">
        <f t="shared" si="2952"/>
        <v>124.90991996450953</v>
      </c>
      <c r="AH5724" s="1">
        <f t="shared" si="2952"/>
        <v>0</v>
      </c>
      <c r="AI5724" s="1">
        <f t="shared" si="2970"/>
        <v>30</v>
      </c>
      <c r="AJ5724" s="1">
        <f t="shared" si="2970"/>
        <v>0</v>
      </c>
      <c r="AK5724" s="1">
        <f t="shared" si="2971"/>
        <v>15.52941176470588</v>
      </c>
      <c r="AL5724" s="1">
        <f t="shared" si="2971"/>
        <v>0</v>
      </c>
      <c r="AM5724" s="5">
        <f t="shared" si="2972"/>
        <v>15.52941176470588</v>
      </c>
      <c r="AN5724" s="1">
        <f t="shared" si="2953"/>
        <v>156.13739995563694</v>
      </c>
      <c r="AO5724" s="1">
        <f t="shared" si="2953"/>
        <v>0</v>
      </c>
      <c r="AP5724" s="1">
        <f t="shared" si="2973"/>
        <v>30</v>
      </c>
      <c r="AQ5724" s="1">
        <f t="shared" si="2973"/>
        <v>0</v>
      </c>
      <c r="AR5724" s="1">
        <f t="shared" si="2974"/>
        <v>15.52941176470588</v>
      </c>
      <c r="AS5724" s="1">
        <f t="shared" si="2974"/>
        <v>0</v>
      </c>
      <c r="AT5724" s="5">
        <f t="shared" si="2975"/>
        <v>15.52941176470588</v>
      </c>
      <c r="AU5724" s="1">
        <f t="shared" si="2976"/>
        <v>156.13739995563694</v>
      </c>
      <c r="AV5724" s="1">
        <f t="shared" si="2976"/>
        <v>0</v>
      </c>
      <c r="AW5724" s="1">
        <f t="shared" si="2977"/>
        <v>3.6488904114945195</v>
      </c>
      <c r="AX5724" s="1">
        <f t="shared" si="2977"/>
        <v>0</v>
      </c>
      <c r="AY5724" s="5">
        <f t="shared" si="2978"/>
        <v>3.6488904114945195</v>
      </c>
      <c r="AZ5724" s="1">
        <f t="shared" si="2979"/>
        <v>75</v>
      </c>
      <c r="BA5724" s="1">
        <f t="shared" si="2980"/>
        <v>65.359841841894536</v>
      </c>
      <c r="BB5724" s="1">
        <f t="shared" si="2981"/>
        <v>277.94436319717101</v>
      </c>
      <c r="BC5724" s="23">
        <v>36399</v>
      </c>
      <c r="BD5724" s="24">
        <v>9</v>
      </c>
    </row>
    <row r="5725" spans="4:56" x14ac:dyDescent="0.15">
      <c r="D5725" s="17"/>
      <c r="E5725" s="14">
        <f t="shared" si="2982"/>
        <v>2.234730949137623</v>
      </c>
      <c r="F5725" s="23">
        <v>36399</v>
      </c>
      <c r="G5725" s="24">
        <v>10</v>
      </c>
      <c r="H5725" s="17">
        <v>400.47199999999998</v>
      </c>
      <c r="I5725" s="17">
        <f t="shared" si="2951"/>
        <v>217.88155083817614</v>
      </c>
      <c r="J5725" s="17">
        <f t="shared" si="2956"/>
        <v>486.90664490417464</v>
      </c>
      <c r="K5725" s="1">
        <v>26.03</v>
      </c>
      <c r="L5725" s="1">
        <f t="shared" si="2957"/>
        <v>31.03</v>
      </c>
      <c r="M5725" s="1">
        <f t="shared" si="2958"/>
        <v>31.03</v>
      </c>
      <c r="N5725" s="1">
        <f t="shared" si="2959"/>
        <v>1</v>
      </c>
      <c r="O5725" s="1">
        <f t="shared" si="2960"/>
        <v>1</v>
      </c>
      <c r="P5725" s="1">
        <f t="shared" si="2961"/>
        <v>0</v>
      </c>
      <c r="Q5725" s="18">
        <f t="shared" si="2955"/>
        <v>0.39555355205668358</v>
      </c>
      <c r="R5725" s="18">
        <f t="shared" si="2962"/>
        <v>0</v>
      </c>
      <c r="S5725" s="1">
        <f t="shared" si="2963"/>
        <v>7.5</v>
      </c>
      <c r="T5725" s="1">
        <f t="shared" si="2964"/>
        <v>0.39555355205668358</v>
      </c>
      <c r="U5725" s="1">
        <f t="shared" si="2964"/>
        <v>0</v>
      </c>
      <c r="V5725" s="4">
        <f t="shared" si="2965"/>
        <v>4.1535668113197</v>
      </c>
      <c r="W5725" s="4">
        <f t="shared" si="2966"/>
        <v>0</v>
      </c>
      <c r="X5725" s="4">
        <f t="shared" si="2967"/>
        <v>486.90664490417464</v>
      </c>
      <c r="Y5725" s="4">
        <f t="shared" si="2967"/>
        <v>0</v>
      </c>
      <c r="Z5725" s="4">
        <f t="shared" si="2968"/>
        <v>117.22614972201958</v>
      </c>
      <c r="AA5725" s="4">
        <f t="shared" si="2968"/>
        <v>0</v>
      </c>
      <c r="AD5725" s="5">
        <f t="shared" si="2969"/>
        <v>117.22614972201958</v>
      </c>
      <c r="AE5725" s="23">
        <v>36399</v>
      </c>
      <c r="AF5725" s="24">
        <v>10</v>
      </c>
      <c r="AG5725" s="1">
        <f t="shared" si="2952"/>
        <v>139.57990487253005</v>
      </c>
      <c r="AH5725" s="1">
        <f t="shared" si="2952"/>
        <v>0</v>
      </c>
      <c r="AI5725" s="1">
        <f t="shared" si="2970"/>
        <v>30</v>
      </c>
      <c r="AJ5725" s="1">
        <f t="shared" si="2970"/>
        <v>0</v>
      </c>
      <c r="AK5725" s="1">
        <f t="shared" si="2971"/>
        <v>15.52941176470588</v>
      </c>
      <c r="AL5725" s="1">
        <f t="shared" si="2971"/>
        <v>0</v>
      </c>
      <c r="AM5725" s="5">
        <f t="shared" si="2972"/>
        <v>15.52941176470588</v>
      </c>
      <c r="AN5725" s="1">
        <f t="shared" si="2953"/>
        <v>174.47488109066259</v>
      </c>
      <c r="AO5725" s="1">
        <f t="shared" si="2953"/>
        <v>0</v>
      </c>
      <c r="AP5725" s="1">
        <f t="shared" si="2973"/>
        <v>30</v>
      </c>
      <c r="AQ5725" s="1">
        <f t="shared" si="2973"/>
        <v>0</v>
      </c>
      <c r="AR5725" s="1">
        <f t="shared" si="2974"/>
        <v>15.52941176470588</v>
      </c>
      <c r="AS5725" s="1">
        <f t="shared" si="2974"/>
        <v>0</v>
      </c>
      <c r="AT5725" s="5">
        <f t="shared" si="2975"/>
        <v>15.52941176470588</v>
      </c>
      <c r="AU5725" s="1">
        <f t="shared" si="2976"/>
        <v>174.47488109066259</v>
      </c>
      <c r="AV5725" s="1">
        <f t="shared" si="2976"/>
        <v>0</v>
      </c>
      <c r="AW5725" s="1">
        <f t="shared" si="2977"/>
        <v>5.0914176527170252</v>
      </c>
      <c r="AX5725" s="1">
        <f t="shared" si="2977"/>
        <v>0</v>
      </c>
      <c r="AY5725" s="5">
        <f t="shared" si="2978"/>
        <v>5.0914176527170252</v>
      </c>
      <c r="AZ5725" s="1">
        <f t="shared" si="2979"/>
        <v>75</v>
      </c>
      <c r="BA5725" s="1">
        <f t="shared" si="2980"/>
        <v>73.035996735626199</v>
      </c>
      <c r="BB5725" s="1">
        <f t="shared" si="2981"/>
        <v>301.41238763977458</v>
      </c>
      <c r="BC5725" s="23">
        <v>36399</v>
      </c>
      <c r="BD5725" s="24">
        <v>10</v>
      </c>
    </row>
    <row r="5726" spans="4:56" x14ac:dyDescent="0.15">
      <c r="D5726" s="17"/>
      <c r="E5726" s="14">
        <f t="shared" si="2982"/>
        <v>2.234730949137623</v>
      </c>
      <c r="F5726" s="23">
        <v>36399</v>
      </c>
      <c r="G5726" s="24">
        <v>11</v>
      </c>
      <c r="H5726" s="17">
        <v>410.012</v>
      </c>
      <c r="I5726" s="17">
        <f t="shared" si="2951"/>
        <v>223.07190121222527</v>
      </c>
      <c r="J5726" s="17">
        <f t="shared" si="2956"/>
        <v>498.50568152193028</v>
      </c>
      <c r="K5726" s="1">
        <v>26.32</v>
      </c>
      <c r="L5726" s="1">
        <f t="shared" si="2957"/>
        <v>31.32</v>
      </c>
      <c r="M5726" s="1">
        <f t="shared" si="2958"/>
        <v>31.32</v>
      </c>
      <c r="N5726" s="1">
        <f t="shared" si="2959"/>
        <v>1</v>
      </c>
      <c r="O5726" s="1">
        <f t="shared" si="2960"/>
        <v>1</v>
      </c>
      <c r="P5726" s="1">
        <f t="shared" si="2961"/>
        <v>0</v>
      </c>
      <c r="Q5726" s="18">
        <f t="shared" si="2955"/>
        <v>0.40497638532997299</v>
      </c>
      <c r="R5726" s="18">
        <f t="shared" si="2962"/>
        <v>0</v>
      </c>
      <c r="S5726" s="1">
        <f t="shared" si="2963"/>
        <v>7.5</v>
      </c>
      <c r="T5726" s="1">
        <f t="shared" si="2964"/>
        <v>0.40497638532997299</v>
      </c>
      <c r="U5726" s="1">
        <f t="shared" si="2964"/>
        <v>0</v>
      </c>
      <c r="V5726" s="4">
        <f t="shared" si="2965"/>
        <v>4.1165952890081607</v>
      </c>
      <c r="W5726" s="4">
        <f t="shared" si="2966"/>
        <v>0</v>
      </c>
      <c r="X5726" s="4">
        <f t="shared" si="2967"/>
        <v>498.50568152193028</v>
      </c>
      <c r="Y5726" s="4">
        <f t="shared" si="2967"/>
        <v>0</v>
      </c>
      <c r="Z5726" s="4">
        <f t="shared" si="2968"/>
        <v>121.09659719356057</v>
      </c>
      <c r="AA5726" s="4">
        <f t="shared" si="2968"/>
        <v>0</v>
      </c>
      <c r="AD5726" s="5">
        <f t="shared" si="2969"/>
        <v>121.09659719356057</v>
      </c>
      <c r="AE5726" s="23">
        <v>36399</v>
      </c>
      <c r="AF5726" s="24">
        <v>11</v>
      </c>
      <c r="AG5726" s="1">
        <f t="shared" si="2952"/>
        <v>142.90496203628666</v>
      </c>
      <c r="AH5726" s="1">
        <f t="shared" si="2952"/>
        <v>0</v>
      </c>
      <c r="AI5726" s="1">
        <f t="shared" si="2970"/>
        <v>30</v>
      </c>
      <c r="AJ5726" s="1">
        <f t="shared" si="2970"/>
        <v>0</v>
      </c>
      <c r="AK5726" s="1">
        <f t="shared" si="2971"/>
        <v>15.52941176470588</v>
      </c>
      <c r="AL5726" s="1">
        <f t="shared" si="2971"/>
        <v>0</v>
      </c>
      <c r="AM5726" s="5">
        <f t="shared" si="2972"/>
        <v>15.52941176470588</v>
      </c>
      <c r="AN5726" s="1">
        <f t="shared" si="2953"/>
        <v>178.63120254535832</v>
      </c>
      <c r="AO5726" s="1">
        <f t="shared" si="2953"/>
        <v>0</v>
      </c>
      <c r="AP5726" s="1">
        <f t="shared" si="2973"/>
        <v>30</v>
      </c>
      <c r="AQ5726" s="1">
        <f t="shared" si="2973"/>
        <v>0</v>
      </c>
      <c r="AR5726" s="1">
        <f t="shared" si="2974"/>
        <v>15.52941176470588</v>
      </c>
      <c r="AS5726" s="1">
        <f t="shared" si="2974"/>
        <v>0</v>
      </c>
      <c r="AT5726" s="5">
        <f t="shared" si="2975"/>
        <v>15.52941176470588</v>
      </c>
      <c r="AU5726" s="1">
        <f t="shared" si="2976"/>
        <v>178.63120254535832</v>
      </c>
      <c r="AV5726" s="1">
        <f t="shared" si="2976"/>
        <v>0</v>
      </c>
      <c r="AW5726" s="1">
        <f t="shared" si="2977"/>
        <v>5.4640159279716221</v>
      </c>
      <c r="AX5726" s="1">
        <f t="shared" si="2977"/>
        <v>0</v>
      </c>
      <c r="AY5726" s="5">
        <f t="shared" si="2978"/>
        <v>5.4640159279716221</v>
      </c>
      <c r="AZ5726" s="1">
        <f t="shared" si="2979"/>
        <v>75</v>
      </c>
      <c r="BA5726" s="1">
        <f t="shared" si="2980"/>
        <v>74.775852228289537</v>
      </c>
      <c r="BB5726" s="1">
        <f t="shared" si="2981"/>
        <v>307.39528887923348</v>
      </c>
      <c r="BC5726" s="23">
        <v>36399</v>
      </c>
      <c r="BD5726" s="24">
        <v>11</v>
      </c>
    </row>
    <row r="5727" spans="4:56" x14ac:dyDescent="0.15">
      <c r="D5727" s="17"/>
      <c r="E5727" s="14">
        <f t="shared" si="2982"/>
        <v>2.234730949137623</v>
      </c>
      <c r="F5727" s="23">
        <v>36399</v>
      </c>
      <c r="G5727" s="24">
        <v>12</v>
      </c>
      <c r="H5727" s="17">
        <v>394.78500000000003</v>
      </c>
      <c r="I5727" s="17">
        <f t="shared" si="2951"/>
        <v>214.78747090345735</v>
      </c>
      <c r="J5727" s="17">
        <f t="shared" si="2956"/>
        <v>479.99220871495282</v>
      </c>
      <c r="K5727" s="1">
        <v>26.35</v>
      </c>
      <c r="L5727" s="1">
        <f t="shared" si="2957"/>
        <v>31.35</v>
      </c>
      <c r="M5727" s="1">
        <f t="shared" si="2958"/>
        <v>31.35</v>
      </c>
      <c r="N5727" s="1">
        <f t="shared" si="2959"/>
        <v>1</v>
      </c>
      <c r="O5727" s="1">
        <f t="shared" si="2960"/>
        <v>1</v>
      </c>
      <c r="P5727" s="1">
        <f t="shared" si="2961"/>
        <v>0</v>
      </c>
      <c r="Q5727" s="18">
        <f t="shared" si="2955"/>
        <v>0.389936397672491</v>
      </c>
      <c r="R5727" s="18">
        <f t="shared" si="2962"/>
        <v>0</v>
      </c>
      <c r="S5727" s="1">
        <f t="shared" si="2963"/>
        <v>7.5</v>
      </c>
      <c r="T5727" s="1">
        <f t="shared" si="2964"/>
        <v>0.389936397672491</v>
      </c>
      <c r="U5727" s="1">
        <f t="shared" si="2964"/>
        <v>0</v>
      </c>
      <c r="V5727" s="4">
        <f t="shared" si="2965"/>
        <v>4.1101066001619877</v>
      </c>
      <c r="W5727" s="4">
        <f t="shared" si="2966"/>
        <v>0</v>
      </c>
      <c r="X5727" s="4">
        <f t="shared" si="2967"/>
        <v>479.99220871495282</v>
      </c>
      <c r="Y5727" s="4">
        <f t="shared" si="2967"/>
        <v>0</v>
      </c>
      <c r="Z5727" s="4">
        <f t="shared" si="2968"/>
        <v>116.78339649293655</v>
      </c>
      <c r="AA5727" s="4">
        <f t="shared" si="2968"/>
        <v>0</v>
      </c>
      <c r="AD5727" s="5">
        <f t="shared" si="2969"/>
        <v>116.78339649293655</v>
      </c>
      <c r="AE5727" s="23">
        <v>36399</v>
      </c>
      <c r="AF5727" s="24">
        <v>12</v>
      </c>
      <c r="AG5727" s="1">
        <f t="shared" si="2952"/>
        <v>137.59776649828646</v>
      </c>
      <c r="AH5727" s="1">
        <f t="shared" si="2952"/>
        <v>0</v>
      </c>
      <c r="AI5727" s="1">
        <f t="shared" si="2970"/>
        <v>30</v>
      </c>
      <c r="AJ5727" s="1">
        <f t="shared" si="2970"/>
        <v>0</v>
      </c>
      <c r="AK5727" s="1">
        <f t="shared" si="2971"/>
        <v>15.52941176470588</v>
      </c>
      <c r="AL5727" s="1">
        <f t="shared" si="2971"/>
        <v>0</v>
      </c>
      <c r="AM5727" s="5">
        <f t="shared" si="2972"/>
        <v>15.52941176470588</v>
      </c>
      <c r="AN5727" s="1">
        <f t="shared" si="2953"/>
        <v>171.9972081228581</v>
      </c>
      <c r="AO5727" s="1">
        <f t="shared" si="2953"/>
        <v>0</v>
      </c>
      <c r="AP5727" s="1">
        <f t="shared" si="2973"/>
        <v>30</v>
      </c>
      <c r="AQ5727" s="1">
        <f t="shared" si="2973"/>
        <v>0</v>
      </c>
      <c r="AR5727" s="1">
        <f t="shared" si="2974"/>
        <v>15.52941176470588</v>
      </c>
      <c r="AS5727" s="1">
        <f t="shared" si="2974"/>
        <v>0</v>
      </c>
      <c r="AT5727" s="5">
        <f t="shared" si="2975"/>
        <v>15.52941176470588</v>
      </c>
      <c r="AU5727" s="1">
        <f t="shared" si="2976"/>
        <v>171.9972081228581</v>
      </c>
      <c r="AV5727" s="1">
        <f t="shared" si="2976"/>
        <v>0</v>
      </c>
      <c r="AW5727" s="1">
        <f t="shared" si="2977"/>
        <v>4.8775775523103011</v>
      </c>
      <c r="AX5727" s="1">
        <f t="shared" si="2977"/>
        <v>0</v>
      </c>
      <c r="AY5727" s="5">
        <f t="shared" si="2978"/>
        <v>4.8775775523103011</v>
      </c>
      <c r="AZ5727" s="1">
        <f t="shared" si="2979"/>
        <v>75</v>
      </c>
      <c r="BA5727" s="1">
        <f t="shared" si="2980"/>
        <v>71.998831307242924</v>
      </c>
      <c r="BB5727" s="1">
        <f t="shared" si="2981"/>
        <v>299.71862888190151</v>
      </c>
      <c r="BC5727" s="23">
        <v>36399</v>
      </c>
      <c r="BD5727" s="24">
        <v>12</v>
      </c>
    </row>
    <row r="5728" spans="4:56" x14ac:dyDescent="0.15">
      <c r="D5728" s="17"/>
      <c r="E5728" s="14">
        <f t="shared" si="2982"/>
        <v>2.234730949137623</v>
      </c>
      <c r="F5728" s="23">
        <v>36399</v>
      </c>
      <c r="G5728" s="24">
        <v>13</v>
      </c>
      <c r="H5728" s="17">
        <v>387.00799999999998</v>
      </c>
      <c r="I5728" s="17">
        <f t="shared" si="2951"/>
        <v>210.55630163102757</v>
      </c>
      <c r="J5728" s="17">
        <f t="shared" si="2956"/>
        <v>470.53668379081387</v>
      </c>
      <c r="K5728" s="1">
        <v>26.24</v>
      </c>
      <c r="L5728" s="1">
        <f t="shared" si="2957"/>
        <v>31.24</v>
      </c>
      <c r="M5728" s="1">
        <f t="shared" si="2958"/>
        <v>31.24</v>
      </c>
      <c r="N5728" s="1">
        <f t="shared" si="2959"/>
        <v>1</v>
      </c>
      <c r="O5728" s="1">
        <f t="shared" si="2960"/>
        <v>1</v>
      </c>
      <c r="P5728" s="1">
        <f t="shared" si="2961"/>
        <v>0</v>
      </c>
      <c r="Q5728" s="18">
        <f t="shared" si="2955"/>
        <v>0.38225491188985244</v>
      </c>
      <c r="R5728" s="18">
        <f t="shared" si="2962"/>
        <v>0</v>
      </c>
      <c r="S5728" s="1">
        <f t="shared" si="2963"/>
        <v>7.5</v>
      </c>
      <c r="T5728" s="1">
        <f t="shared" si="2964"/>
        <v>0.38225491188985244</v>
      </c>
      <c r="U5728" s="1">
        <f t="shared" si="2964"/>
        <v>0</v>
      </c>
      <c r="V5728" s="4">
        <f t="shared" si="2965"/>
        <v>4.1233792057181118</v>
      </c>
      <c r="W5728" s="4">
        <f t="shared" si="2966"/>
        <v>0</v>
      </c>
      <c r="X5728" s="4">
        <f t="shared" si="2967"/>
        <v>470.53668379081387</v>
      </c>
      <c r="Y5728" s="4">
        <f t="shared" si="2967"/>
        <v>0</v>
      </c>
      <c r="Z5728" s="4">
        <f t="shared" si="2968"/>
        <v>114.11433688618678</v>
      </c>
      <c r="AA5728" s="4">
        <f t="shared" si="2968"/>
        <v>0</v>
      </c>
      <c r="AD5728" s="5">
        <f t="shared" si="2969"/>
        <v>114.11433688618678</v>
      </c>
      <c r="AE5728" s="23">
        <v>36399</v>
      </c>
      <c r="AF5728" s="24">
        <v>13</v>
      </c>
      <c r="AG5728" s="1">
        <f t="shared" si="2952"/>
        <v>134.88718268669996</v>
      </c>
      <c r="AH5728" s="1">
        <f t="shared" si="2952"/>
        <v>0</v>
      </c>
      <c r="AI5728" s="1">
        <f t="shared" si="2970"/>
        <v>30</v>
      </c>
      <c r="AJ5728" s="1">
        <f t="shared" si="2970"/>
        <v>0</v>
      </c>
      <c r="AK5728" s="1">
        <f t="shared" si="2971"/>
        <v>15.52941176470588</v>
      </c>
      <c r="AL5728" s="1">
        <f t="shared" si="2971"/>
        <v>0</v>
      </c>
      <c r="AM5728" s="5">
        <f t="shared" si="2972"/>
        <v>15.52941176470588</v>
      </c>
      <c r="AN5728" s="1">
        <f t="shared" si="2953"/>
        <v>168.60897835837497</v>
      </c>
      <c r="AO5728" s="1">
        <f t="shared" si="2953"/>
        <v>0</v>
      </c>
      <c r="AP5728" s="1">
        <f t="shared" si="2973"/>
        <v>30</v>
      </c>
      <c r="AQ5728" s="1">
        <f t="shared" si="2973"/>
        <v>0</v>
      </c>
      <c r="AR5728" s="1">
        <f t="shared" si="2974"/>
        <v>15.52941176470588</v>
      </c>
      <c r="AS5728" s="1">
        <f t="shared" si="2974"/>
        <v>0</v>
      </c>
      <c r="AT5728" s="5">
        <f t="shared" si="2975"/>
        <v>15.52941176470588</v>
      </c>
      <c r="AU5728" s="1">
        <f t="shared" si="2976"/>
        <v>168.60897835837497</v>
      </c>
      <c r="AV5728" s="1">
        <f t="shared" si="2976"/>
        <v>0</v>
      </c>
      <c r="AW5728" s="1">
        <f t="shared" si="2977"/>
        <v>4.5949636665411839</v>
      </c>
      <c r="AX5728" s="1">
        <f t="shared" si="2977"/>
        <v>0</v>
      </c>
      <c r="AY5728" s="5">
        <f t="shared" si="2978"/>
        <v>4.5949636665411839</v>
      </c>
      <c r="AZ5728" s="1">
        <f t="shared" si="2979"/>
        <v>75</v>
      </c>
      <c r="BA5728" s="1">
        <f t="shared" si="2980"/>
        <v>70.58050256862208</v>
      </c>
      <c r="BB5728" s="1">
        <f t="shared" si="2981"/>
        <v>295.34862665076184</v>
      </c>
      <c r="BC5728" s="23">
        <v>36399</v>
      </c>
      <c r="BD5728" s="24">
        <v>13</v>
      </c>
    </row>
    <row r="5729" spans="4:56" x14ac:dyDescent="0.15">
      <c r="D5729" s="17"/>
      <c r="E5729" s="14">
        <f t="shared" si="2982"/>
        <v>2.234730949137623</v>
      </c>
      <c r="F5729" s="23">
        <v>36399</v>
      </c>
      <c r="G5729" s="24">
        <v>14</v>
      </c>
      <c r="H5729" s="17">
        <v>395.38900000000001</v>
      </c>
      <c r="I5729" s="17">
        <f t="shared" si="2951"/>
        <v>215.11608428143697</v>
      </c>
      <c r="J5729" s="17">
        <f t="shared" si="2956"/>
        <v>480.72657120102457</v>
      </c>
      <c r="K5729" s="1">
        <v>25.9</v>
      </c>
      <c r="L5729" s="1">
        <f t="shared" si="2957"/>
        <v>30.9</v>
      </c>
      <c r="M5729" s="1">
        <f t="shared" si="2958"/>
        <v>30.9</v>
      </c>
      <c r="N5729" s="1">
        <f t="shared" si="2959"/>
        <v>1</v>
      </c>
      <c r="O5729" s="1">
        <f t="shared" si="2960"/>
        <v>1</v>
      </c>
      <c r="P5729" s="1">
        <f t="shared" si="2961"/>
        <v>0</v>
      </c>
      <c r="Q5729" s="18">
        <f t="shared" si="2955"/>
        <v>0.39053297956945821</v>
      </c>
      <c r="R5729" s="18">
        <f t="shared" si="2962"/>
        <v>0</v>
      </c>
      <c r="S5729" s="1">
        <f t="shared" si="2963"/>
        <v>7.5</v>
      </c>
      <c r="T5729" s="1">
        <f t="shared" si="2964"/>
        <v>0.39053297956945821</v>
      </c>
      <c r="U5729" s="1">
        <f t="shared" si="2964"/>
        <v>0</v>
      </c>
      <c r="V5729" s="4">
        <f t="shared" si="2965"/>
        <v>4.1701125135133497</v>
      </c>
      <c r="W5729" s="4">
        <f t="shared" si="2966"/>
        <v>0</v>
      </c>
      <c r="X5729" s="4">
        <f t="shared" si="2967"/>
        <v>480.72657120102457</v>
      </c>
      <c r="Y5729" s="4">
        <f t="shared" si="2967"/>
        <v>0</v>
      </c>
      <c r="Z5729" s="4">
        <f t="shared" si="2968"/>
        <v>115.27904094750888</v>
      </c>
      <c r="AA5729" s="4">
        <f t="shared" si="2968"/>
        <v>0</v>
      </c>
      <c r="AD5729" s="5">
        <f t="shared" si="2969"/>
        <v>115.27904094750888</v>
      </c>
      <c r="AE5729" s="23">
        <v>36399</v>
      </c>
      <c r="AF5729" s="24">
        <v>14</v>
      </c>
      <c r="AG5729" s="1">
        <f t="shared" si="2952"/>
        <v>137.80828374429367</v>
      </c>
      <c r="AH5729" s="1">
        <f t="shared" si="2952"/>
        <v>0</v>
      </c>
      <c r="AI5729" s="1">
        <f t="shared" si="2970"/>
        <v>30</v>
      </c>
      <c r="AJ5729" s="1">
        <f t="shared" si="2970"/>
        <v>0</v>
      </c>
      <c r="AK5729" s="1">
        <f t="shared" si="2971"/>
        <v>15.52941176470588</v>
      </c>
      <c r="AL5729" s="1">
        <f t="shared" si="2971"/>
        <v>0</v>
      </c>
      <c r="AM5729" s="5">
        <f t="shared" si="2972"/>
        <v>15.52941176470588</v>
      </c>
      <c r="AN5729" s="1">
        <f t="shared" si="2953"/>
        <v>172.26035468036716</v>
      </c>
      <c r="AO5729" s="1">
        <f t="shared" si="2953"/>
        <v>0</v>
      </c>
      <c r="AP5729" s="1">
        <f t="shared" si="2973"/>
        <v>30</v>
      </c>
      <c r="AQ5729" s="1">
        <f t="shared" si="2973"/>
        <v>0</v>
      </c>
      <c r="AR5729" s="1">
        <f t="shared" si="2974"/>
        <v>15.52941176470588</v>
      </c>
      <c r="AS5729" s="1">
        <f t="shared" si="2974"/>
        <v>0</v>
      </c>
      <c r="AT5729" s="5">
        <f t="shared" si="2975"/>
        <v>15.52941176470588</v>
      </c>
      <c r="AU5729" s="1">
        <f t="shared" si="2976"/>
        <v>172.26035468036716</v>
      </c>
      <c r="AV5729" s="1">
        <f t="shared" si="2976"/>
        <v>0</v>
      </c>
      <c r="AW5729" s="1">
        <f t="shared" si="2977"/>
        <v>4.8999991218997767</v>
      </c>
      <c r="AX5729" s="1">
        <f t="shared" si="2977"/>
        <v>0</v>
      </c>
      <c r="AY5729" s="5">
        <f t="shared" si="2978"/>
        <v>4.8999991218997767</v>
      </c>
      <c r="AZ5729" s="1">
        <f t="shared" si="2979"/>
        <v>75</v>
      </c>
      <c r="BA5729" s="1">
        <f t="shared" si="2980"/>
        <v>72.10898568015368</v>
      </c>
      <c r="BB5729" s="1">
        <f t="shared" si="2981"/>
        <v>298.3468492789741</v>
      </c>
      <c r="BC5729" s="23">
        <v>36399</v>
      </c>
      <c r="BD5729" s="24">
        <v>14</v>
      </c>
    </row>
    <row r="5730" spans="4:56" x14ac:dyDescent="0.15">
      <c r="D5730" s="17"/>
      <c r="E5730" s="14">
        <f t="shared" si="2982"/>
        <v>2.234730949137623</v>
      </c>
      <c r="F5730" s="23">
        <v>36399</v>
      </c>
      <c r="G5730" s="24">
        <v>15</v>
      </c>
      <c r="H5730" s="17">
        <v>428.86700000000002</v>
      </c>
      <c r="I5730" s="17">
        <f t="shared" si="2951"/>
        <v>233.33018803640726</v>
      </c>
      <c r="J5730" s="17">
        <f t="shared" si="2956"/>
        <v>521.43019257306048</v>
      </c>
      <c r="K5730" s="1">
        <v>25.66</v>
      </c>
      <c r="L5730" s="1">
        <f t="shared" si="2957"/>
        <v>30.66</v>
      </c>
      <c r="M5730" s="1">
        <f t="shared" si="2958"/>
        <v>30.66</v>
      </c>
      <c r="N5730" s="1">
        <f t="shared" si="2959"/>
        <v>1</v>
      </c>
      <c r="O5730" s="1">
        <f t="shared" si="2960"/>
        <v>1</v>
      </c>
      <c r="P5730" s="1">
        <f t="shared" si="2961"/>
        <v>0</v>
      </c>
      <c r="Q5730" s="18">
        <f t="shared" si="2955"/>
        <v>0.42359981524274787</v>
      </c>
      <c r="R5730" s="18">
        <f t="shared" si="2962"/>
        <v>0</v>
      </c>
      <c r="S5730" s="1">
        <f t="shared" si="2963"/>
        <v>7.5</v>
      </c>
      <c r="T5730" s="1">
        <f t="shared" si="2964"/>
        <v>0.42359981524274787</v>
      </c>
      <c r="U5730" s="1">
        <f t="shared" si="2964"/>
        <v>0</v>
      </c>
      <c r="V5730" s="4">
        <f t="shared" si="2965"/>
        <v>4.208084511476315</v>
      </c>
      <c r="W5730" s="4">
        <f t="shared" si="2966"/>
        <v>0</v>
      </c>
      <c r="X5730" s="4">
        <f t="shared" si="2967"/>
        <v>521.43019257306048</v>
      </c>
      <c r="Y5730" s="4">
        <f t="shared" si="2967"/>
        <v>0</v>
      </c>
      <c r="Z5730" s="4">
        <f t="shared" si="2968"/>
        <v>123.91153056717675</v>
      </c>
      <c r="AA5730" s="4">
        <f t="shared" si="2968"/>
        <v>0</v>
      </c>
      <c r="AD5730" s="5">
        <f t="shared" si="2969"/>
        <v>123.91153056717675</v>
      </c>
      <c r="AE5730" s="23">
        <v>36399</v>
      </c>
      <c r="AF5730" s="24">
        <v>15</v>
      </c>
      <c r="AG5730" s="1">
        <f t="shared" si="2952"/>
        <v>149.47665520427734</v>
      </c>
      <c r="AH5730" s="1">
        <f t="shared" si="2952"/>
        <v>0</v>
      </c>
      <c r="AI5730" s="1">
        <f t="shared" si="2970"/>
        <v>30</v>
      </c>
      <c r="AJ5730" s="1">
        <f t="shared" si="2970"/>
        <v>0</v>
      </c>
      <c r="AK5730" s="1">
        <f t="shared" si="2971"/>
        <v>15.52941176470588</v>
      </c>
      <c r="AL5730" s="1">
        <f t="shared" si="2971"/>
        <v>0</v>
      </c>
      <c r="AM5730" s="5">
        <f t="shared" si="2972"/>
        <v>15.52941176470588</v>
      </c>
      <c r="AN5730" s="1">
        <f t="shared" si="2953"/>
        <v>186.84581900534667</v>
      </c>
      <c r="AO5730" s="1">
        <f t="shared" si="2953"/>
        <v>0</v>
      </c>
      <c r="AP5730" s="1">
        <f t="shared" si="2973"/>
        <v>31.140969834224446</v>
      </c>
      <c r="AQ5730" s="1">
        <f t="shared" si="2973"/>
        <v>0</v>
      </c>
      <c r="AR5730" s="1">
        <f t="shared" si="2974"/>
        <v>17.369513031630387</v>
      </c>
      <c r="AS5730" s="1">
        <f t="shared" si="2974"/>
        <v>0</v>
      </c>
      <c r="AT5730" s="5">
        <f t="shared" si="2975"/>
        <v>17.369513031630387</v>
      </c>
      <c r="AU5730" s="1">
        <f t="shared" si="2976"/>
        <v>186.84581900534667</v>
      </c>
      <c r="AV5730" s="1">
        <f t="shared" si="2976"/>
        <v>0</v>
      </c>
      <c r="AW5730" s="1">
        <f t="shared" si="2977"/>
        <v>6.2530246913869396</v>
      </c>
      <c r="AX5730" s="1">
        <f t="shared" si="2977"/>
        <v>0</v>
      </c>
      <c r="AY5730" s="5">
        <f t="shared" si="2978"/>
        <v>6.2530246913869396</v>
      </c>
      <c r="AZ5730" s="1">
        <f t="shared" si="2979"/>
        <v>75</v>
      </c>
      <c r="BA5730" s="1">
        <f t="shared" si="2980"/>
        <v>78.214528885959069</v>
      </c>
      <c r="BB5730" s="1">
        <f t="shared" si="2981"/>
        <v>316.27800894085902</v>
      </c>
      <c r="BC5730" s="23">
        <v>36399</v>
      </c>
      <c r="BD5730" s="24">
        <v>15</v>
      </c>
    </row>
    <row r="5731" spans="4:56" x14ac:dyDescent="0.15">
      <c r="D5731" s="17"/>
      <c r="E5731" s="14">
        <f t="shared" si="2982"/>
        <v>2.234730949137623</v>
      </c>
      <c r="F5731" s="23">
        <v>36399</v>
      </c>
      <c r="G5731" s="24">
        <v>16</v>
      </c>
      <c r="H5731" s="17">
        <v>416.11</v>
      </c>
      <c r="I5731" s="17">
        <f t="shared" si="2951"/>
        <v>226.38959058129777</v>
      </c>
      <c r="J5731" s="17">
        <f t="shared" si="2956"/>
        <v>505.91982463462142</v>
      </c>
      <c r="K5731" s="1">
        <v>25.54</v>
      </c>
      <c r="L5731" s="1">
        <f t="shared" si="2957"/>
        <v>30.54</v>
      </c>
      <c r="M5731" s="1">
        <f t="shared" si="2958"/>
        <v>30.54</v>
      </c>
      <c r="N5731" s="1">
        <f t="shared" si="2959"/>
        <v>1</v>
      </c>
      <c r="O5731" s="1">
        <f t="shared" si="2960"/>
        <v>1</v>
      </c>
      <c r="P5731" s="1">
        <f t="shared" si="2961"/>
        <v>0</v>
      </c>
      <c r="Q5731" s="18">
        <f t="shared" si="2955"/>
        <v>0.41099949196524749</v>
      </c>
      <c r="R5731" s="18">
        <f t="shared" si="2962"/>
        <v>0</v>
      </c>
      <c r="S5731" s="1">
        <f t="shared" si="2963"/>
        <v>7.5</v>
      </c>
      <c r="T5731" s="1">
        <f t="shared" si="2964"/>
        <v>0.41099949196524749</v>
      </c>
      <c r="U5731" s="1">
        <f t="shared" si="2964"/>
        <v>0</v>
      </c>
      <c r="V5731" s="4">
        <f t="shared" si="2965"/>
        <v>4.2221849001592204</v>
      </c>
      <c r="W5731" s="4">
        <f t="shared" si="2966"/>
        <v>0</v>
      </c>
      <c r="X5731" s="4">
        <f t="shared" si="2967"/>
        <v>505.91982463462142</v>
      </c>
      <c r="Y5731" s="4">
        <f t="shared" si="2967"/>
        <v>0</v>
      </c>
      <c r="Z5731" s="4">
        <f t="shared" si="2968"/>
        <v>119.82417553895921</v>
      </c>
      <c r="AA5731" s="4">
        <f t="shared" si="2968"/>
        <v>0</v>
      </c>
      <c r="AD5731" s="5">
        <f t="shared" si="2969"/>
        <v>119.82417553895921</v>
      </c>
      <c r="AE5731" s="23">
        <v>36399</v>
      </c>
      <c r="AF5731" s="24">
        <v>16</v>
      </c>
      <c r="AG5731" s="1">
        <f t="shared" si="2952"/>
        <v>145.03034972859146</v>
      </c>
      <c r="AH5731" s="1">
        <f t="shared" si="2952"/>
        <v>0</v>
      </c>
      <c r="AI5731" s="1">
        <f t="shared" si="2970"/>
        <v>30</v>
      </c>
      <c r="AJ5731" s="1">
        <f t="shared" si="2970"/>
        <v>0</v>
      </c>
      <c r="AK5731" s="1">
        <f t="shared" si="2971"/>
        <v>15.52941176470588</v>
      </c>
      <c r="AL5731" s="1">
        <f t="shared" si="2971"/>
        <v>0</v>
      </c>
      <c r="AM5731" s="5">
        <f t="shared" si="2972"/>
        <v>15.52941176470588</v>
      </c>
      <c r="AN5731" s="1">
        <f t="shared" si="2953"/>
        <v>181.28793716073935</v>
      </c>
      <c r="AO5731" s="1">
        <f t="shared" si="2953"/>
        <v>0</v>
      </c>
      <c r="AP5731" s="1">
        <f t="shared" si="2973"/>
        <v>30.214656193456555</v>
      </c>
      <c r="AQ5731" s="1">
        <f t="shared" si="2973"/>
        <v>0</v>
      </c>
      <c r="AR5731" s="1">
        <f t="shared" si="2974"/>
        <v>15.865151072039069</v>
      </c>
      <c r="AS5731" s="1">
        <f t="shared" si="2974"/>
        <v>0</v>
      </c>
      <c r="AT5731" s="5">
        <f t="shared" si="2975"/>
        <v>15.865151072039069</v>
      </c>
      <c r="AU5731" s="1">
        <f t="shared" si="2976"/>
        <v>181.28793716073935</v>
      </c>
      <c r="AV5731" s="1">
        <f t="shared" si="2976"/>
        <v>0</v>
      </c>
      <c r="AW5731" s="1">
        <f t="shared" si="2977"/>
        <v>5.711454385934065</v>
      </c>
      <c r="AX5731" s="1">
        <f t="shared" si="2977"/>
        <v>0</v>
      </c>
      <c r="AY5731" s="5">
        <f t="shared" si="2978"/>
        <v>5.711454385934065</v>
      </c>
      <c r="AZ5731" s="1">
        <f t="shared" si="2979"/>
        <v>75</v>
      </c>
      <c r="BA5731" s="1">
        <f t="shared" si="2980"/>
        <v>75.88797369519321</v>
      </c>
      <c r="BB5731" s="1">
        <f t="shared" si="2981"/>
        <v>307.81816645683148</v>
      </c>
      <c r="BC5731" s="23">
        <v>36399</v>
      </c>
      <c r="BD5731" s="24">
        <v>16</v>
      </c>
    </row>
    <row r="5732" spans="4:56" x14ac:dyDescent="0.15">
      <c r="D5732" s="17"/>
      <c r="E5732" s="14">
        <f t="shared" si="2982"/>
        <v>2.234730949137623</v>
      </c>
      <c r="F5732" s="23">
        <v>36399</v>
      </c>
      <c r="G5732" s="24">
        <v>17</v>
      </c>
      <c r="H5732" s="17">
        <v>372.35500000000002</v>
      </c>
      <c r="I5732" s="17">
        <f t="shared" ref="I5732:I5795" si="2983">H5732*$CC$10</f>
        <v>202.58416284371711</v>
      </c>
      <c r="J5732" s="17">
        <f t="shared" si="2956"/>
        <v>452.7210985119907</v>
      </c>
      <c r="K5732" s="1">
        <v>25.46</v>
      </c>
      <c r="L5732" s="1">
        <f t="shared" si="2957"/>
        <v>30.46</v>
      </c>
      <c r="M5732" s="1">
        <f t="shared" si="2958"/>
        <v>30.46</v>
      </c>
      <c r="N5732" s="1">
        <f t="shared" si="2959"/>
        <v>1</v>
      </c>
      <c r="O5732" s="1">
        <f t="shared" si="2960"/>
        <v>1</v>
      </c>
      <c r="P5732" s="1">
        <f t="shared" si="2961"/>
        <v>0</v>
      </c>
      <c r="Q5732" s="18">
        <f t="shared" si="2955"/>
        <v>0.36778187457816375</v>
      </c>
      <c r="R5732" s="18">
        <f t="shared" si="2962"/>
        <v>0</v>
      </c>
      <c r="S5732" s="1">
        <f t="shared" si="2963"/>
        <v>7.5</v>
      </c>
      <c r="T5732" s="1">
        <f t="shared" si="2964"/>
        <v>0.36778187457816375</v>
      </c>
      <c r="U5732" s="1">
        <f t="shared" si="2964"/>
        <v>0</v>
      </c>
      <c r="V5732" s="4">
        <f t="shared" si="2965"/>
        <v>4.225612378392066</v>
      </c>
      <c r="W5732" s="4">
        <f t="shared" si="2966"/>
        <v>0</v>
      </c>
      <c r="X5732" s="4">
        <f t="shared" si="2967"/>
        <v>452.7210985119907</v>
      </c>
      <c r="Y5732" s="4">
        <f t="shared" si="2967"/>
        <v>0</v>
      </c>
      <c r="Z5732" s="4">
        <f t="shared" si="2968"/>
        <v>107.13739405606829</v>
      </c>
      <c r="AA5732" s="4">
        <f t="shared" si="2968"/>
        <v>0</v>
      </c>
      <c r="AD5732" s="5">
        <f t="shared" si="2969"/>
        <v>107.13739405606829</v>
      </c>
      <c r="AE5732" s="23">
        <v>36399</v>
      </c>
      <c r="AF5732" s="24">
        <v>17</v>
      </c>
      <c r="AG5732" s="1">
        <f t="shared" ref="AG5732:AH5795" si="2984">X5732*0.172*5/$AC$16</f>
        <v>129.78004824010398</v>
      </c>
      <c r="AH5732" s="1">
        <f t="shared" si="2984"/>
        <v>0</v>
      </c>
      <c r="AI5732" s="1">
        <f t="shared" si="2970"/>
        <v>30</v>
      </c>
      <c r="AJ5732" s="1">
        <f t="shared" si="2970"/>
        <v>0</v>
      </c>
      <c r="AK5732" s="1">
        <f t="shared" si="2971"/>
        <v>15.52941176470588</v>
      </c>
      <c r="AL5732" s="1">
        <f t="shared" si="2971"/>
        <v>0</v>
      </c>
      <c r="AM5732" s="5">
        <f t="shared" si="2972"/>
        <v>15.52941176470588</v>
      </c>
      <c r="AN5732" s="1">
        <f t="shared" ref="AN5732:AO5795" si="2985">X5732*0.215*5/$AC$29</f>
        <v>162.22506030013002</v>
      </c>
      <c r="AO5732" s="1">
        <f t="shared" si="2985"/>
        <v>0</v>
      </c>
      <c r="AP5732" s="1">
        <f t="shared" si="2973"/>
        <v>30</v>
      </c>
      <c r="AQ5732" s="1">
        <f t="shared" si="2973"/>
        <v>0</v>
      </c>
      <c r="AR5732" s="1">
        <f t="shared" si="2974"/>
        <v>15.52941176470588</v>
      </c>
      <c r="AS5732" s="1">
        <f t="shared" si="2974"/>
        <v>0</v>
      </c>
      <c r="AT5732" s="5">
        <f t="shared" si="2975"/>
        <v>15.52941176470588</v>
      </c>
      <c r="AU5732" s="1">
        <f t="shared" si="2976"/>
        <v>162.22506030013002</v>
      </c>
      <c r="AV5732" s="1">
        <f t="shared" si="2976"/>
        <v>0</v>
      </c>
      <c r="AW5732" s="1">
        <f t="shared" si="2977"/>
        <v>4.0925483951877384</v>
      </c>
      <c r="AX5732" s="1">
        <f t="shared" si="2977"/>
        <v>0</v>
      </c>
      <c r="AY5732" s="5">
        <f t="shared" si="2978"/>
        <v>4.0925483951877384</v>
      </c>
      <c r="AZ5732" s="1">
        <f t="shared" si="2979"/>
        <v>75</v>
      </c>
      <c r="BA5732" s="1">
        <f t="shared" si="2980"/>
        <v>67.9081647767986</v>
      </c>
      <c r="BB5732" s="1">
        <f t="shared" si="2981"/>
        <v>285.19693075746636</v>
      </c>
      <c r="BC5732" s="23">
        <v>36399</v>
      </c>
      <c r="BD5732" s="24">
        <v>17</v>
      </c>
    </row>
    <row r="5733" spans="4:56" x14ac:dyDescent="0.15">
      <c r="D5733" s="17"/>
      <c r="E5733" s="14">
        <f t="shared" si="2982"/>
        <v>2.234730949137623</v>
      </c>
      <c r="F5733" s="23">
        <v>36399</v>
      </c>
      <c r="G5733" s="24">
        <v>18</v>
      </c>
      <c r="H5733" s="17">
        <v>360.88099999999997</v>
      </c>
      <c r="I5733" s="17">
        <f t="shared" si="2983"/>
        <v>196.34159678587227</v>
      </c>
      <c r="J5733" s="17">
        <f t="shared" si="2956"/>
        <v>438.77064294048881</v>
      </c>
      <c r="K5733" s="1">
        <v>25.34</v>
      </c>
      <c r="L5733" s="1">
        <f t="shared" si="2957"/>
        <v>30.34</v>
      </c>
      <c r="M5733" s="1">
        <f t="shared" si="2958"/>
        <v>30.34</v>
      </c>
      <c r="N5733" s="1">
        <f t="shared" si="2959"/>
        <v>1</v>
      </c>
      <c r="O5733" s="1">
        <f t="shared" si="2960"/>
        <v>1</v>
      </c>
      <c r="P5733" s="1">
        <f t="shared" si="2961"/>
        <v>0</v>
      </c>
      <c r="Q5733" s="18">
        <f t="shared" si="2955"/>
        <v>0.35644879397253243</v>
      </c>
      <c r="R5733" s="18">
        <f t="shared" si="2962"/>
        <v>0</v>
      </c>
      <c r="S5733" s="1">
        <f t="shared" si="2963"/>
        <v>7.5</v>
      </c>
      <c r="T5733" s="1">
        <f t="shared" si="2964"/>
        <v>0.35644879397253243</v>
      </c>
      <c r="U5733" s="1">
        <f t="shared" si="2964"/>
        <v>0</v>
      </c>
      <c r="V5733" s="4">
        <f t="shared" si="2965"/>
        <v>4.2399904263481902</v>
      </c>
      <c r="W5733" s="4">
        <f t="shared" si="2966"/>
        <v>0</v>
      </c>
      <c r="X5733" s="4">
        <f t="shared" si="2967"/>
        <v>438.77064294048881</v>
      </c>
      <c r="Y5733" s="4">
        <f t="shared" si="2967"/>
        <v>0</v>
      </c>
      <c r="Z5733" s="4">
        <f t="shared" si="2968"/>
        <v>103.48387586299157</v>
      </c>
      <c r="AA5733" s="4">
        <f t="shared" si="2968"/>
        <v>0</v>
      </c>
      <c r="AD5733" s="5">
        <f t="shared" si="2969"/>
        <v>103.48387586299157</v>
      </c>
      <c r="AE5733" s="23">
        <v>36399</v>
      </c>
      <c r="AF5733" s="24">
        <v>18</v>
      </c>
      <c r="AG5733" s="1">
        <f t="shared" si="2984"/>
        <v>125.78091764294011</v>
      </c>
      <c r="AH5733" s="1">
        <f t="shared" si="2984"/>
        <v>0</v>
      </c>
      <c r="AI5733" s="1">
        <f t="shared" si="2970"/>
        <v>30</v>
      </c>
      <c r="AJ5733" s="1">
        <f t="shared" si="2970"/>
        <v>0</v>
      </c>
      <c r="AK5733" s="1">
        <f t="shared" si="2971"/>
        <v>15.52941176470588</v>
      </c>
      <c r="AL5733" s="1">
        <f t="shared" si="2971"/>
        <v>0</v>
      </c>
      <c r="AM5733" s="5">
        <f t="shared" si="2972"/>
        <v>15.52941176470588</v>
      </c>
      <c r="AN5733" s="1">
        <f t="shared" si="2985"/>
        <v>157.22614705367513</v>
      </c>
      <c r="AO5733" s="1">
        <f t="shared" si="2985"/>
        <v>0</v>
      </c>
      <c r="AP5733" s="1">
        <f t="shared" si="2973"/>
        <v>30</v>
      </c>
      <c r="AQ5733" s="1">
        <f t="shared" si="2973"/>
        <v>0</v>
      </c>
      <c r="AR5733" s="1">
        <f t="shared" si="2974"/>
        <v>15.52941176470588</v>
      </c>
      <c r="AS5733" s="1">
        <f t="shared" si="2974"/>
        <v>0</v>
      </c>
      <c r="AT5733" s="5">
        <f t="shared" si="2975"/>
        <v>15.52941176470588</v>
      </c>
      <c r="AU5733" s="1">
        <f t="shared" si="2976"/>
        <v>157.22614705367513</v>
      </c>
      <c r="AV5733" s="1">
        <f t="shared" si="2976"/>
        <v>0</v>
      </c>
      <c r="AW5733" s="1">
        <f t="shared" si="2977"/>
        <v>3.7257551158537989</v>
      </c>
      <c r="AX5733" s="1">
        <f t="shared" si="2977"/>
        <v>0</v>
      </c>
      <c r="AY5733" s="5">
        <f t="shared" si="2978"/>
        <v>3.7257551158537989</v>
      </c>
      <c r="AZ5733" s="1">
        <f t="shared" si="2979"/>
        <v>75</v>
      </c>
      <c r="BA5733" s="1">
        <f t="shared" si="2980"/>
        <v>65.815596441073325</v>
      </c>
      <c r="BB5733" s="1">
        <f t="shared" si="2981"/>
        <v>279.08405094933045</v>
      </c>
      <c r="BC5733" s="23">
        <v>36399</v>
      </c>
      <c r="BD5733" s="24">
        <v>18</v>
      </c>
    </row>
    <row r="5734" spans="4:56" x14ac:dyDescent="0.15">
      <c r="D5734" s="17"/>
      <c r="E5734" s="14">
        <f t="shared" si="2982"/>
        <v>2.234730949137623</v>
      </c>
      <c r="F5734" s="23">
        <v>36399</v>
      </c>
      <c r="G5734" s="24">
        <v>19</v>
      </c>
      <c r="H5734" s="17">
        <v>355.15499999999997</v>
      </c>
      <c r="I5734" s="17">
        <f t="shared" si="2983"/>
        <v>193.22629843767464</v>
      </c>
      <c r="J5734" s="17">
        <f t="shared" si="2956"/>
        <v>431.80878930597424</v>
      </c>
      <c r="K5734" s="1">
        <v>25.19</v>
      </c>
      <c r="L5734" s="1">
        <f t="shared" si="2957"/>
        <v>30.19</v>
      </c>
      <c r="M5734" s="1">
        <f t="shared" si="2958"/>
        <v>30.19</v>
      </c>
      <c r="N5734" s="1">
        <f t="shared" si="2959"/>
        <v>1</v>
      </c>
      <c r="O5734" s="1">
        <f t="shared" si="2960"/>
        <v>1</v>
      </c>
      <c r="P5734" s="1">
        <f t="shared" si="2961"/>
        <v>0</v>
      </c>
      <c r="Q5734" s="18">
        <f t="shared" si="2955"/>
        <v>0.35079311857181383</v>
      </c>
      <c r="R5734" s="18">
        <f t="shared" si="2962"/>
        <v>0</v>
      </c>
      <c r="S5734" s="1">
        <f t="shared" si="2963"/>
        <v>7.5</v>
      </c>
      <c r="T5734" s="1">
        <f t="shared" si="2964"/>
        <v>0.35079311857181383</v>
      </c>
      <c r="U5734" s="1">
        <f t="shared" si="2964"/>
        <v>0</v>
      </c>
      <c r="V5734" s="4">
        <f t="shared" si="2965"/>
        <v>4.2595086465473209</v>
      </c>
      <c r="W5734" s="4">
        <f t="shared" si="2966"/>
        <v>0</v>
      </c>
      <c r="X5734" s="4">
        <f t="shared" si="2967"/>
        <v>431.80878930597424</v>
      </c>
      <c r="Y5734" s="4">
        <f t="shared" si="2967"/>
        <v>0</v>
      </c>
      <c r="Z5734" s="4">
        <f t="shared" si="2968"/>
        <v>101.3752583073145</v>
      </c>
      <c r="AA5734" s="4">
        <f t="shared" si="2968"/>
        <v>0</v>
      </c>
      <c r="AD5734" s="5">
        <f t="shared" si="2969"/>
        <v>101.3752583073145</v>
      </c>
      <c r="AE5734" s="23">
        <v>36399</v>
      </c>
      <c r="AF5734" s="24">
        <v>19</v>
      </c>
      <c r="AG5734" s="1">
        <f t="shared" si="2984"/>
        <v>123.7851862677126</v>
      </c>
      <c r="AH5734" s="1">
        <f t="shared" si="2984"/>
        <v>0</v>
      </c>
      <c r="AI5734" s="1">
        <f t="shared" si="2970"/>
        <v>30</v>
      </c>
      <c r="AJ5734" s="1">
        <f t="shared" si="2970"/>
        <v>0</v>
      </c>
      <c r="AK5734" s="1">
        <f t="shared" si="2971"/>
        <v>15.52941176470588</v>
      </c>
      <c r="AL5734" s="1">
        <f t="shared" si="2971"/>
        <v>0</v>
      </c>
      <c r="AM5734" s="5">
        <f t="shared" si="2972"/>
        <v>15.52941176470588</v>
      </c>
      <c r="AN5734" s="1">
        <f t="shared" si="2985"/>
        <v>154.73148283464079</v>
      </c>
      <c r="AO5734" s="1">
        <f t="shared" si="2985"/>
        <v>0</v>
      </c>
      <c r="AP5734" s="1">
        <f t="shared" si="2973"/>
        <v>30</v>
      </c>
      <c r="AQ5734" s="1">
        <f t="shared" si="2973"/>
        <v>0</v>
      </c>
      <c r="AR5734" s="1">
        <f t="shared" si="2974"/>
        <v>15.52941176470588</v>
      </c>
      <c r="AS5734" s="1">
        <f t="shared" si="2974"/>
        <v>0</v>
      </c>
      <c r="AT5734" s="5">
        <f t="shared" si="2975"/>
        <v>15.52941176470588</v>
      </c>
      <c r="AU5734" s="1">
        <f t="shared" si="2976"/>
        <v>154.73148283464079</v>
      </c>
      <c r="AV5734" s="1">
        <f t="shared" si="2976"/>
        <v>0</v>
      </c>
      <c r="AW5734" s="1">
        <f t="shared" si="2977"/>
        <v>3.5512075350255397</v>
      </c>
      <c r="AX5734" s="1">
        <f t="shared" si="2977"/>
        <v>0</v>
      </c>
      <c r="AY5734" s="5">
        <f t="shared" si="2978"/>
        <v>3.5512075350255397</v>
      </c>
      <c r="AZ5734" s="1">
        <f t="shared" si="2979"/>
        <v>75</v>
      </c>
      <c r="BA5734" s="1">
        <f t="shared" si="2980"/>
        <v>64.771318395896131</v>
      </c>
      <c r="BB5734" s="1">
        <f t="shared" si="2981"/>
        <v>275.75660776764789</v>
      </c>
      <c r="BC5734" s="23">
        <v>36399</v>
      </c>
      <c r="BD5734" s="24">
        <v>19</v>
      </c>
    </row>
    <row r="5735" spans="4:56" x14ac:dyDescent="0.15">
      <c r="D5735" s="17"/>
      <c r="E5735" s="14">
        <f t="shared" si="2982"/>
        <v>2.234730949137623</v>
      </c>
      <c r="F5735" s="23">
        <v>36399</v>
      </c>
      <c r="G5735" s="24">
        <v>20</v>
      </c>
      <c r="H5735" s="17">
        <v>353.065</v>
      </c>
      <c r="I5735" s="17">
        <f t="shared" si="2983"/>
        <v>192.08920909996368</v>
      </c>
      <c r="J5735" s="17">
        <f t="shared" si="2956"/>
        <v>429.26770057105716</v>
      </c>
      <c r="K5735" s="1">
        <v>25.02</v>
      </c>
      <c r="L5735" s="1">
        <f t="shared" si="2957"/>
        <v>30.02</v>
      </c>
      <c r="M5735" s="1">
        <f t="shared" si="2958"/>
        <v>30.02</v>
      </c>
      <c r="N5735" s="1">
        <f t="shared" si="2959"/>
        <v>1</v>
      </c>
      <c r="O5735" s="1">
        <f t="shared" si="2960"/>
        <v>1</v>
      </c>
      <c r="P5735" s="1">
        <f t="shared" si="2961"/>
        <v>0</v>
      </c>
      <c r="Q5735" s="18">
        <f t="shared" si="2955"/>
        <v>0.34872878717336786</v>
      </c>
      <c r="R5735" s="18">
        <f t="shared" si="2962"/>
        <v>0</v>
      </c>
      <c r="S5735" s="1">
        <f t="shared" si="2963"/>
        <v>7.5</v>
      </c>
      <c r="T5735" s="1">
        <f t="shared" si="2964"/>
        <v>0.34872878717336786</v>
      </c>
      <c r="U5735" s="1">
        <f t="shared" si="2964"/>
        <v>0</v>
      </c>
      <c r="V5735" s="4">
        <f t="shared" si="2965"/>
        <v>4.2824961260177092</v>
      </c>
      <c r="W5735" s="4">
        <f t="shared" si="2966"/>
        <v>0</v>
      </c>
      <c r="X5735" s="4">
        <f t="shared" si="2967"/>
        <v>429.26770057105716</v>
      </c>
      <c r="Y5735" s="4">
        <f t="shared" si="2967"/>
        <v>0</v>
      </c>
      <c r="Z5735" s="4">
        <f t="shared" si="2968"/>
        <v>100.23773237367361</v>
      </c>
      <c r="AA5735" s="4">
        <f t="shared" si="2968"/>
        <v>0</v>
      </c>
      <c r="AD5735" s="5">
        <f t="shared" si="2969"/>
        <v>100.23773237367361</v>
      </c>
      <c r="AE5735" s="23">
        <v>36399</v>
      </c>
      <c r="AF5735" s="24">
        <v>20</v>
      </c>
      <c r="AG5735" s="1">
        <f t="shared" si="2984"/>
        <v>123.05674083036972</v>
      </c>
      <c r="AH5735" s="1">
        <f t="shared" si="2984"/>
        <v>0</v>
      </c>
      <c r="AI5735" s="1">
        <f t="shared" si="2970"/>
        <v>30</v>
      </c>
      <c r="AJ5735" s="1">
        <f t="shared" si="2970"/>
        <v>0</v>
      </c>
      <c r="AK5735" s="1">
        <f t="shared" si="2971"/>
        <v>15.52941176470588</v>
      </c>
      <c r="AL5735" s="1">
        <f t="shared" si="2971"/>
        <v>0</v>
      </c>
      <c r="AM5735" s="5">
        <f t="shared" si="2972"/>
        <v>15.52941176470588</v>
      </c>
      <c r="AN5735" s="1">
        <f t="shared" si="2985"/>
        <v>153.82092603796215</v>
      </c>
      <c r="AO5735" s="1">
        <f t="shared" si="2985"/>
        <v>0</v>
      </c>
      <c r="AP5735" s="1">
        <f t="shared" si="2973"/>
        <v>30</v>
      </c>
      <c r="AQ5735" s="1">
        <f t="shared" si="2973"/>
        <v>0</v>
      </c>
      <c r="AR5735" s="1">
        <f t="shared" si="2974"/>
        <v>15.52941176470588</v>
      </c>
      <c r="AS5735" s="1">
        <f t="shared" si="2974"/>
        <v>0</v>
      </c>
      <c r="AT5735" s="5">
        <f t="shared" si="2975"/>
        <v>15.52941176470588</v>
      </c>
      <c r="AU5735" s="1">
        <f t="shared" si="2976"/>
        <v>153.82092603796215</v>
      </c>
      <c r="AV5735" s="1">
        <f t="shared" si="2976"/>
        <v>0</v>
      </c>
      <c r="AW5735" s="1">
        <f t="shared" si="2977"/>
        <v>3.4888817958191161</v>
      </c>
      <c r="AX5735" s="1">
        <f t="shared" si="2977"/>
        <v>0</v>
      </c>
      <c r="AY5735" s="5">
        <f t="shared" si="2978"/>
        <v>3.4888817958191161</v>
      </c>
      <c r="AZ5735" s="1">
        <f t="shared" si="2979"/>
        <v>75</v>
      </c>
      <c r="BA5735" s="1">
        <f t="shared" si="2980"/>
        <v>64.390155085658577</v>
      </c>
      <c r="BB5735" s="1">
        <f t="shared" si="2981"/>
        <v>274.17559278456304</v>
      </c>
      <c r="BC5735" s="23">
        <v>36399</v>
      </c>
      <c r="BD5735" s="24">
        <v>20</v>
      </c>
    </row>
    <row r="5736" spans="4:56" x14ac:dyDescent="0.15">
      <c r="D5736" s="17"/>
      <c r="E5736" s="14">
        <f t="shared" si="2982"/>
        <v>2.234730949137623</v>
      </c>
      <c r="F5736" s="23">
        <v>36399</v>
      </c>
      <c r="G5736" s="24">
        <v>21</v>
      </c>
      <c r="H5736" s="17">
        <v>353.16300000000001</v>
      </c>
      <c r="I5736" s="17">
        <f t="shared" si="2983"/>
        <v>192.14252716460277</v>
      </c>
      <c r="J5736" s="17">
        <f t="shared" si="2956"/>
        <v>429.38685210025426</v>
      </c>
      <c r="K5736" s="1">
        <v>24.86</v>
      </c>
      <c r="L5736" s="1">
        <f t="shared" si="2957"/>
        <v>29.86</v>
      </c>
      <c r="M5736" s="1">
        <f t="shared" si="2958"/>
        <v>29.86</v>
      </c>
      <c r="N5736" s="1">
        <f t="shared" si="2959"/>
        <v>1</v>
      </c>
      <c r="O5736" s="1">
        <f t="shared" si="2960"/>
        <v>1</v>
      </c>
      <c r="P5736" s="1">
        <f t="shared" si="2961"/>
        <v>0</v>
      </c>
      <c r="Q5736" s="18">
        <f t="shared" si="2955"/>
        <v>0.34882558357386917</v>
      </c>
      <c r="R5736" s="18">
        <f t="shared" si="2962"/>
        <v>0</v>
      </c>
      <c r="S5736" s="1">
        <f t="shared" si="2963"/>
        <v>7.5</v>
      </c>
      <c r="T5736" s="1">
        <f t="shared" si="2964"/>
        <v>0.34882558357386917</v>
      </c>
      <c r="U5736" s="1">
        <f t="shared" si="2964"/>
        <v>0</v>
      </c>
      <c r="V5736" s="4">
        <f t="shared" si="2965"/>
        <v>4.304602454134077</v>
      </c>
      <c r="W5736" s="4">
        <f t="shared" si="2966"/>
        <v>0</v>
      </c>
      <c r="X5736" s="4">
        <f t="shared" si="2967"/>
        <v>429.38685210025426</v>
      </c>
      <c r="Y5736" s="4">
        <f t="shared" si="2967"/>
        <v>0</v>
      </c>
      <c r="Z5736" s="4">
        <f t="shared" si="2968"/>
        <v>99.750640547044583</v>
      </c>
      <c r="AA5736" s="4">
        <f t="shared" si="2968"/>
        <v>0</v>
      </c>
      <c r="AD5736" s="5">
        <f t="shared" si="2969"/>
        <v>99.750640547044583</v>
      </c>
      <c r="AE5736" s="23">
        <v>36399</v>
      </c>
      <c r="AF5736" s="24">
        <v>21</v>
      </c>
      <c r="AG5736" s="1">
        <f t="shared" si="2984"/>
        <v>123.09089760207287</v>
      </c>
      <c r="AH5736" s="1">
        <f t="shared" si="2984"/>
        <v>0</v>
      </c>
      <c r="AI5736" s="1">
        <f t="shared" si="2970"/>
        <v>30</v>
      </c>
      <c r="AJ5736" s="1">
        <f t="shared" si="2970"/>
        <v>0</v>
      </c>
      <c r="AK5736" s="1">
        <f t="shared" si="2971"/>
        <v>15.52941176470588</v>
      </c>
      <c r="AL5736" s="1">
        <f t="shared" si="2971"/>
        <v>0</v>
      </c>
      <c r="AM5736" s="5">
        <f t="shared" si="2972"/>
        <v>15.52941176470588</v>
      </c>
      <c r="AN5736" s="1">
        <f t="shared" si="2985"/>
        <v>153.86362200259109</v>
      </c>
      <c r="AO5736" s="1">
        <f t="shared" si="2985"/>
        <v>0</v>
      </c>
      <c r="AP5736" s="1">
        <f t="shared" si="2973"/>
        <v>30</v>
      </c>
      <c r="AQ5736" s="1">
        <f t="shared" si="2973"/>
        <v>0</v>
      </c>
      <c r="AR5736" s="1">
        <f t="shared" si="2974"/>
        <v>15.52941176470588</v>
      </c>
      <c r="AS5736" s="1">
        <f t="shared" si="2974"/>
        <v>0</v>
      </c>
      <c r="AT5736" s="5">
        <f t="shared" si="2975"/>
        <v>15.52941176470588</v>
      </c>
      <c r="AU5736" s="1">
        <f t="shared" si="2976"/>
        <v>153.86362200259109</v>
      </c>
      <c r="AV5736" s="1">
        <f t="shared" si="2976"/>
        <v>0</v>
      </c>
      <c r="AW5736" s="1">
        <f t="shared" si="2977"/>
        <v>3.4917878215815206</v>
      </c>
      <c r="AX5736" s="1">
        <f t="shared" si="2977"/>
        <v>0</v>
      </c>
      <c r="AY5736" s="5">
        <f t="shared" si="2978"/>
        <v>3.4917878215815206</v>
      </c>
      <c r="AZ5736" s="1">
        <f t="shared" si="2979"/>
        <v>75</v>
      </c>
      <c r="BA5736" s="1">
        <f t="shared" si="2980"/>
        <v>64.408027815038139</v>
      </c>
      <c r="BB5736" s="1">
        <f t="shared" si="2981"/>
        <v>273.709279713076</v>
      </c>
      <c r="BC5736" s="23">
        <v>36399</v>
      </c>
      <c r="BD5736" s="24">
        <v>21</v>
      </c>
    </row>
    <row r="5737" spans="4:56" x14ac:dyDescent="0.15">
      <c r="D5737" s="17"/>
      <c r="E5737" s="14">
        <f t="shared" si="2982"/>
        <v>2.234730949137623</v>
      </c>
      <c r="F5737" s="23">
        <v>36399</v>
      </c>
      <c r="G5737" s="24">
        <v>22</v>
      </c>
      <c r="H5737" s="17">
        <v>353.16300000000001</v>
      </c>
      <c r="I5737" s="17">
        <f t="shared" si="2983"/>
        <v>192.14252716460277</v>
      </c>
      <c r="J5737" s="17">
        <f t="shared" si="2956"/>
        <v>429.38685210025426</v>
      </c>
      <c r="K5737" s="1">
        <v>24.75</v>
      </c>
      <c r="L5737" s="1">
        <f t="shared" si="2957"/>
        <v>29.75</v>
      </c>
      <c r="M5737" s="1">
        <f t="shared" si="2958"/>
        <v>29.75</v>
      </c>
      <c r="N5737" s="1">
        <f t="shared" si="2959"/>
        <v>1</v>
      </c>
      <c r="O5737" s="1">
        <f t="shared" si="2960"/>
        <v>1</v>
      </c>
      <c r="P5737" s="1">
        <f t="shared" si="2961"/>
        <v>0</v>
      </c>
      <c r="Q5737" s="18">
        <f t="shared" si="2955"/>
        <v>0.34882558357386917</v>
      </c>
      <c r="R5737" s="18">
        <f t="shared" si="2962"/>
        <v>0</v>
      </c>
      <c r="S5737" s="1">
        <f t="shared" si="2963"/>
        <v>7.5</v>
      </c>
      <c r="T5737" s="1">
        <f t="shared" si="2964"/>
        <v>0.34882558357386917</v>
      </c>
      <c r="U5737" s="1">
        <f t="shared" si="2964"/>
        <v>0</v>
      </c>
      <c r="V5737" s="4">
        <f t="shared" si="2965"/>
        <v>4.3198550002754992</v>
      </c>
      <c r="W5737" s="4">
        <f t="shared" si="2966"/>
        <v>0</v>
      </c>
      <c r="X5737" s="4">
        <f t="shared" si="2967"/>
        <v>429.38685210025426</v>
      </c>
      <c r="Y5737" s="4">
        <f t="shared" si="2967"/>
        <v>0</v>
      </c>
      <c r="Z5737" s="4">
        <f t="shared" si="2968"/>
        <v>99.398440936760622</v>
      </c>
      <c r="AA5737" s="4">
        <f t="shared" si="2968"/>
        <v>0</v>
      </c>
      <c r="AD5737" s="5">
        <f t="shared" si="2969"/>
        <v>99.398440936760622</v>
      </c>
      <c r="AE5737" s="23">
        <v>36399</v>
      </c>
      <c r="AF5737" s="24">
        <v>22</v>
      </c>
      <c r="AG5737" s="1">
        <f t="shared" si="2984"/>
        <v>123.09089760207287</v>
      </c>
      <c r="AH5737" s="1">
        <f t="shared" si="2984"/>
        <v>0</v>
      </c>
      <c r="AI5737" s="1">
        <f t="shared" si="2970"/>
        <v>30</v>
      </c>
      <c r="AJ5737" s="1">
        <f t="shared" si="2970"/>
        <v>0</v>
      </c>
      <c r="AK5737" s="1">
        <f t="shared" si="2971"/>
        <v>15.52941176470588</v>
      </c>
      <c r="AL5737" s="1">
        <f t="shared" si="2971"/>
        <v>0</v>
      </c>
      <c r="AM5737" s="5">
        <f t="shared" si="2972"/>
        <v>15.52941176470588</v>
      </c>
      <c r="AN5737" s="1">
        <f t="shared" si="2985"/>
        <v>153.86362200259109</v>
      </c>
      <c r="AO5737" s="1">
        <f t="shared" si="2985"/>
        <v>0</v>
      </c>
      <c r="AP5737" s="1">
        <f t="shared" si="2973"/>
        <v>30</v>
      </c>
      <c r="AQ5737" s="1">
        <f t="shared" si="2973"/>
        <v>0</v>
      </c>
      <c r="AR5737" s="1">
        <f t="shared" si="2974"/>
        <v>15.52941176470588</v>
      </c>
      <c r="AS5737" s="1">
        <f t="shared" si="2974"/>
        <v>0</v>
      </c>
      <c r="AT5737" s="5">
        <f t="shared" si="2975"/>
        <v>15.52941176470588</v>
      </c>
      <c r="AU5737" s="1">
        <f t="shared" si="2976"/>
        <v>153.86362200259109</v>
      </c>
      <c r="AV5737" s="1">
        <f t="shared" si="2976"/>
        <v>0</v>
      </c>
      <c r="AW5737" s="1">
        <f t="shared" si="2977"/>
        <v>3.4917878215815206</v>
      </c>
      <c r="AX5737" s="1">
        <f t="shared" si="2977"/>
        <v>0</v>
      </c>
      <c r="AY5737" s="5">
        <f t="shared" si="2978"/>
        <v>3.4917878215815206</v>
      </c>
      <c r="AZ5737" s="1">
        <f t="shared" si="2979"/>
        <v>75</v>
      </c>
      <c r="BA5737" s="1">
        <f t="shared" si="2980"/>
        <v>64.408027815038139</v>
      </c>
      <c r="BB5737" s="1">
        <f t="shared" si="2981"/>
        <v>273.357080102792</v>
      </c>
      <c r="BC5737" s="23">
        <v>36399</v>
      </c>
      <c r="BD5737" s="24">
        <v>22</v>
      </c>
    </row>
    <row r="5738" spans="4:56" x14ac:dyDescent="0.15">
      <c r="D5738" s="17"/>
      <c r="E5738" s="14">
        <f t="shared" si="2982"/>
        <v>2.234730949137623</v>
      </c>
      <c r="F5738" s="23">
        <v>36399</v>
      </c>
      <c r="G5738" s="24">
        <v>23</v>
      </c>
      <c r="H5738" s="17">
        <v>353.16300000000001</v>
      </c>
      <c r="I5738" s="17">
        <f t="shared" si="2983"/>
        <v>192.14252716460277</v>
      </c>
      <c r="J5738" s="17">
        <f t="shared" si="2956"/>
        <v>429.38685210025426</v>
      </c>
      <c r="K5738" s="1">
        <v>24.67</v>
      </c>
      <c r="L5738" s="1">
        <f t="shared" si="2957"/>
        <v>29.67</v>
      </c>
      <c r="M5738" s="1">
        <f t="shared" si="2958"/>
        <v>29.67</v>
      </c>
      <c r="N5738" s="1">
        <f t="shared" si="2959"/>
        <v>1</v>
      </c>
      <c r="O5738" s="1">
        <f t="shared" si="2960"/>
        <v>1</v>
      </c>
      <c r="P5738" s="1">
        <f t="shared" si="2961"/>
        <v>0</v>
      </c>
      <c r="Q5738" s="18">
        <f t="shared" si="2955"/>
        <v>0.34882558357386917</v>
      </c>
      <c r="R5738" s="18">
        <f t="shared" si="2962"/>
        <v>0</v>
      </c>
      <c r="S5738" s="1">
        <f t="shared" si="2963"/>
        <v>7.5</v>
      </c>
      <c r="T5738" s="1">
        <f t="shared" si="2964"/>
        <v>0.34882558357386917</v>
      </c>
      <c r="U5738" s="1">
        <f t="shared" si="2964"/>
        <v>0</v>
      </c>
      <c r="V5738" s="4">
        <f t="shared" si="2965"/>
        <v>4.3309816955004345</v>
      </c>
      <c r="W5738" s="4">
        <f t="shared" si="2966"/>
        <v>0</v>
      </c>
      <c r="X5738" s="4">
        <f t="shared" si="2967"/>
        <v>429.38685210025426</v>
      </c>
      <c r="Y5738" s="4">
        <f t="shared" si="2967"/>
        <v>0</v>
      </c>
      <c r="Z5738" s="4">
        <f t="shared" si="2968"/>
        <v>99.143077087200581</v>
      </c>
      <c r="AA5738" s="4">
        <f t="shared" si="2968"/>
        <v>0</v>
      </c>
      <c r="AD5738" s="5">
        <f t="shared" si="2969"/>
        <v>99.143077087200581</v>
      </c>
      <c r="AE5738" s="23">
        <v>36399</v>
      </c>
      <c r="AF5738" s="24">
        <v>23</v>
      </c>
      <c r="AG5738" s="1">
        <f t="shared" si="2984"/>
        <v>123.09089760207287</v>
      </c>
      <c r="AH5738" s="1">
        <f t="shared" si="2984"/>
        <v>0</v>
      </c>
      <c r="AI5738" s="1">
        <f t="shared" si="2970"/>
        <v>30</v>
      </c>
      <c r="AJ5738" s="1">
        <f t="shared" si="2970"/>
        <v>0</v>
      </c>
      <c r="AK5738" s="1">
        <f t="shared" si="2971"/>
        <v>15.52941176470588</v>
      </c>
      <c r="AL5738" s="1">
        <f t="shared" si="2971"/>
        <v>0</v>
      </c>
      <c r="AM5738" s="5">
        <f t="shared" si="2972"/>
        <v>15.52941176470588</v>
      </c>
      <c r="AN5738" s="1">
        <f t="shared" si="2985"/>
        <v>153.86362200259109</v>
      </c>
      <c r="AO5738" s="1">
        <f t="shared" si="2985"/>
        <v>0</v>
      </c>
      <c r="AP5738" s="1">
        <f t="shared" si="2973"/>
        <v>30</v>
      </c>
      <c r="AQ5738" s="1">
        <f t="shared" si="2973"/>
        <v>0</v>
      </c>
      <c r="AR5738" s="1">
        <f t="shared" si="2974"/>
        <v>15.52941176470588</v>
      </c>
      <c r="AS5738" s="1">
        <f t="shared" si="2974"/>
        <v>0</v>
      </c>
      <c r="AT5738" s="5">
        <f t="shared" si="2975"/>
        <v>15.52941176470588</v>
      </c>
      <c r="AU5738" s="1">
        <f t="shared" si="2976"/>
        <v>153.86362200259109</v>
      </c>
      <c r="AV5738" s="1">
        <f t="shared" si="2976"/>
        <v>0</v>
      </c>
      <c r="AW5738" s="1">
        <f t="shared" si="2977"/>
        <v>3.4917878215815206</v>
      </c>
      <c r="AX5738" s="1">
        <f t="shared" si="2977"/>
        <v>0</v>
      </c>
      <c r="AY5738" s="5">
        <f t="shared" si="2978"/>
        <v>3.4917878215815206</v>
      </c>
      <c r="AZ5738" s="1">
        <f t="shared" si="2979"/>
        <v>75</v>
      </c>
      <c r="BA5738" s="1">
        <f t="shared" si="2980"/>
        <v>64.408027815038139</v>
      </c>
      <c r="BB5738" s="1">
        <f t="shared" si="2981"/>
        <v>273.10171625323198</v>
      </c>
      <c r="BC5738" s="23">
        <v>36399</v>
      </c>
      <c r="BD5738" s="24">
        <v>23</v>
      </c>
    </row>
    <row r="5739" spans="4:56" x14ac:dyDescent="0.15">
      <c r="D5739" s="17"/>
      <c r="E5739" s="14">
        <f>$D$242</f>
        <v>2.234730949137623</v>
      </c>
      <c r="F5739" s="23">
        <v>36400</v>
      </c>
      <c r="G5739" s="24">
        <v>0</v>
      </c>
      <c r="H5739" s="17">
        <v>353.30099999999999</v>
      </c>
      <c r="I5739" s="17">
        <f t="shared" si="2983"/>
        <v>192.21760770460472</v>
      </c>
      <c r="J5739" s="17">
        <f t="shared" si="2956"/>
        <v>429.5546369066746</v>
      </c>
      <c r="K5739" s="1">
        <v>24.64</v>
      </c>
      <c r="L5739" s="1">
        <f t="shared" si="2957"/>
        <v>29.64</v>
      </c>
      <c r="M5739" s="1">
        <f t="shared" si="2958"/>
        <v>29.64</v>
      </c>
      <c r="N5739" s="1">
        <f t="shared" si="2959"/>
        <v>1</v>
      </c>
      <c r="O5739" s="1">
        <f t="shared" si="2960"/>
        <v>1</v>
      </c>
      <c r="P5739" s="1">
        <f t="shared" si="2961"/>
        <v>0</v>
      </c>
      <c r="Q5739" s="18">
        <f t="shared" si="2955"/>
        <v>0.34896188870926892</v>
      </c>
      <c r="R5739" s="18">
        <f t="shared" si="2962"/>
        <v>0</v>
      </c>
      <c r="S5739" s="1">
        <f t="shared" si="2963"/>
        <v>7.5</v>
      </c>
      <c r="T5739" s="1">
        <f t="shared" si="2964"/>
        <v>0.34896188870926892</v>
      </c>
      <c r="U5739" s="1">
        <f t="shared" si="2964"/>
        <v>0</v>
      </c>
      <c r="V5739" s="4">
        <f t="shared" si="2965"/>
        <v>4.3351856680740672</v>
      </c>
      <c r="W5739" s="4">
        <f t="shared" si="2966"/>
        <v>0</v>
      </c>
      <c r="X5739" s="4">
        <f t="shared" si="2967"/>
        <v>429.5546369066746</v>
      </c>
      <c r="Y5739" s="4">
        <f t="shared" si="2967"/>
        <v>0</v>
      </c>
      <c r="Z5739" s="4">
        <f t="shared" si="2968"/>
        <v>99.085637800954174</v>
      </c>
      <c r="AA5739" s="4">
        <f t="shared" si="2968"/>
        <v>0</v>
      </c>
      <c r="AD5739" s="5">
        <f t="shared" si="2969"/>
        <v>99.085637800954174</v>
      </c>
      <c r="AE5739" s="23">
        <v>36400</v>
      </c>
      <c r="AF5739" s="24">
        <v>0</v>
      </c>
      <c r="AG5739" s="1">
        <f t="shared" si="2984"/>
        <v>123.13899591324669</v>
      </c>
      <c r="AH5739" s="1">
        <f t="shared" si="2984"/>
        <v>0</v>
      </c>
      <c r="AI5739" s="1">
        <f t="shared" si="2970"/>
        <v>30</v>
      </c>
      <c r="AJ5739" s="1">
        <f t="shared" si="2970"/>
        <v>0</v>
      </c>
      <c r="AK5739" s="1">
        <f t="shared" si="2971"/>
        <v>15.52941176470588</v>
      </c>
      <c r="AL5739" s="1">
        <f t="shared" si="2971"/>
        <v>0</v>
      </c>
      <c r="AM5739" s="5">
        <f t="shared" si="2972"/>
        <v>15.52941176470588</v>
      </c>
      <c r="AN5739" s="1">
        <f t="shared" si="2985"/>
        <v>153.92374489155839</v>
      </c>
      <c r="AO5739" s="1">
        <f t="shared" si="2985"/>
        <v>0</v>
      </c>
      <c r="AP5739" s="1">
        <f t="shared" si="2973"/>
        <v>30</v>
      </c>
      <c r="AQ5739" s="1">
        <f t="shared" si="2973"/>
        <v>0</v>
      </c>
      <c r="AR5739" s="1">
        <f t="shared" si="2974"/>
        <v>15.52941176470588</v>
      </c>
      <c r="AS5739" s="1">
        <f t="shared" si="2974"/>
        <v>0</v>
      </c>
      <c r="AT5739" s="5">
        <f t="shared" si="2975"/>
        <v>15.52941176470588</v>
      </c>
      <c r="AU5739" s="1">
        <f t="shared" si="2976"/>
        <v>153.92374489155839</v>
      </c>
      <c r="AV5739" s="1">
        <f t="shared" si="2976"/>
        <v>0</v>
      </c>
      <c r="AW5739" s="1">
        <f t="shared" si="2977"/>
        <v>3.4958827157418617</v>
      </c>
      <c r="AX5739" s="1">
        <f t="shared" si="2977"/>
        <v>0</v>
      </c>
      <c r="AY5739" s="5">
        <f t="shared" si="2978"/>
        <v>3.4958827157418617</v>
      </c>
      <c r="AZ5739" s="1">
        <f t="shared" si="2979"/>
        <v>75</v>
      </c>
      <c r="BA5739" s="1">
        <f t="shared" si="2980"/>
        <v>64.433195536001193</v>
      </c>
      <c r="BB5739" s="1">
        <f t="shared" si="2981"/>
        <v>273.07353958210899</v>
      </c>
      <c r="BC5739" s="23">
        <v>36400</v>
      </c>
      <c r="BD5739" s="24">
        <v>0</v>
      </c>
    </row>
    <row r="5740" spans="4:56" x14ac:dyDescent="0.15">
      <c r="D5740" s="17"/>
      <c r="E5740" s="14">
        <f t="shared" ref="E5740:E5762" si="2986">$D$242</f>
        <v>2.234730949137623</v>
      </c>
      <c r="F5740" s="23">
        <v>36400</v>
      </c>
      <c r="G5740" s="24">
        <v>1</v>
      </c>
      <c r="H5740" s="17">
        <v>353.4</v>
      </c>
      <c r="I5740" s="17">
        <f t="shared" si="2983"/>
        <v>192.27146983112786</v>
      </c>
      <c r="J5740" s="17">
        <f t="shared" si="2956"/>
        <v>429.67500426780219</v>
      </c>
      <c r="K5740" s="1">
        <v>24.59</v>
      </c>
      <c r="L5740" s="1">
        <f t="shared" si="2957"/>
        <v>29.59</v>
      </c>
      <c r="M5740" s="1">
        <f t="shared" si="2958"/>
        <v>29.59</v>
      </c>
      <c r="N5740" s="1">
        <f t="shared" si="2959"/>
        <v>1</v>
      </c>
      <c r="O5740" s="1">
        <f t="shared" si="2960"/>
        <v>1</v>
      </c>
      <c r="P5740" s="1">
        <f t="shared" si="2961"/>
        <v>0</v>
      </c>
      <c r="Q5740" s="18">
        <f t="shared" si="2955"/>
        <v>0.34905967282814265</v>
      </c>
      <c r="R5740" s="18">
        <f t="shared" si="2962"/>
        <v>0</v>
      </c>
      <c r="S5740" s="1">
        <f t="shared" si="2963"/>
        <v>7.5</v>
      </c>
      <c r="T5740" s="1">
        <f t="shared" si="2964"/>
        <v>0.34905967282814265</v>
      </c>
      <c r="U5740" s="1">
        <f t="shared" si="2964"/>
        <v>0</v>
      </c>
      <c r="V5740" s="4">
        <f t="shared" si="2965"/>
        <v>4.3421784663554135</v>
      </c>
      <c r="W5740" s="4">
        <f t="shared" si="2966"/>
        <v>0</v>
      </c>
      <c r="X5740" s="4">
        <f t="shared" si="2967"/>
        <v>429.67500426780219</v>
      </c>
      <c r="Y5740" s="4">
        <f t="shared" si="2967"/>
        <v>0</v>
      </c>
      <c r="Z5740" s="4">
        <f t="shared" si="2968"/>
        <v>98.953787274535458</v>
      </c>
      <c r="AA5740" s="4">
        <f t="shared" si="2968"/>
        <v>0</v>
      </c>
      <c r="AD5740" s="5">
        <f t="shared" si="2969"/>
        <v>98.953787274535458</v>
      </c>
      <c r="AE5740" s="23">
        <v>36400</v>
      </c>
      <c r="AF5740" s="24">
        <v>1</v>
      </c>
      <c r="AG5740" s="1">
        <f t="shared" si="2984"/>
        <v>123.17350122343662</v>
      </c>
      <c r="AH5740" s="1">
        <f t="shared" si="2984"/>
        <v>0</v>
      </c>
      <c r="AI5740" s="1">
        <f t="shared" si="2970"/>
        <v>30</v>
      </c>
      <c r="AJ5740" s="1">
        <f t="shared" si="2970"/>
        <v>0</v>
      </c>
      <c r="AK5740" s="1">
        <f t="shared" si="2971"/>
        <v>15.52941176470588</v>
      </c>
      <c r="AL5740" s="1">
        <f t="shared" si="2971"/>
        <v>0</v>
      </c>
      <c r="AM5740" s="5">
        <f t="shared" si="2972"/>
        <v>15.52941176470588</v>
      </c>
      <c r="AN5740" s="1">
        <f t="shared" si="2985"/>
        <v>153.96687652929577</v>
      </c>
      <c r="AO5740" s="1">
        <f t="shared" si="2985"/>
        <v>0</v>
      </c>
      <c r="AP5740" s="1">
        <f t="shared" si="2973"/>
        <v>30</v>
      </c>
      <c r="AQ5740" s="1">
        <f t="shared" si="2973"/>
        <v>0</v>
      </c>
      <c r="AR5740" s="1">
        <f t="shared" si="2974"/>
        <v>15.52941176470588</v>
      </c>
      <c r="AS5740" s="1">
        <f t="shared" si="2974"/>
        <v>0</v>
      </c>
      <c r="AT5740" s="5">
        <f t="shared" si="2975"/>
        <v>15.52941176470588</v>
      </c>
      <c r="AU5740" s="1">
        <f t="shared" si="2976"/>
        <v>153.96687652929577</v>
      </c>
      <c r="AV5740" s="1">
        <f t="shared" si="2976"/>
        <v>0</v>
      </c>
      <c r="AW5740" s="1">
        <f t="shared" si="2977"/>
        <v>3.4988223285193008</v>
      </c>
      <c r="AX5740" s="1">
        <f t="shared" si="2977"/>
        <v>0</v>
      </c>
      <c r="AY5740" s="5">
        <f t="shared" si="2978"/>
        <v>3.4988223285193008</v>
      </c>
      <c r="AZ5740" s="1">
        <f t="shared" si="2979"/>
        <v>75</v>
      </c>
      <c r="BA5740" s="1">
        <f t="shared" si="2980"/>
        <v>64.451250640170329</v>
      </c>
      <c r="BB5740" s="1">
        <f t="shared" si="2981"/>
        <v>272.96268377263686</v>
      </c>
      <c r="BC5740" s="23">
        <v>36400</v>
      </c>
      <c r="BD5740" s="24">
        <v>1</v>
      </c>
    </row>
    <row r="5741" spans="4:56" x14ac:dyDescent="0.15">
      <c r="D5741" s="17"/>
      <c r="E5741" s="14">
        <f t="shared" si="2986"/>
        <v>2.234730949137623</v>
      </c>
      <c r="F5741" s="23">
        <v>36400</v>
      </c>
      <c r="G5741" s="24">
        <v>2</v>
      </c>
      <c r="H5741" s="17">
        <v>356.09100000000001</v>
      </c>
      <c r="I5741" s="17">
        <f t="shared" si="2983"/>
        <v>193.73554036116627</v>
      </c>
      <c r="J5741" s="17">
        <f t="shared" si="2956"/>
        <v>432.94680799299937</v>
      </c>
      <c r="K5741" s="1">
        <v>24.53</v>
      </c>
      <c r="L5741" s="1">
        <f t="shared" si="2957"/>
        <v>29.53</v>
      </c>
      <c r="M5741" s="1">
        <f t="shared" si="2958"/>
        <v>29.53</v>
      </c>
      <c r="N5741" s="1">
        <f t="shared" si="2959"/>
        <v>1</v>
      </c>
      <c r="O5741" s="1">
        <f t="shared" si="2960"/>
        <v>1</v>
      </c>
      <c r="P5741" s="1">
        <f t="shared" si="2961"/>
        <v>0</v>
      </c>
      <c r="Q5741" s="18">
        <f t="shared" si="2955"/>
        <v>0.3517176229684385</v>
      </c>
      <c r="R5741" s="18">
        <f t="shared" si="2962"/>
        <v>0</v>
      </c>
      <c r="S5741" s="1">
        <f t="shared" si="2963"/>
        <v>7.5</v>
      </c>
      <c r="T5741" s="1">
        <f t="shared" si="2964"/>
        <v>0.3517176229684385</v>
      </c>
      <c r="U5741" s="1">
        <f t="shared" si="2964"/>
        <v>0</v>
      </c>
      <c r="V5741" s="4">
        <f t="shared" si="2965"/>
        <v>4.3510351105944842</v>
      </c>
      <c r="W5741" s="4">
        <f t="shared" si="2966"/>
        <v>0</v>
      </c>
      <c r="X5741" s="4">
        <f t="shared" si="2967"/>
        <v>432.94680799299937</v>
      </c>
      <c r="Y5741" s="4">
        <f t="shared" si="2967"/>
        <v>0</v>
      </c>
      <c r="Z5741" s="4">
        <f t="shared" si="2968"/>
        <v>99.504324140892905</v>
      </c>
      <c r="AA5741" s="4">
        <f t="shared" si="2968"/>
        <v>0</v>
      </c>
      <c r="AD5741" s="5">
        <f t="shared" si="2969"/>
        <v>99.504324140892905</v>
      </c>
      <c r="AE5741" s="23">
        <v>36400</v>
      </c>
      <c r="AF5741" s="24">
        <v>2</v>
      </c>
      <c r="AG5741" s="1">
        <f t="shared" si="2984"/>
        <v>124.11141829132647</v>
      </c>
      <c r="AH5741" s="1">
        <f t="shared" si="2984"/>
        <v>0</v>
      </c>
      <c r="AI5741" s="1">
        <f t="shared" si="2970"/>
        <v>30</v>
      </c>
      <c r="AJ5741" s="1">
        <f t="shared" si="2970"/>
        <v>0</v>
      </c>
      <c r="AK5741" s="1">
        <f t="shared" si="2971"/>
        <v>15.52941176470588</v>
      </c>
      <c r="AL5741" s="1">
        <f t="shared" si="2971"/>
        <v>0</v>
      </c>
      <c r="AM5741" s="5">
        <f t="shared" si="2972"/>
        <v>15.52941176470588</v>
      </c>
      <c r="AN5741" s="1">
        <f t="shared" si="2985"/>
        <v>155.1392728641581</v>
      </c>
      <c r="AO5741" s="1">
        <f t="shared" si="2985"/>
        <v>0</v>
      </c>
      <c r="AP5741" s="1">
        <f t="shared" si="2973"/>
        <v>30</v>
      </c>
      <c r="AQ5741" s="1">
        <f t="shared" si="2973"/>
        <v>0</v>
      </c>
      <c r="AR5741" s="1">
        <f t="shared" si="2974"/>
        <v>15.52941176470588</v>
      </c>
      <c r="AS5741" s="1">
        <f t="shared" si="2974"/>
        <v>0</v>
      </c>
      <c r="AT5741" s="5">
        <f t="shared" si="2975"/>
        <v>15.52941176470588</v>
      </c>
      <c r="AU5741" s="1">
        <f t="shared" si="2976"/>
        <v>155.1392728641581</v>
      </c>
      <c r="AV5741" s="1">
        <f t="shared" si="2976"/>
        <v>0</v>
      </c>
      <c r="AW5741" s="1">
        <f t="shared" si="2977"/>
        <v>3.5793588891976249</v>
      </c>
      <c r="AX5741" s="1">
        <f t="shared" si="2977"/>
        <v>0</v>
      </c>
      <c r="AY5741" s="5">
        <f t="shared" si="2978"/>
        <v>3.5793588891976249</v>
      </c>
      <c r="AZ5741" s="1">
        <f t="shared" si="2979"/>
        <v>75</v>
      </c>
      <c r="BA5741" s="1">
        <f t="shared" si="2980"/>
        <v>64.942021198949902</v>
      </c>
      <c r="BB5741" s="1">
        <f t="shared" si="2981"/>
        <v>274.08452775845217</v>
      </c>
      <c r="BC5741" s="23">
        <v>36400</v>
      </c>
      <c r="BD5741" s="24">
        <v>2</v>
      </c>
    </row>
    <row r="5742" spans="4:56" x14ac:dyDescent="0.15">
      <c r="D5742" s="17"/>
      <c r="E5742" s="14">
        <f t="shared" si="2986"/>
        <v>2.234730949137623</v>
      </c>
      <c r="F5742" s="23">
        <v>36400</v>
      </c>
      <c r="G5742" s="24">
        <v>3</v>
      </c>
      <c r="H5742" s="17">
        <v>361.38900000000001</v>
      </c>
      <c r="I5742" s="17">
        <f t="shared" si="2983"/>
        <v>196.61798022298098</v>
      </c>
      <c r="J5742" s="17">
        <f t="shared" si="2956"/>
        <v>439.38828556122468</v>
      </c>
      <c r="K5742" s="1">
        <v>24.44</v>
      </c>
      <c r="L5742" s="1">
        <f t="shared" si="2957"/>
        <v>29.44</v>
      </c>
      <c r="M5742" s="1">
        <f t="shared" si="2958"/>
        <v>29.44</v>
      </c>
      <c r="N5742" s="1">
        <f t="shared" si="2959"/>
        <v>1</v>
      </c>
      <c r="O5742" s="1">
        <f t="shared" si="2960"/>
        <v>1</v>
      </c>
      <c r="P5742" s="1">
        <f t="shared" si="2961"/>
        <v>0</v>
      </c>
      <c r="Q5742" s="18">
        <f t="shared" si="2955"/>
        <v>0.35695055490574323</v>
      </c>
      <c r="R5742" s="18">
        <f t="shared" si="2962"/>
        <v>0</v>
      </c>
      <c r="S5742" s="1">
        <f t="shared" si="2963"/>
        <v>7.5</v>
      </c>
      <c r="T5742" s="1">
        <f t="shared" si="2964"/>
        <v>0.35695055490574323</v>
      </c>
      <c r="U5742" s="1">
        <f t="shared" si="2964"/>
        <v>0</v>
      </c>
      <c r="V5742" s="4">
        <f t="shared" si="2965"/>
        <v>4.3645755433423767</v>
      </c>
      <c r="W5742" s="4">
        <f t="shared" si="2966"/>
        <v>0</v>
      </c>
      <c r="X5742" s="4">
        <f t="shared" si="2967"/>
        <v>439.38828556122468</v>
      </c>
      <c r="Y5742" s="4">
        <f t="shared" si="2967"/>
        <v>0</v>
      </c>
      <c r="Z5742" s="4">
        <f t="shared" si="2968"/>
        <v>100.6714813841308</v>
      </c>
      <c r="AA5742" s="4">
        <f t="shared" si="2968"/>
        <v>0</v>
      </c>
      <c r="AD5742" s="5">
        <f t="shared" si="2969"/>
        <v>100.6714813841308</v>
      </c>
      <c r="AE5742" s="23">
        <v>36400</v>
      </c>
      <c r="AF5742" s="24">
        <v>3</v>
      </c>
      <c r="AG5742" s="1">
        <f t="shared" si="2984"/>
        <v>125.95797519421772</v>
      </c>
      <c r="AH5742" s="1">
        <f t="shared" si="2984"/>
        <v>0</v>
      </c>
      <c r="AI5742" s="1">
        <f t="shared" si="2970"/>
        <v>30</v>
      </c>
      <c r="AJ5742" s="1">
        <f t="shared" si="2970"/>
        <v>0</v>
      </c>
      <c r="AK5742" s="1">
        <f t="shared" si="2971"/>
        <v>15.52941176470588</v>
      </c>
      <c r="AL5742" s="1">
        <f t="shared" si="2971"/>
        <v>0</v>
      </c>
      <c r="AM5742" s="5">
        <f t="shared" si="2972"/>
        <v>15.52941176470588</v>
      </c>
      <c r="AN5742" s="1">
        <f t="shared" si="2985"/>
        <v>157.44746899277217</v>
      </c>
      <c r="AO5742" s="1">
        <f t="shared" si="2985"/>
        <v>0</v>
      </c>
      <c r="AP5742" s="1">
        <f t="shared" si="2973"/>
        <v>30</v>
      </c>
      <c r="AQ5742" s="1">
        <f t="shared" si="2973"/>
        <v>0</v>
      </c>
      <c r="AR5742" s="1">
        <f t="shared" si="2974"/>
        <v>15.52941176470588</v>
      </c>
      <c r="AS5742" s="1">
        <f t="shared" si="2974"/>
        <v>0</v>
      </c>
      <c r="AT5742" s="5">
        <f t="shared" si="2975"/>
        <v>15.52941176470588</v>
      </c>
      <c r="AU5742" s="1">
        <f t="shared" si="2976"/>
        <v>157.44746899277217</v>
      </c>
      <c r="AV5742" s="1">
        <f t="shared" si="2976"/>
        <v>0</v>
      </c>
      <c r="AW5742" s="1">
        <f t="shared" si="2977"/>
        <v>3.7415111333425823</v>
      </c>
      <c r="AX5742" s="1">
        <f t="shared" si="2977"/>
        <v>0</v>
      </c>
      <c r="AY5742" s="5">
        <f t="shared" si="2978"/>
        <v>3.7415111333425823</v>
      </c>
      <c r="AZ5742" s="1">
        <f t="shared" si="2979"/>
        <v>75</v>
      </c>
      <c r="BA5742" s="1">
        <f t="shared" si="2980"/>
        <v>65.908242834183696</v>
      </c>
      <c r="BB5742" s="1">
        <f t="shared" si="2981"/>
        <v>276.38005888106886</v>
      </c>
      <c r="BC5742" s="23">
        <v>36400</v>
      </c>
      <c r="BD5742" s="24">
        <v>3</v>
      </c>
    </row>
    <row r="5743" spans="4:56" x14ac:dyDescent="0.15">
      <c r="D5743" s="17"/>
      <c r="E5743" s="14">
        <f t="shared" si="2986"/>
        <v>2.234730949137623</v>
      </c>
      <c r="F5743" s="23">
        <v>36400</v>
      </c>
      <c r="G5743" s="24">
        <v>4</v>
      </c>
      <c r="H5743" s="17">
        <v>365.983</v>
      </c>
      <c r="I5743" s="17">
        <f t="shared" si="2983"/>
        <v>199.11740051840883</v>
      </c>
      <c r="J5743" s="17">
        <f t="shared" si="2956"/>
        <v>444.97381745031998</v>
      </c>
      <c r="K5743" s="1">
        <v>24.33</v>
      </c>
      <c r="L5743" s="1">
        <f t="shared" si="2957"/>
        <v>29.33</v>
      </c>
      <c r="M5743" s="1">
        <f t="shared" si="2958"/>
        <v>29.33</v>
      </c>
      <c r="N5743" s="1">
        <f t="shared" si="2959"/>
        <v>1</v>
      </c>
      <c r="O5743" s="1">
        <f t="shared" si="2960"/>
        <v>1</v>
      </c>
      <c r="P5743" s="1">
        <f t="shared" si="2961"/>
        <v>0</v>
      </c>
      <c r="Q5743" s="18">
        <f t="shared" si="2955"/>
        <v>0.3614881331088346</v>
      </c>
      <c r="R5743" s="18">
        <f t="shared" si="2962"/>
        <v>0</v>
      </c>
      <c r="S5743" s="1">
        <f t="shared" si="2963"/>
        <v>7.5</v>
      </c>
      <c r="T5743" s="1">
        <f t="shared" si="2964"/>
        <v>0.3614881331088346</v>
      </c>
      <c r="U5743" s="1">
        <f t="shared" si="2964"/>
        <v>0</v>
      </c>
      <c r="V5743" s="4">
        <f t="shared" si="2965"/>
        <v>4.3808504875449135</v>
      </c>
      <c r="W5743" s="4">
        <f t="shared" si="2966"/>
        <v>0</v>
      </c>
      <c r="X5743" s="4">
        <f t="shared" si="2967"/>
        <v>444.97381745031998</v>
      </c>
      <c r="Y5743" s="4">
        <f t="shared" si="2967"/>
        <v>0</v>
      </c>
      <c r="Z5743" s="4">
        <f t="shared" si="2968"/>
        <v>101.57247290575515</v>
      </c>
      <c r="AA5743" s="4">
        <f t="shared" si="2968"/>
        <v>0</v>
      </c>
      <c r="AD5743" s="5">
        <f t="shared" si="2969"/>
        <v>101.57247290575515</v>
      </c>
      <c r="AE5743" s="23">
        <v>36400</v>
      </c>
      <c r="AF5743" s="24">
        <v>4</v>
      </c>
      <c r="AG5743" s="1">
        <f t="shared" si="2984"/>
        <v>127.55916100242507</v>
      </c>
      <c r="AH5743" s="1">
        <f t="shared" si="2984"/>
        <v>0</v>
      </c>
      <c r="AI5743" s="1">
        <f t="shared" si="2970"/>
        <v>30</v>
      </c>
      <c r="AJ5743" s="1">
        <f t="shared" si="2970"/>
        <v>0</v>
      </c>
      <c r="AK5743" s="1">
        <f t="shared" si="2971"/>
        <v>15.52941176470588</v>
      </c>
      <c r="AL5743" s="1">
        <f t="shared" si="2971"/>
        <v>0</v>
      </c>
      <c r="AM5743" s="5">
        <f t="shared" si="2972"/>
        <v>15.52941176470588</v>
      </c>
      <c r="AN5743" s="1">
        <f t="shared" si="2985"/>
        <v>159.44895125303131</v>
      </c>
      <c r="AO5743" s="1">
        <f t="shared" si="2985"/>
        <v>0</v>
      </c>
      <c r="AP5743" s="1">
        <f t="shared" si="2973"/>
        <v>30</v>
      </c>
      <c r="AQ5743" s="1">
        <f t="shared" si="2973"/>
        <v>0</v>
      </c>
      <c r="AR5743" s="1">
        <f t="shared" si="2974"/>
        <v>15.52941176470588</v>
      </c>
      <c r="AS5743" s="1">
        <f t="shared" si="2974"/>
        <v>0</v>
      </c>
      <c r="AT5743" s="5">
        <f t="shared" si="2975"/>
        <v>15.52941176470588</v>
      </c>
      <c r="AU5743" s="1">
        <f t="shared" si="2976"/>
        <v>159.44895125303131</v>
      </c>
      <c r="AV5743" s="1">
        <f t="shared" si="2976"/>
        <v>0</v>
      </c>
      <c r="AW5743" s="1">
        <f t="shared" si="2977"/>
        <v>3.8860196492267089</v>
      </c>
      <c r="AX5743" s="1">
        <f t="shared" si="2977"/>
        <v>0</v>
      </c>
      <c r="AY5743" s="5">
        <f t="shared" si="2978"/>
        <v>3.8860196492267089</v>
      </c>
      <c r="AZ5743" s="1">
        <f t="shared" si="2979"/>
        <v>75</v>
      </c>
      <c r="BA5743" s="1">
        <f t="shared" si="2980"/>
        <v>66.746072617547995</v>
      </c>
      <c r="BB5743" s="1">
        <f t="shared" si="2981"/>
        <v>278.26338870194161</v>
      </c>
      <c r="BC5743" s="23">
        <v>36400</v>
      </c>
      <c r="BD5743" s="24">
        <v>4</v>
      </c>
    </row>
    <row r="5744" spans="4:56" x14ac:dyDescent="0.15">
      <c r="D5744" s="17"/>
      <c r="E5744" s="14">
        <f t="shared" si="2986"/>
        <v>2.234730949137623</v>
      </c>
      <c r="F5744" s="23">
        <v>36400</v>
      </c>
      <c r="G5744" s="24">
        <v>5</v>
      </c>
      <c r="H5744" s="17">
        <v>372.67700000000002</v>
      </c>
      <c r="I5744" s="17">
        <f t="shared" si="2983"/>
        <v>202.75935077038838</v>
      </c>
      <c r="J5744" s="17">
        <f t="shared" si="2956"/>
        <v>453.11259639363828</v>
      </c>
      <c r="K5744" s="1">
        <v>24.19</v>
      </c>
      <c r="L5744" s="1">
        <f t="shared" si="2957"/>
        <v>29.19</v>
      </c>
      <c r="M5744" s="1">
        <f t="shared" si="2958"/>
        <v>29.19</v>
      </c>
      <c r="N5744" s="1">
        <f t="shared" si="2959"/>
        <v>1</v>
      </c>
      <c r="O5744" s="1">
        <f t="shared" si="2960"/>
        <v>1</v>
      </c>
      <c r="P5744" s="1">
        <f t="shared" si="2961"/>
        <v>0</v>
      </c>
      <c r="Q5744" s="18">
        <f t="shared" si="2955"/>
        <v>0.36809991989409663</v>
      </c>
      <c r="R5744" s="18">
        <f t="shared" si="2962"/>
        <v>0</v>
      </c>
      <c r="S5744" s="1">
        <f t="shared" si="2963"/>
        <v>7.5</v>
      </c>
      <c r="T5744" s="1">
        <f t="shared" si="2964"/>
        <v>0.36809991989409663</v>
      </c>
      <c r="U5744" s="1">
        <f t="shared" si="2964"/>
        <v>0</v>
      </c>
      <c r="V5744" s="4">
        <f t="shared" si="2965"/>
        <v>4.4018019159335333</v>
      </c>
      <c r="W5744" s="4">
        <f t="shared" si="2966"/>
        <v>0</v>
      </c>
      <c r="X5744" s="4">
        <f t="shared" si="2967"/>
        <v>453.11259639363828</v>
      </c>
      <c r="Y5744" s="4">
        <f t="shared" si="2967"/>
        <v>0</v>
      </c>
      <c r="Z5744" s="4">
        <f t="shared" si="2968"/>
        <v>102.93797972904518</v>
      </c>
      <c r="AA5744" s="4">
        <f t="shared" si="2968"/>
        <v>0</v>
      </c>
      <c r="AD5744" s="5">
        <f t="shared" si="2969"/>
        <v>102.93797972904518</v>
      </c>
      <c r="AE5744" s="23">
        <v>36400</v>
      </c>
      <c r="AF5744" s="24">
        <v>5</v>
      </c>
      <c r="AG5744" s="1">
        <f t="shared" si="2984"/>
        <v>129.89227763284296</v>
      </c>
      <c r="AH5744" s="1">
        <f t="shared" si="2984"/>
        <v>0</v>
      </c>
      <c r="AI5744" s="1">
        <f t="shared" si="2970"/>
        <v>30</v>
      </c>
      <c r="AJ5744" s="1">
        <f t="shared" si="2970"/>
        <v>0</v>
      </c>
      <c r="AK5744" s="1">
        <f t="shared" si="2971"/>
        <v>15.52941176470588</v>
      </c>
      <c r="AL5744" s="1">
        <f t="shared" si="2971"/>
        <v>0</v>
      </c>
      <c r="AM5744" s="5">
        <f t="shared" si="2972"/>
        <v>15.52941176470588</v>
      </c>
      <c r="AN5744" s="1">
        <f t="shared" si="2985"/>
        <v>162.36534704105372</v>
      </c>
      <c r="AO5744" s="1">
        <f t="shared" si="2985"/>
        <v>0</v>
      </c>
      <c r="AP5744" s="1">
        <f t="shared" si="2973"/>
        <v>30</v>
      </c>
      <c r="AQ5744" s="1">
        <f t="shared" si="2973"/>
        <v>0</v>
      </c>
      <c r="AR5744" s="1">
        <f t="shared" si="2974"/>
        <v>15.52941176470588</v>
      </c>
      <c r="AS5744" s="1">
        <f t="shared" si="2974"/>
        <v>0</v>
      </c>
      <c r="AT5744" s="5">
        <f t="shared" si="2975"/>
        <v>15.52941176470588</v>
      </c>
      <c r="AU5744" s="1">
        <f t="shared" si="2976"/>
        <v>162.36534704105372</v>
      </c>
      <c r="AV5744" s="1">
        <f t="shared" si="2976"/>
        <v>0</v>
      </c>
      <c r="AW5744" s="1">
        <f t="shared" si="2977"/>
        <v>4.1031748712743852</v>
      </c>
      <c r="AX5744" s="1">
        <f t="shared" si="2977"/>
        <v>0</v>
      </c>
      <c r="AY5744" s="5">
        <f t="shared" si="2978"/>
        <v>4.1031748712743852</v>
      </c>
      <c r="AZ5744" s="1">
        <f t="shared" si="2979"/>
        <v>75</v>
      </c>
      <c r="BA5744" s="1">
        <f t="shared" si="2980"/>
        <v>67.966889459045746</v>
      </c>
      <c r="BB5744" s="1">
        <f t="shared" si="2981"/>
        <v>281.06686758877709</v>
      </c>
      <c r="BC5744" s="23">
        <v>36400</v>
      </c>
      <c r="BD5744" s="24">
        <v>5</v>
      </c>
    </row>
    <row r="5745" spans="4:56" x14ac:dyDescent="0.15">
      <c r="D5745" s="17"/>
      <c r="E5745" s="14">
        <f t="shared" si="2986"/>
        <v>2.234730949137623</v>
      </c>
      <c r="F5745" s="23">
        <v>36400</v>
      </c>
      <c r="G5745" s="24">
        <v>6</v>
      </c>
      <c r="H5745" s="17">
        <v>374.78100000000001</v>
      </c>
      <c r="I5745" s="17">
        <f t="shared" si="2983"/>
        <v>203.90405697447633</v>
      </c>
      <c r="J5745" s="17">
        <f t="shared" si="2956"/>
        <v>455.67070677558348</v>
      </c>
      <c r="K5745" s="1">
        <v>24.03</v>
      </c>
      <c r="L5745" s="1">
        <f t="shared" si="2957"/>
        <v>29.03</v>
      </c>
      <c r="M5745" s="1">
        <f t="shared" si="2958"/>
        <v>29.03</v>
      </c>
      <c r="N5745" s="1">
        <f t="shared" si="2959"/>
        <v>1</v>
      </c>
      <c r="O5745" s="1">
        <f t="shared" si="2960"/>
        <v>1</v>
      </c>
      <c r="P5745" s="1">
        <f t="shared" si="2961"/>
        <v>0</v>
      </c>
      <c r="Q5745" s="18">
        <f t="shared" si="2955"/>
        <v>0.37017807934975705</v>
      </c>
      <c r="R5745" s="18">
        <f t="shared" si="2962"/>
        <v>0</v>
      </c>
      <c r="S5745" s="1">
        <f t="shared" si="2963"/>
        <v>7.5</v>
      </c>
      <c r="T5745" s="1">
        <f t="shared" si="2964"/>
        <v>0.37017807934975705</v>
      </c>
      <c r="U5745" s="1">
        <f t="shared" si="2964"/>
        <v>0</v>
      </c>
      <c r="V5745" s="4">
        <f t="shared" si="2965"/>
        <v>4.4248813216710827</v>
      </c>
      <c r="W5745" s="4">
        <f t="shared" si="2966"/>
        <v>0</v>
      </c>
      <c r="X5745" s="4">
        <f t="shared" si="2967"/>
        <v>455.67070677558348</v>
      </c>
      <c r="Y5745" s="4">
        <f t="shared" si="2967"/>
        <v>0</v>
      </c>
      <c r="Z5745" s="4">
        <f t="shared" si="2968"/>
        <v>102.97919280770603</v>
      </c>
      <c r="AA5745" s="4">
        <f t="shared" si="2968"/>
        <v>0</v>
      </c>
      <c r="AD5745" s="5">
        <f t="shared" si="2969"/>
        <v>102.97919280770603</v>
      </c>
      <c r="AE5745" s="23">
        <v>36400</v>
      </c>
      <c r="AF5745" s="24">
        <v>6</v>
      </c>
      <c r="AG5745" s="1">
        <f t="shared" si="2984"/>
        <v>130.62560260900059</v>
      </c>
      <c r="AH5745" s="1">
        <f t="shared" si="2984"/>
        <v>0</v>
      </c>
      <c r="AI5745" s="1">
        <f t="shared" si="2970"/>
        <v>30</v>
      </c>
      <c r="AJ5745" s="1">
        <f t="shared" si="2970"/>
        <v>0</v>
      </c>
      <c r="AK5745" s="1">
        <f t="shared" si="2971"/>
        <v>15.52941176470588</v>
      </c>
      <c r="AL5745" s="1">
        <f t="shared" si="2971"/>
        <v>0</v>
      </c>
      <c r="AM5745" s="5">
        <f t="shared" si="2972"/>
        <v>15.52941176470588</v>
      </c>
      <c r="AN5745" s="1">
        <f t="shared" si="2985"/>
        <v>163.28200326125076</v>
      </c>
      <c r="AO5745" s="1">
        <f t="shared" si="2985"/>
        <v>0</v>
      </c>
      <c r="AP5745" s="1">
        <f t="shared" si="2973"/>
        <v>30</v>
      </c>
      <c r="AQ5745" s="1">
        <f t="shared" si="2973"/>
        <v>0</v>
      </c>
      <c r="AR5745" s="1">
        <f t="shared" si="2974"/>
        <v>15.52941176470588</v>
      </c>
      <c r="AS5745" s="1">
        <f t="shared" si="2974"/>
        <v>0</v>
      </c>
      <c r="AT5745" s="5">
        <f t="shared" si="2975"/>
        <v>15.52941176470588</v>
      </c>
      <c r="AU5745" s="1">
        <f t="shared" si="2976"/>
        <v>163.28200326125076</v>
      </c>
      <c r="AV5745" s="1">
        <f t="shared" si="2976"/>
        <v>0</v>
      </c>
      <c r="AW5745" s="1">
        <f t="shared" si="2977"/>
        <v>4.1730630927731198</v>
      </c>
      <c r="AX5745" s="1">
        <f t="shared" si="2977"/>
        <v>0</v>
      </c>
      <c r="AY5745" s="5">
        <f t="shared" si="2978"/>
        <v>4.1730630927731198</v>
      </c>
      <c r="AZ5745" s="1">
        <f t="shared" si="2979"/>
        <v>75</v>
      </c>
      <c r="BA5745" s="1">
        <f t="shared" si="2980"/>
        <v>68.350606016337522</v>
      </c>
      <c r="BB5745" s="1">
        <f t="shared" si="2981"/>
        <v>281.56168544622841</v>
      </c>
      <c r="BC5745" s="23">
        <v>36400</v>
      </c>
      <c r="BD5745" s="24">
        <v>6</v>
      </c>
    </row>
    <row r="5746" spans="4:56" x14ac:dyDescent="0.15">
      <c r="D5746" s="17"/>
      <c r="E5746" s="14">
        <f t="shared" si="2986"/>
        <v>2.234730949137623</v>
      </c>
      <c r="F5746" s="23">
        <v>36400</v>
      </c>
      <c r="G5746" s="24">
        <v>7</v>
      </c>
      <c r="H5746" s="17">
        <v>377.66399999999999</v>
      </c>
      <c r="I5746" s="17">
        <f t="shared" si="2983"/>
        <v>205.47258738625658</v>
      </c>
      <c r="J5746" s="17">
        <f t="shared" si="2956"/>
        <v>459.17595023145236</v>
      </c>
      <c r="K5746" s="1">
        <v>24.46</v>
      </c>
      <c r="L5746" s="1">
        <f t="shared" si="2957"/>
        <v>29.46</v>
      </c>
      <c r="M5746" s="1">
        <f t="shared" si="2958"/>
        <v>29.46</v>
      </c>
      <c r="N5746" s="1">
        <f t="shared" si="2959"/>
        <v>1</v>
      </c>
      <c r="O5746" s="1">
        <f t="shared" si="2960"/>
        <v>1</v>
      </c>
      <c r="P5746" s="1">
        <f t="shared" si="2961"/>
        <v>0</v>
      </c>
      <c r="Q5746" s="18">
        <f t="shared" si="2955"/>
        <v>0.3730256714175656</v>
      </c>
      <c r="R5746" s="18">
        <f t="shared" si="2962"/>
        <v>0</v>
      </c>
      <c r="S5746" s="1">
        <f t="shared" si="2963"/>
        <v>7.5</v>
      </c>
      <c r="T5746" s="1">
        <f t="shared" si="2964"/>
        <v>0.3730256714175656</v>
      </c>
      <c r="U5746" s="1">
        <f t="shared" si="2964"/>
        <v>0</v>
      </c>
      <c r="V5746" s="4">
        <f t="shared" si="2965"/>
        <v>4.3646274767381605</v>
      </c>
      <c r="W5746" s="4">
        <f t="shared" si="2966"/>
        <v>0</v>
      </c>
      <c r="X5746" s="4">
        <f t="shared" si="2967"/>
        <v>459.17595023145236</v>
      </c>
      <c r="Y5746" s="4">
        <f t="shared" si="2967"/>
        <v>0</v>
      </c>
      <c r="Z5746" s="4">
        <f t="shared" si="2968"/>
        <v>105.20392695108328</v>
      </c>
      <c r="AA5746" s="4">
        <f t="shared" si="2968"/>
        <v>0</v>
      </c>
      <c r="AD5746" s="5">
        <f t="shared" si="2969"/>
        <v>105.20392695108328</v>
      </c>
      <c r="AE5746" s="23">
        <v>36400</v>
      </c>
      <c r="AF5746" s="24">
        <v>7</v>
      </c>
      <c r="AG5746" s="1">
        <f t="shared" si="2984"/>
        <v>131.63043906634965</v>
      </c>
      <c r="AH5746" s="1">
        <f t="shared" si="2984"/>
        <v>0</v>
      </c>
      <c r="AI5746" s="1">
        <f t="shared" si="2970"/>
        <v>30</v>
      </c>
      <c r="AJ5746" s="1">
        <f t="shared" si="2970"/>
        <v>0</v>
      </c>
      <c r="AK5746" s="1">
        <f t="shared" si="2971"/>
        <v>15.52941176470588</v>
      </c>
      <c r="AL5746" s="1">
        <f t="shared" si="2971"/>
        <v>0</v>
      </c>
      <c r="AM5746" s="5">
        <f t="shared" si="2972"/>
        <v>15.52941176470588</v>
      </c>
      <c r="AN5746" s="1">
        <f t="shared" si="2985"/>
        <v>164.53804883293708</v>
      </c>
      <c r="AO5746" s="1">
        <f t="shared" si="2985"/>
        <v>0</v>
      </c>
      <c r="AP5746" s="1">
        <f t="shared" si="2973"/>
        <v>30</v>
      </c>
      <c r="AQ5746" s="1">
        <f t="shared" si="2973"/>
        <v>0</v>
      </c>
      <c r="AR5746" s="1">
        <f t="shared" si="2974"/>
        <v>15.52941176470588</v>
      </c>
      <c r="AS5746" s="1">
        <f t="shared" si="2974"/>
        <v>0</v>
      </c>
      <c r="AT5746" s="5">
        <f t="shared" si="2975"/>
        <v>15.52941176470588</v>
      </c>
      <c r="AU5746" s="1">
        <f t="shared" si="2976"/>
        <v>164.53804883293708</v>
      </c>
      <c r="AV5746" s="1">
        <f t="shared" si="2976"/>
        <v>0</v>
      </c>
      <c r="AW5746" s="1">
        <f t="shared" si="2977"/>
        <v>4.2701095769288635</v>
      </c>
      <c r="AX5746" s="1">
        <f t="shared" si="2977"/>
        <v>0</v>
      </c>
      <c r="AY5746" s="5">
        <f t="shared" si="2978"/>
        <v>4.2701095769288635</v>
      </c>
      <c r="AZ5746" s="1">
        <f t="shared" si="2979"/>
        <v>75</v>
      </c>
      <c r="BA5746" s="1">
        <f t="shared" si="2980"/>
        <v>68.876392534717851</v>
      </c>
      <c r="BB5746" s="1">
        <f t="shared" si="2981"/>
        <v>284.40925259214174</v>
      </c>
      <c r="BC5746" s="23">
        <v>36400</v>
      </c>
      <c r="BD5746" s="24">
        <v>7</v>
      </c>
    </row>
    <row r="5747" spans="4:56" x14ac:dyDescent="0.15">
      <c r="D5747" s="17"/>
      <c r="E5747" s="14">
        <f t="shared" si="2986"/>
        <v>2.234730949137623</v>
      </c>
      <c r="F5747" s="23">
        <v>36400</v>
      </c>
      <c r="G5747" s="24">
        <v>8</v>
      </c>
      <c r="H5747" s="17">
        <v>734.63400000000001</v>
      </c>
      <c r="I5747" s="17">
        <f t="shared" si="2983"/>
        <v>399.6863581435224</v>
      </c>
      <c r="J5747" s="17">
        <f t="shared" si="2956"/>
        <v>893.19147449143372</v>
      </c>
      <c r="K5747" s="1">
        <v>25.39</v>
      </c>
      <c r="L5747" s="1">
        <f t="shared" si="2957"/>
        <v>30.39</v>
      </c>
      <c r="M5747" s="1">
        <f t="shared" si="2958"/>
        <v>30.39</v>
      </c>
      <c r="N5747" s="1">
        <f t="shared" si="2959"/>
        <v>1</v>
      </c>
      <c r="O5747" s="1">
        <f t="shared" si="2960"/>
        <v>1</v>
      </c>
      <c r="P5747" s="1">
        <f t="shared" si="2961"/>
        <v>0</v>
      </c>
      <c r="Q5747" s="18">
        <f t="shared" si="2955"/>
        <v>0.72561149883539844</v>
      </c>
      <c r="R5747" s="18">
        <f t="shared" si="2962"/>
        <v>0</v>
      </c>
      <c r="S5747" s="1">
        <f t="shared" si="2963"/>
        <v>7.5</v>
      </c>
      <c r="T5747" s="1">
        <f t="shared" si="2964"/>
        <v>0.72561149883539844</v>
      </c>
      <c r="U5747" s="1">
        <f t="shared" si="2964"/>
        <v>0</v>
      </c>
      <c r="V5747" s="4">
        <f t="shared" si="2965"/>
        <v>4.297335617570317</v>
      </c>
      <c r="W5747" s="4">
        <f t="shared" si="2966"/>
        <v>0</v>
      </c>
      <c r="X5747" s="4">
        <f t="shared" si="2967"/>
        <v>893.19147449143372</v>
      </c>
      <c r="Y5747" s="4">
        <f t="shared" si="2967"/>
        <v>0</v>
      </c>
      <c r="Z5747" s="4">
        <f t="shared" si="2968"/>
        <v>207.84773496384204</v>
      </c>
      <c r="AA5747" s="4">
        <f t="shared" si="2968"/>
        <v>0</v>
      </c>
      <c r="AD5747" s="5">
        <f t="shared" si="2969"/>
        <v>207.84773496384204</v>
      </c>
      <c r="AE5747" s="23">
        <v>36400</v>
      </c>
      <c r="AF5747" s="24">
        <v>8</v>
      </c>
      <c r="AG5747" s="1">
        <f t="shared" si="2984"/>
        <v>256.0482226875443</v>
      </c>
      <c r="AH5747" s="1">
        <f t="shared" si="2984"/>
        <v>0</v>
      </c>
      <c r="AI5747" s="1">
        <f t="shared" si="2970"/>
        <v>50</v>
      </c>
      <c r="AJ5747" s="1">
        <f t="shared" si="2970"/>
        <v>0</v>
      </c>
      <c r="AK5747" s="1">
        <f t="shared" si="2971"/>
        <v>55</v>
      </c>
      <c r="AL5747" s="1">
        <f t="shared" si="2971"/>
        <v>0</v>
      </c>
      <c r="AM5747" s="5">
        <f t="shared" si="2972"/>
        <v>55</v>
      </c>
      <c r="AN5747" s="1">
        <f t="shared" si="2985"/>
        <v>320.06027835943041</v>
      </c>
      <c r="AO5747" s="1">
        <f t="shared" si="2985"/>
        <v>0</v>
      </c>
      <c r="AP5747" s="1">
        <f t="shared" si="2973"/>
        <v>50</v>
      </c>
      <c r="AQ5747" s="1">
        <f t="shared" si="2973"/>
        <v>0</v>
      </c>
      <c r="AR5747" s="1">
        <f t="shared" si="2974"/>
        <v>55</v>
      </c>
      <c r="AS5747" s="1">
        <f t="shared" si="2974"/>
        <v>0</v>
      </c>
      <c r="AT5747" s="5">
        <f t="shared" si="2975"/>
        <v>55</v>
      </c>
      <c r="AU5747" s="1">
        <f t="shared" si="2976"/>
        <v>320.06027835943041</v>
      </c>
      <c r="AV5747" s="1">
        <f t="shared" si="2976"/>
        <v>0</v>
      </c>
      <c r="AW5747" s="1">
        <f t="shared" si="2977"/>
        <v>22</v>
      </c>
      <c r="AX5747" s="1">
        <f t="shared" si="2977"/>
        <v>0</v>
      </c>
      <c r="AY5747" s="5">
        <f t="shared" si="2978"/>
        <v>22</v>
      </c>
      <c r="AZ5747" s="1">
        <f t="shared" si="2979"/>
        <v>75</v>
      </c>
      <c r="BA5747" s="1">
        <f t="shared" si="2980"/>
        <v>133.97872117371506</v>
      </c>
      <c r="BB5747" s="1">
        <f t="shared" si="2981"/>
        <v>548.8264561375571</v>
      </c>
      <c r="BC5747" s="23">
        <v>36400</v>
      </c>
      <c r="BD5747" s="24">
        <v>8</v>
      </c>
    </row>
    <row r="5748" spans="4:56" x14ac:dyDescent="0.15">
      <c r="D5748" s="17"/>
      <c r="E5748" s="14">
        <f t="shared" si="2986"/>
        <v>2.234730949137623</v>
      </c>
      <c r="F5748" s="23">
        <v>36400</v>
      </c>
      <c r="G5748" s="24">
        <v>9</v>
      </c>
      <c r="H5748" s="17">
        <v>820.88</v>
      </c>
      <c r="I5748" s="17">
        <f t="shared" si="2983"/>
        <v>446.60951939721633</v>
      </c>
      <c r="J5748" s="17">
        <f t="shared" si="2956"/>
        <v>998.05211517643897</v>
      </c>
      <c r="K5748" s="1">
        <v>25.97</v>
      </c>
      <c r="L5748" s="1">
        <f t="shared" si="2957"/>
        <v>30.97</v>
      </c>
      <c r="M5748" s="1">
        <f t="shared" si="2958"/>
        <v>30.97</v>
      </c>
      <c r="N5748" s="1">
        <f t="shared" si="2959"/>
        <v>1</v>
      </c>
      <c r="O5748" s="1">
        <f t="shared" si="2960"/>
        <v>1</v>
      </c>
      <c r="P5748" s="1">
        <f t="shared" si="2961"/>
        <v>0</v>
      </c>
      <c r="Q5748" s="18">
        <f t="shared" si="2955"/>
        <v>0.8107982575867736</v>
      </c>
      <c r="R5748" s="18">
        <f t="shared" si="2962"/>
        <v>0</v>
      </c>
      <c r="S5748" s="1">
        <f t="shared" si="2963"/>
        <v>7.5</v>
      </c>
      <c r="T5748" s="1">
        <f t="shared" si="2964"/>
        <v>0.8107982575867736</v>
      </c>
      <c r="U5748" s="1">
        <f t="shared" si="2964"/>
        <v>0</v>
      </c>
      <c r="V5748" s="4">
        <f t="shared" si="2965"/>
        <v>4.2325995031910058</v>
      </c>
      <c r="W5748" s="4">
        <f t="shared" si="2966"/>
        <v>0</v>
      </c>
      <c r="X5748" s="4">
        <f t="shared" si="2967"/>
        <v>998.05211517643897</v>
      </c>
      <c r="Y5748" s="4">
        <f t="shared" si="2967"/>
        <v>0</v>
      </c>
      <c r="Z5748" s="4">
        <f t="shared" si="2968"/>
        <v>235.80121729542233</v>
      </c>
      <c r="AA5748" s="4">
        <f t="shared" si="2968"/>
        <v>0</v>
      </c>
      <c r="AD5748" s="5">
        <f t="shared" si="2969"/>
        <v>235.80121729542233</v>
      </c>
      <c r="AE5748" s="23">
        <v>36400</v>
      </c>
      <c r="AF5748" s="24">
        <v>9</v>
      </c>
      <c r="AG5748" s="1">
        <f t="shared" si="2984"/>
        <v>286.10827301724584</v>
      </c>
      <c r="AH5748" s="1">
        <f t="shared" si="2984"/>
        <v>0</v>
      </c>
      <c r="AI5748" s="1">
        <f t="shared" si="2970"/>
        <v>50</v>
      </c>
      <c r="AJ5748" s="1">
        <f t="shared" si="2970"/>
        <v>0</v>
      </c>
      <c r="AK5748" s="1">
        <f t="shared" si="2971"/>
        <v>55</v>
      </c>
      <c r="AL5748" s="1">
        <f t="shared" si="2971"/>
        <v>0</v>
      </c>
      <c r="AM5748" s="5">
        <f t="shared" si="2972"/>
        <v>55</v>
      </c>
      <c r="AN5748" s="1">
        <f t="shared" si="2985"/>
        <v>357.63534127155725</v>
      </c>
      <c r="AO5748" s="1">
        <f t="shared" si="2985"/>
        <v>0</v>
      </c>
      <c r="AP5748" s="1">
        <f t="shared" si="2973"/>
        <v>50</v>
      </c>
      <c r="AQ5748" s="1">
        <f t="shared" si="2973"/>
        <v>0</v>
      </c>
      <c r="AR5748" s="1">
        <f t="shared" si="2974"/>
        <v>55</v>
      </c>
      <c r="AS5748" s="1">
        <f t="shared" si="2974"/>
        <v>0</v>
      </c>
      <c r="AT5748" s="5">
        <f t="shared" si="2975"/>
        <v>55</v>
      </c>
      <c r="AU5748" s="1">
        <f t="shared" si="2976"/>
        <v>357.63534127155725</v>
      </c>
      <c r="AV5748" s="1">
        <f t="shared" si="2976"/>
        <v>0</v>
      </c>
      <c r="AW5748" s="1">
        <f t="shared" si="2977"/>
        <v>22</v>
      </c>
      <c r="AX5748" s="1">
        <f t="shared" si="2977"/>
        <v>0</v>
      </c>
      <c r="AY5748" s="5">
        <f t="shared" si="2978"/>
        <v>22</v>
      </c>
      <c r="AZ5748" s="1">
        <f t="shared" si="2979"/>
        <v>75</v>
      </c>
      <c r="BA5748" s="1">
        <f t="shared" si="2980"/>
        <v>149.70781727646585</v>
      </c>
      <c r="BB5748" s="1">
        <f t="shared" si="2981"/>
        <v>592.50903457188815</v>
      </c>
      <c r="BC5748" s="23">
        <v>36400</v>
      </c>
      <c r="BD5748" s="24">
        <v>9</v>
      </c>
    </row>
    <row r="5749" spans="4:56" x14ac:dyDescent="0.15">
      <c r="D5749" s="17"/>
      <c r="E5749" s="14">
        <f t="shared" si="2986"/>
        <v>2.234730949137623</v>
      </c>
      <c r="F5749" s="23">
        <v>36400</v>
      </c>
      <c r="G5749" s="24">
        <v>10</v>
      </c>
      <c r="H5749" s="17">
        <v>897.72699999999998</v>
      </c>
      <c r="I5749" s="17">
        <f t="shared" si="2983"/>
        <v>488.41904300251537</v>
      </c>
      <c r="J5749" s="17">
        <f t="shared" si="2956"/>
        <v>1091.4851515459006</v>
      </c>
      <c r="K5749" s="1">
        <v>26.13</v>
      </c>
      <c r="L5749" s="1">
        <f t="shared" si="2957"/>
        <v>31.13</v>
      </c>
      <c r="M5749" s="1">
        <f t="shared" si="2958"/>
        <v>31.13</v>
      </c>
      <c r="N5749" s="1">
        <f t="shared" si="2959"/>
        <v>1</v>
      </c>
      <c r="O5749" s="1">
        <f t="shared" si="2960"/>
        <v>1</v>
      </c>
      <c r="P5749" s="1">
        <f t="shared" si="2961"/>
        <v>0</v>
      </c>
      <c r="Q5749" s="18">
        <f t="shared" si="2955"/>
        <v>0.88670145135537637</v>
      </c>
      <c r="R5749" s="18">
        <f t="shared" si="2962"/>
        <v>0</v>
      </c>
      <c r="S5749" s="1">
        <f t="shared" si="2963"/>
        <v>7.5</v>
      </c>
      <c r="T5749" s="1">
        <f t="shared" si="2964"/>
        <v>0.88670145135537637</v>
      </c>
      <c r="U5749" s="1">
        <f t="shared" si="2964"/>
        <v>0</v>
      </c>
      <c r="V5749" s="4">
        <f t="shared" si="2965"/>
        <v>4.2239229545158539</v>
      </c>
      <c r="W5749" s="4">
        <f t="shared" si="2966"/>
        <v>0</v>
      </c>
      <c r="X5749" s="4">
        <f t="shared" si="2967"/>
        <v>1091.4851515459006</v>
      </c>
      <c r="Y5749" s="4">
        <f t="shared" si="2967"/>
        <v>0</v>
      </c>
      <c r="Z5749" s="4">
        <f t="shared" si="2968"/>
        <v>258.40555410201762</v>
      </c>
      <c r="AA5749" s="4">
        <f t="shared" si="2968"/>
        <v>0</v>
      </c>
      <c r="AD5749" s="5">
        <f t="shared" si="2969"/>
        <v>258.40555410201762</v>
      </c>
      <c r="AE5749" s="23">
        <v>36400</v>
      </c>
      <c r="AF5749" s="24">
        <v>10</v>
      </c>
      <c r="AG5749" s="1">
        <f t="shared" si="2984"/>
        <v>312.89241010982482</v>
      </c>
      <c r="AH5749" s="1">
        <f t="shared" si="2984"/>
        <v>0</v>
      </c>
      <c r="AI5749" s="1">
        <f t="shared" si="2970"/>
        <v>50</v>
      </c>
      <c r="AJ5749" s="1">
        <f t="shared" si="2970"/>
        <v>0</v>
      </c>
      <c r="AK5749" s="1">
        <f t="shared" si="2971"/>
        <v>55</v>
      </c>
      <c r="AL5749" s="1">
        <f t="shared" si="2971"/>
        <v>0</v>
      </c>
      <c r="AM5749" s="5">
        <f t="shared" si="2972"/>
        <v>55</v>
      </c>
      <c r="AN5749" s="1">
        <f t="shared" si="2985"/>
        <v>391.11551263728103</v>
      </c>
      <c r="AO5749" s="1">
        <f t="shared" si="2985"/>
        <v>0</v>
      </c>
      <c r="AP5749" s="1">
        <f t="shared" si="2973"/>
        <v>50</v>
      </c>
      <c r="AQ5749" s="1">
        <f t="shared" si="2973"/>
        <v>0</v>
      </c>
      <c r="AR5749" s="1">
        <f t="shared" si="2974"/>
        <v>55</v>
      </c>
      <c r="AS5749" s="1">
        <f t="shared" si="2974"/>
        <v>0</v>
      </c>
      <c r="AT5749" s="5">
        <f t="shared" si="2975"/>
        <v>55</v>
      </c>
      <c r="AU5749" s="1">
        <f t="shared" si="2976"/>
        <v>391.11551263728103</v>
      </c>
      <c r="AV5749" s="1">
        <f t="shared" si="2976"/>
        <v>0</v>
      </c>
      <c r="AW5749" s="1">
        <f t="shared" si="2977"/>
        <v>22</v>
      </c>
      <c r="AX5749" s="1">
        <f t="shared" si="2977"/>
        <v>0</v>
      </c>
      <c r="AY5749" s="5">
        <f t="shared" si="2978"/>
        <v>22</v>
      </c>
      <c r="AZ5749" s="1">
        <f t="shared" si="2979"/>
        <v>75</v>
      </c>
      <c r="BA5749" s="1">
        <f t="shared" si="2980"/>
        <v>163.7227727318851</v>
      </c>
      <c r="BB5749" s="1">
        <f t="shared" si="2981"/>
        <v>629.12832683390275</v>
      </c>
      <c r="BC5749" s="23">
        <v>36400</v>
      </c>
      <c r="BD5749" s="24">
        <v>10</v>
      </c>
    </row>
    <row r="5750" spans="4:56" x14ac:dyDescent="0.15">
      <c r="D5750" s="17"/>
      <c r="E5750" s="14">
        <f t="shared" si="2986"/>
        <v>2.234730949137623</v>
      </c>
      <c r="F5750" s="23">
        <v>36400</v>
      </c>
      <c r="G5750" s="24">
        <v>11</v>
      </c>
      <c r="H5750" s="17">
        <v>936.48199999999997</v>
      </c>
      <c r="I5750" s="17">
        <f t="shared" si="2983"/>
        <v>509.50416131973486</v>
      </c>
      <c r="J5750" s="17">
        <f t="shared" si="2956"/>
        <v>1138.6047180156197</v>
      </c>
      <c r="K5750" s="1">
        <v>26.08</v>
      </c>
      <c r="L5750" s="1">
        <f t="shared" si="2957"/>
        <v>31.08</v>
      </c>
      <c r="M5750" s="1">
        <f t="shared" si="2958"/>
        <v>31.08</v>
      </c>
      <c r="N5750" s="1">
        <f t="shared" si="2959"/>
        <v>1</v>
      </c>
      <c r="O5750" s="1">
        <f t="shared" si="2960"/>
        <v>1</v>
      </c>
      <c r="P5750" s="1">
        <f t="shared" si="2961"/>
        <v>0</v>
      </c>
      <c r="Q5750" s="18">
        <f t="shared" si="2955"/>
        <v>0.92498047688014917</v>
      </c>
      <c r="R5750" s="18">
        <f t="shared" si="2962"/>
        <v>0</v>
      </c>
      <c r="S5750" s="1">
        <f t="shared" si="2963"/>
        <v>7.5</v>
      </c>
      <c r="T5750" s="1">
        <f t="shared" si="2964"/>
        <v>0.92498047688014917</v>
      </c>
      <c r="U5750" s="1">
        <f t="shared" si="2964"/>
        <v>0</v>
      </c>
      <c r="V5750" s="4">
        <f t="shared" si="2965"/>
        <v>4.2373233183908212</v>
      </c>
      <c r="W5750" s="4">
        <f t="shared" si="2966"/>
        <v>0</v>
      </c>
      <c r="X5750" s="4">
        <f t="shared" si="2967"/>
        <v>1138.6047180156197</v>
      </c>
      <c r="Y5750" s="4">
        <f t="shared" si="2967"/>
        <v>0</v>
      </c>
      <c r="Z5750" s="4">
        <f t="shared" si="2968"/>
        <v>268.70848232747545</v>
      </c>
      <c r="AA5750" s="4">
        <f t="shared" si="2968"/>
        <v>0</v>
      </c>
      <c r="AD5750" s="5">
        <f t="shared" si="2969"/>
        <v>268.70848232747545</v>
      </c>
      <c r="AE5750" s="23">
        <v>36400</v>
      </c>
      <c r="AF5750" s="24">
        <v>11</v>
      </c>
      <c r="AG5750" s="1">
        <f t="shared" si="2984"/>
        <v>326.40001916447767</v>
      </c>
      <c r="AH5750" s="1">
        <f t="shared" si="2984"/>
        <v>0</v>
      </c>
      <c r="AI5750" s="1">
        <f t="shared" si="2970"/>
        <v>50</v>
      </c>
      <c r="AJ5750" s="1">
        <f t="shared" si="2970"/>
        <v>0</v>
      </c>
      <c r="AK5750" s="1">
        <f t="shared" si="2971"/>
        <v>55</v>
      </c>
      <c r="AL5750" s="1">
        <f t="shared" si="2971"/>
        <v>0</v>
      </c>
      <c r="AM5750" s="5">
        <f t="shared" si="2972"/>
        <v>55</v>
      </c>
      <c r="AN5750" s="1">
        <f t="shared" si="2985"/>
        <v>408.00002395559704</v>
      </c>
      <c r="AO5750" s="1">
        <f t="shared" si="2985"/>
        <v>0</v>
      </c>
      <c r="AP5750" s="1">
        <f t="shared" si="2973"/>
        <v>50</v>
      </c>
      <c r="AQ5750" s="1">
        <f t="shared" si="2973"/>
        <v>0</v>
      </c>
      <c r="AR5750" s="1">
        <f t="shared" si="2974"/>
        <v>55</v>
      </c>
      <c r="AS5750" s="1">
        <f t="shared" si="2974"/>
        <v>0</v>
      </c>
      <c r="AT5750" s="5">
        <f t="shared" si="2975"/>
        <v>55</v>
      </c>
      <c r="AU5750" s="1">
        <f t="shared" si="2976"/>
        <v>408.00002395559704</v>
      </c>
      <c r="AV5750" s="1">
        <f t="shared" si="2976"/>
        <v>0</v>
      </c>
      <c r="AW5750" s="1">
        <f t="shared" si="2977"/>
        <v>22</v>
      </c>
      <c r="AX5750" s="1">
        <f t="shared" si="2977"/>
        <v>0</v>
      </c>
      <c r="AY5750" s="5">
        <f t="shared" si="2978"/>
        <v>22</v>
      </c>
      <c r="AZ5750" s="1">
        <f t="shared" si="2979"/>
        <v>75</v>
      </c>
      <c r="BA5750" s="1">
        <f t="shared" si="2980"/>
        <v>170.79070770234296</v>
      </c>
      <c r="BB5750" s="1">
        <f t="shared" si="2981"/>
        <v>646.49919002981846</v>
      </c>
      <c r="BC5750" s="23">
        <v>36400</v>
      </c>
      <c r="BD5750" s="24">
        <v>11</v>
      </c>
    </row>
    <row r="5751" spans="4:56" x14ac:dyDescent="0.15">
      <c r="D5751" s="17"/>
      <c r="E5751" s="14">
        <f t="shared" si="2986"/>
        <v>2.234730949137623</v>
      </c>
      <c r="F5751" s="23">
        <v>36400</v>
      </c>
      <c r="G5751" s="24">
        <v>12</v>
      </c>
      <c r="H5751" s="17">
        <v>918.197</v>
      </c>
      <c r="I5751" s="17">
        <f t="shared" si="2983"/>
        <v>499.55598976947408</v>
      </c>
      <c r="J5751" s="17">
        <f t="shared" si="2956"/>
        <v>1116.3732311649214</v>
      </c>
      <c r="K5751" s="1">
        <v>26.02</v>
      </c>
      <c r="L5751" s="1">
        <f t="shared" si="2957"/>
        <v>31.02</v>
      </c>
      <c r="M5751" s="1">
        <f t="shared" si="2958"/>
        <v>31.02</v>
      </c>
      <c r="N5751" s="1">
        <f t="shared" si="2959"/>
        <v>1</v>
      </c>
      <c r="O5751" s="1">
        <f t="shared" si="2960"/>
        <v>1</v>
      </c>
      <c r="P5751" s="1">
        <f t="shared" si="2961"/>
        <v>0</v>
      </c>
      <c r="Q5751" s="18">
        <f t="shared" si="2955"/>
        <v>0.90692004643967783</v>
      </c>
      <c r="R5751" s="18">
        <f t="shared" si="2962"/>
        <v>0</v>
      </c>
      <c r="S5751" s="1">
        <f t="shared" si="2963"/>
        <v>7.5</v>
      </c>
      <c r="T5751" s="1">
        <f t="shared" si="2964"/>
        <v>0.90692004643967783</v>
      </c>
      <c r="U5751" s="1">
        <f t="shared" si="2964"/>
        <v>0</v>
      </c>
      <c r="V5751" s="4">
        <f t="shared" si="2965"/>
        <v>4.2423831877086542</v>
      </c>
      <c r="W5751" s="4">
        <f t="shared" si="2966"/>
        <v>0</v>
      </c>
      <c r="X5751" s="4">
        <f t="shared" si="2967"/>
        <v>1116.3732311649214</v>
      </c>
      <c r="Y5751" s="4">
        <f t="shared" si="2967"/>
        <v>0</v>
      </c>
      <c r="Z5751" s="4">
        <f t="shared" si="2968"/>
        <v>263.14766530269128</v>
      </c>
      <c r="AA5751" s="4">
        <f t="shared" si="2968"/>
        <v>0</v>
      </c>
      <c r="AD5751" s="5">
        <f t="shared" si="2969"/>
        <v>263.14766530269128</v>
      </c>
      <c r="AE5751" s="23">
        <v>36400</v>
      </c>
      <c r="AF5751" s="24">
        <v>12</v>
      </c>
      <c r="AG5751" s="1">
        <f t="shared" si="2984"/>
        <v>320.02699293394409</v>
      </c>
      <c r="AH5751" s="1">
        <f t="shared" si="2984"/>
        <v>0</v>
      </c>
      <c r="AI5751" s="1">
        <f t="shared" si="2970"/>
        <v>50</v>
      </c>
      <c r="AJ5751" s="1">
        <f t="shared" si="2970"/>
        <v>0</v>
      </c>
      <c r="AK5751" s="1">
        <f t="shared" si="2971"/>
        <v>55</v>
      </c>
      <c r="AL5751" s="1">
        <f t="shared" si="2971"/>
        <v>0</v>
      </c>
      <c r="AM5751" s="5">
        <f t="shared" si="2972"/>
        <v>55</v>
      </c>
      <c r="AN5751" s="1">
        <f t="shared" si="2985"/>
        <v>400.03374116743021</v>
      </c>
      <c r="AO5751" s="1">
        <f t="shared" si="2985"/>
        <v>0</v>
      </c>
      <c r="AP5751" s="1">
        <f t="shared" si="2973"/>
        <v>50</v>
      </c>
      <c r="AQ5751" s="1">
        <f t="shared" si="2973"/>
        <v>0</v>
      </c>
      <c r="AR5751" s="1">
        <f t="shared" si="2974"/>
        <v>55</v>
      </c>
      <c r="AS5751" s="1">
        <f t="shared" si="2974"/>
        <v>0</v>
      </c>
      <c r="AT5751" s="5">
        <f t="shared" si="2975"/>
        <v>55</v>
      </c>
      <c r="AU5751" s="1">
        <f t="shared" si="2976"/>
        <v>400.03374116743021</v>
      </c>
      <c r="AV5751" s="1">
        <f t="shared" si="2976"/>
        <v>0</v>
      </c>
      <c r="AW5751" s="1">
        <f t="shared" si="2977"/>
        <v>22</v>
      </c>
      <c r="AX5751" s="1">
        <f t="shared" si="2977"/>
        <v>0</v>
      </c>
      <c r="AY5751" s="5">
        <f t="shared" si="2978"/>
        <v>22</v>
      </c>
      <c r="AZ5751" s="1">
        <f t="shared" si="2979"/>
        <v>75</v>
      </c>
      <c r="BA5751" s="1">
        <f t="shared" si="2980"/>
        <v>167.4559846747382</v>
      </c>
      <c r="BB5751" s="1">
        <f t="shared" si="2981"/>
        <v>637.60364997742954</v>
      </c>
      <c r="BC5751" s="23">
        <v>36400</v>
      </c>
      <c r="BD5751" s="24">
        <v>12</v>
      </c>
    </row>
    <row r="5752" spans="4:56" x14ac:dyDescent="0.15">
      <c r="D5752" s="17"/>
      <c r="E5752" s="14">
        <f t="shared" si="2986"/>
        <v>2.234730949137623</v>
      </c>
      <c r="F5752" s="23">
        <v>36400</v>
      </c>
      <c r="G5752" s="24">
        <v>13</v>
      </c>
      <c r="H5752" s="17">
        <v>923.42899999999997</v>
      </c>
      <c r="I5752" s="17">
        <f t="shared" si="2983"/>
        <v>502.40252154693997</v>
      </c>
      <c r="J5752" s="17">
        <f t="shared" si="2956"/>
        <v>1122.7344638257282</v>
      </c>
      <c r="K5752" s="1">
        <v>26.23</v>
      </c>
      <c r="L5752" s="1">
        <f t="shared" si="2957"/>
        <v>31.23</v>
      </c>
      <c r="M5752" s="1">
        <f t="shared" si="2958"/>
        <v>31.23</v>
      </c>
      <c r="N5752" s="1">
        <f t="shared" si="2959"/>
        <v>1</v>
      </c>
      <c r="O5752" s="1">
        <f t="shared" si="2960"/>
        <v>1</v>
      </c>
      <c r="P5752" s="1">
        <f t="shared" si="2961"/>
        <v>0</v>
      </c>
      <c r="Q5752" s="18">
        <f t="shared" si="2955"/>
        <v>0.91208778896440001</v>
      </c>
      <c r="R5752" s="18">
        <f t="shared" si="2962"/>
        <v>0</v>
      </c>
      <c r="S5752" s="1">
        <f t="shared" si="2963"/>
        <v>7.5</v>
      </c>
      <c r="T5752" s="1">
        <f t="shared" si="2964"/>
        <v>0.91208778896440001</v>
      </c>
      <c r="U5752" s="1">
        <f t="shared" si="2964"/>
        <v>0</v>
      </c>
      <c r="V5752" s="4">
        <f t="shared" si="2965"/>
        <v>4.2147201787484763</v>
      </c>
      <c r="W5752" s="4">
        <f t="shared" si="2966"/>
        <v>0</v>
      </c>
      <c r="X5752" s="4">
        <f t="shared" si="2967"/>
        <v>1122.7344638257282</v>
      </c>
      <c r="Y5752" s="4">
        <f t="shared" si="2967"/>
        <v>0</v>
      </c>
      <c r="Z5752" s="4">
        <f t="shared" si="2968"/>
        <v>266.38410528100923</v>
      </c>
      <c r="AA5752" s="4">
        <f t="shared" si="2968"/>
        <v>0</v>
      </c>
      <c r="AD5752" s="5">
        <f t="shared" si="2969"/>
        <v>266.38410528100923</v>
      </c>
      <c r="AE5752" s="23">
        <v>36400</v>
      </c>
      <c r="AF5752" s="24">
        <v>13</v>
      </c>
      <c r="AG5752" s="1">
        <f t="shared" si="2984"/>
        <v>321.85054629670873</v>
      </c>
      <c r="AH5752" s="1">
        <f t="shared" si="2984"/>
        <v>0</v>
      </c>
      <c r="AI5752" s="1">
        <f t="shared" si="2970"/>
        <v>50</v>
      </c>
      <c r="AJ5752" s="1">
        <f t="shared" si="2970"/>
        <v>0</v>
      </c>
      <c r="AK5752" s="1">
        <f t="shared" si="2971"/>
        <v>55</v>
      </c>
      <c r="AL5752" s="1">
        <f t="shared" si="2971"/>
        <v>0</v>
      </c>
      <c r="AM5752" s="5">
        <f t="shared" si="2972"/>
        <v>55</v>
      </c>
      <c r="AN5752" s="1">
        <f t="shared" si="2985"/>
        <v>402.3131828708859</v>
      </c>
      <c r="AO5752" s="1">
        <f t="shared" si="2985"/>
        <v>0</v>
      </c>
      <c r="AP5752" s="1">
        <f t="shared" si="2973"/>
        <v>50</v>
      </c>
      <c r="AQ5752" s="1">
        <f t="shared" si="2973"/>
        <v>0</v>
      </c>
      <c r="AR5752" s="1">
        <f t="shared" si="2974"/>
        <v>55</v>
      </c>
      <c r="AS5752" s="1">
        <f t="shared" si="2974"/>
        <v>0</v>
      </c>
      <c r="AT5752" s="5">
        <f t="shared" si="2975"/>
        <v>55</v>
      </c>
      <c r="AU5752" s="1">
        <f t="shared" si="2976"/>
        <v>402.3131828708859</v>
      </c>
      <c r="AV5752" s="1">
        <f t="shared" si="2976"/>
        <v>0</v>
      </c>
      <c r="AW5752" s="1">
        <f t="shared" si="2977"/>
        <v>22</v>
      </c>
      <c r="AX5752" s="1">
        <f t="shared" si="2977"/>
        <v>0</v>
      </c>
      <c r="AY5752" s="5">
        <f t="shared" si="2978"/>
        <v>22</v>
      </c>
      <c r="AZ5752" s="1">
        <f t="shared" si="2979"/>
        <v>75</v>
      </c>
      <c r="BA5752" s="1">
        <f t="shared" si="2980"/>
        <v>168.41016957385924</v>
      </c>
      <c r="BB5752" s="1">
        <f t="shared" si="2981"/>
        <v>641.79427485486849</v>
      </c>
      <c r="BC5752" s="23">
        <v>36400</v>
      </c>
      <c r="BD5752" s="24">
        <v>13</v>
      </c>
    </row>
    <row r="5753" spans="4:56" x14ac:dyDescent="0.15">
      <c r="D5753" s="17"/>
      <c r="E5753" s="14">
        <f t="shared" si="2986"/>
        <v>2.234730949137623</v>
      </c>
      <c r="F5753" s="23">
        <v>36400</v>
      </c>
      <c r="G5753" s="24">
        <v>14</v>
      </c>
      <c r="H5753" s="17">
        <v>933.19500000000005</v>
      </c>
      <c r="I5753" s="17">
        <f t="shared" si="2983"/>
        <v>507.71582990678945</v>
      </c>
      <c r="J5753" s="17">
        <f t="shared" si="2956"/>
        <v>1134.6082784597957</v>
      </c>
      <c r="K5753" s="1">
        <v>27.02</v>
      </c>
      <c r="L5753" s="1">
        <f t="shared" si="2957"/>
        <v>32.019999999999996</v>
      </c>
      <c r="M5753" s="1">
        <f t="shared" si="2958"/>
        <v>32.019999999999996</v>
      </c>
      <c r="N5753" s="1">
        <f t="shared" si="2959"/>
        <v>1</v>
      </c>
      <c r="O5753" s="1">
        <f t="shared" si="2960"/>
        <v>1</v>
      </c>
      <c r="P5753" s="1">
        <f t="shared" si="2961"/>
        <v>0</v>
      </c>
      <c r="Q5753" s="18">
        <f t="shared" si="2955"/>
        <v>0.92173384658986601</v>
      </c>
      <c r="R5753" s="18">
        <f t="shared" si="2962"/>
        <v>0</v>
      </c>
      <c r="S5753" s="1">
        <f t="shared" si="2963"/>
        <v>7.5</v>
      </c>
      <c r="T5753" s="1">
        <f t="shared" si="2964"/>
        <v>0.92173384658986601</v>
      </c>
      <c r="U5753" s="1">
        <f t="shared" si="2964"/>
        <v>0</v>
      </c>
      <c r="V5753" s="4">
        <f t="shared" si="2965"/>
        <v>4.1106197279646528</v>
      </c>
      <c r="W5753" s="4">
        <f t="shared" si="2966"/>
        <v>0</v>
      </c>
      <c r="X5753" s="4">
        <f t="shared" si="2967"/>
        <v>1134.6082784597957</v>
      </c>
      <c r="Y5753" s="4">
        <f t="shared" si="2967"/>
        <v>0</v>
      </c>
      <c r="Z5753" s="4">
        <f t="shared" si="2968"/>
        <v>276.01878878287528</v>
      </c>
      <c r="AA5753" s="4">
        <f t="shared" si="2968"/>
        <v>0</v>
      </c>
      <c r="AD5753" s="5">
        <f t="shared" si="2969"/>
        <v>276.01878878287528</v>
      </c>
      <c r="AE5753" s="23">
        <v>36400</v>
      </c>
      <c r="AF5753" s="24">
        <v>14</v>
      </c>
      <c r="AG5753" s="1">
        <f t="shared" si="2984"/>
        <v>325.25437315847472</v>
      </c>
      <c r="AH5753" s="1">
        <f t="shared" si="2984"/>
        <v>0</v>
      </c>
      <c r="AI5753" s="1">
        <f t="shared" si="2970"/>
        <v>50</v>
      </c>
      <c r="AJ5753" s="1">
        <f t="shared" si="2970"/>
        <v>0</v>
      </c>
      <c r="AK5753" s="1">
        <f t="shared" si="2971"/>
        <v>55</v>
      </c>
      <c r="AL5753" s="1">
        <f t="shared" si="2971"/>
        <v>0</v>
      </c>
      <c r="AM5753" s="5">
        <f t="shared" si="2972"/>
        <v>55</v>
      </c>
      <c r="AN5753" s="1">
        <f t="shared" si="2985"/>
        <v>406.56796644809339</v>
      </c>
      <c r="AO5753" s="1">
        <f t="shared" si="2985"/>
        <v>0</v>
      </c>
      <c r="AP5753" s="1">
        <f t="shared" si="2973"/>
        <v>50</v>
      </c>
      <c r="AQ5753" s="1">
        <f t="shared" si="2973"/>
        <v>0</v>
      </c>
      <c r="AR5753" s="1">
        <f t="shared" si="2974"/>
        <v>55</v>
      </c>
      <c r="AS5753" s="1">
        <f t="shared" si="2974"/>
        <v>0</v>
      </c>
      <c r="AT5753" s="5">
        <f t="shared" si="2975"/>
        <v>55</v>
      </c>
      <c r="AU5753" s="1">
        <f t="shared" si="2976"/>
        <v>406.56796644809339</v>
      </c>
      <c r="AV5753" s="1">
        <f t="shared" si="2976"/>
        <v>0</v>
      </c>
      <c r="AW5753" s="1">
        <f t="shared" si="2977"/>
        <v>22</v>
      </c>
      <c r="AX5753" s="1">
        <f t="shared" si="2977"/>
        <v>0</v>
      </c>
      <c r="AY5753" s="5">
        <f t="shared" si="2978"/>
        <v>22</v>
      </c>
      <c r="AZ5753" s="1">
        <f t="shared" si="2979"/>
        <v>75</v>
      </c>
      <c r="BA5753" s="1">
        <f t="shared" si="2980"/>
        <v>170.19124176896935</v>
      </c>
      <c r="BB5753" s="1">
        <f t="shared" si="2981"/>
        <v>653.21003055184462</v>
      </c>
      <c r="BC5753" s="23">
        <v>36400</v>
      </c>
      <c r="BD5753" s="24">
        <v>14</v>
      </c>
    </row>
    <row r="5754" spans="4:56" x14ac:dyDescent="0.15">
      <c r="D5754" s="17"/>
      <c r="E5754" s="14">
        <f t="shared" si="2986"/>
        <v>2.234730949137623</v>
      </c>
      <c r="F5754" s="23">
        <v>36400</v>
      </c>
      <c r="G5754" s="24">
        <v>15</v>
      </c>
      <c r="H5754" s="17">
        <v>943.96</v>
      </c>
      <c r="I5754" s="17">
        <f t="shared" si="2983"/>
        <v>513.5726560888271</v>
      </c>
      <c r="J5754" s="17">
        <f t="shared" si="2956"/>
        <v>1147.6967091925146</v>
      </c>
      <c r="K5754" s="1">
        <v>28.22</v>
      </c>
      <c r="L5754" s="1">
        <f t="shared" si="2957"/>
        <v>33.22</v>
      </c>
      <c r="M5754" s="1">
        <f t="shared" si="2958"/>
        <v>33.22</v>
      </c>
      <c r="N5754" s="1">
        <f t="shared" si="2959"/>
        <v>1</v>
      </c>
      <c r="O5754" s="1">
        <f t="shared" si="2960"/>
        <v>1</v>
      </c>
      <c r="P5754" s="1">
        <f t="shared" si="2961"/>
        <v>0</v>
      </c>
      <c r="Q5754" s="18">
        <f t="shared" si="2955"/>
        <v>0.93236663486942162</v>
      </c>
      <c r="R5754" s="18">
        <f t="shared" si="2962"/>
        <v>0</v>
      </c>
      <c r="S5754" s="1">
        <f t="shared" si="2963"/>
        <v>7.5</v>
      </c>
      <c r="T5754" s="1">
        <f t="shared" si="2964"/>
        <v>0.93236663486942162</v>
      </c>
      <c r="U5754" s="1">
        <f t="shared" si="2964"/>
        <v>0</v>
      </c>
      <c r="V5754" s="4">
        <f t="shared" si="2965"/>
        <v>3.9567424138081044</v>
      </c>
      <c r="W5754" s="4">
        <f t="shared" si="2966"/>
        <v>0</v>
      </c>
      <c r="X5754" s="4">
        <f t="shared" si="2967"/>
        <v>1147.6967091925146</v>
      </c>
      <c r="Y5754" s="4">
        <f t="shared" si="2967"/>
        <v>0</v>
      </c>
      <c r="Z5754" s="4">
        <f t="shared" si="2968"/>
        <v>290.06101210615122</v>
      </c>
      <c r="AA5754" s="4">
        <f t="shared" si="2968"/>
        <v>0</v>
      </c>
      <c r="AD5754" s="5">
        <f t="shared" si="2969"/>
        <v>290.06101210615122</v>
      </c>
      <c r="AE5754" s="23">
        <v>36400</v>
      </c>
      <c r="AF5754" s="24">
        <v>15</v>
      </c>
      <c r="AG5754" s="1">
        <f t="shared" si="2984"/>
        <v>329.00638996852081</v>
      </c>
      <c r="AH5754" s="1">
        <f t="shared" si="2984"/>
        <v>0</v>
      </c>
      <c r="AI5754" s="1">
        <f t="shared" si="2970"/>
        <v>50</v>
      </c>
      <c r="AJ5754" s="1">
        <f t="shared" si="2970"/>
        <v>0</v>
      </c>
      <c r="AK5754" s="1">
        <f t="shared" si="2971"/>
        <v>55</v>
      </c>
      <c r="AL5754" s="1">
        <f t="shared" si="2971"/>
        <v>0</v>
      </c>
      <c r="AM5754" s="5">
        <f t="shared" si="2972"/>
        <v>55</v>
      </c>
      <c r="AN5754" s="1">
        <f t="shared" si="2985"/>
        <v>411.25798746065107</v>
      </c>
      <c r="AO5754" s="1">
        <f t="shared" si="2985"/>
        <v>0</v>
      </c>
      <c r="AP5754" s="1">
        <f t="shared" si="2973"/>
        <v>50</v>
      </c>
      <c r="AQ5754" s="1">
        <f t="shared" si="2973"/>
        <v>0</v>
      </c>
      <c r="AR5754" s="1">
        <f t="shared" si="2974"/>
        <v>55</v>
      </c>
      <c r="AS5754" s="1">
        <f t="shared" si="2974"/>
        <v>0</v>
      </c>
      <c r="AT5754" s="5">
        <f t="shared" si="2975"/>
        <v>55</v>
      </c>
      <c r="AU5754" s="1">
        <f t="shared" si="2976"/>
        <v>411.25798746065107</v>
      </c>
      <c r="AV5754" s="1">
        <f t="shared" si="2976"/>
        <v>0</v>
      </c>
      <c r="AW5754" s="1">
        <f t="shared" si="2977"/>
        <v>22</v>
      </c>
      <c r="AX5754" s="1">
        <f t="shared" si="2977"/>
        <v>0</v>
      </c>
      <c r="AY5754" s="5">
        <f t="shared" si="2978"/>
        <v>22</v>
      </c>
      <c r="AZ5754" s="1">
        <f t="shared" si="2979"/>
        <v>75</v>
      </c>
      <c r="BA5754" s="1">
        <f t="shared" si="2980"/>
        <v>172.15450637887719</v>
      </c>
      <c r="BB5754" s="1">
        <f t="shared" si="2981"/>
        <v>669.21551848502838</v>
      </c>
      <c r="BC5754" s="23">
        <v>36400</v>
      </c>
      <c r="BD5754" s="24">
        <v>15</v>
      </c>
    </row>
    <row r="5755" spans="4:56" x14ac:dyDescent="0.15">
      <c r="D5755" s="17"/>
      <c r="E5755" s="14">
        <f t="shared" si="2986"/>
        <v>2.234730949137623</v>
      </c>
      <c r="F5755" s="23">
        <v>36400</v>
      </c>
      <c r="G5755" s="24">
        <v>16</v>
      </c>
      <c r="H5755" s="17">
        <v>950.50800000000004</v>
      </c>
      <c r="I5755" s="17">
        <f t="shared" si="2983"/>
        <v>517.13517330573211</v>
      </c>
      <c r="J5755" s="17">
        <f t="shared" si="2956"/>
        <v>1155.6579766739678</v>
      </c>
      <c r="K5755" s="1">
        <v>28.75</v>
      </c>
      <c r="L5755" s="1">
        <f t="shared" si="2957"/>
        <v>33.75</v>
      </c>
      <c r="M5755" s="1">
        <f t="shared" si="2958"/>
        <v>33.75</v>
      </c>
      <c r="N5755" s="1">
        <f t="shared" si="2959"/>
        <v>1</v>
      </c>
      <c r="O5755" s="1">
        <f t="shared" si="2960"/>
        <v>1</v>
      </c>
      <c r="P5755" s="1">
        <f t="shared" si="2961"/>
        <v>0</v>
      </c>
      <c r="Q5755" s="18">
        <f t="shared" si="2955"/>
        <v>0.93883421477230411</v>
      </c>
      <c r="R5755" s="18">
        <f t="shared" si="2962"/>
        <v>0</v>
      </c>
      <c r="S5755" s="1">
        <f t="shared" si="2963"/>
        <v>7.5</v>
      </c>
      <c r="T5755" s="1">
        <f t="shared" si="2964"/>
        <v>0.93883421477230411</v>
      </c>
      <c r="U5755" s="1">
        <f t="shared" si="2964"/>
        <v>0</v>
      </c>
      <c r="V5755" s="4">
        <f t="shared" si="2965"/>
        <v>3.8909076133101226</v>
      </c>
      <c r="W5755" s="4">
        <f t="shared" si="2966"/>
        <v>0</v>
      </c>
      <c r="X5755" s="4">
        <f t="shared" si="2967"/>
        <v>1155.6579766739678</v>
      </c>
      <c r="Y5755" s="4">
        <f t="shared" si="2967"/>
        <v>0</v>
      </c>
      <c r="Z5755" s="4">
        <f t="shared" si="2968"/>
        <v>297.01501334050226</v>
      </c>
      <c r="AA5755" s="4">
        <f t="shared" si="2968"/>
        <v>0</v>
      </c>
      <c r="AD5755" s="5">
        <f t="shared" si="2969"/>
        <v>297.01501334050226</v>
      </c>
      <c r="AE5755" s="23">
        <v>36400</v>
      </c>
      <c r="AF5755" s="24">
        <v>16</v>
      </c>
      <c r="AG5755" s="1">
        <f t="shared" si="2984"/>
        <v>331.2886199798707</v>
      </c>
      <c r="AH5755" s="1">
        <f t="shared" si="2984"/>
        <v>0</v>
      </c>
      <c r="AI5755" s="1">
        <f t="shared" si="2970"/>
        <v>50</v>
      </c>
      <c r="AJ5755" s="1">
        <f t="shared" si="2970"/>
        <v>0</v>
      </c>
      <c r="AK5755" s="1">
        <f t="shared" si="2971"/>
        <v>55</v>
      </c>
      <c r="AL5755" s="1">
        <f t="shared" si="2971"/>
        <v>0</v>
      </c>
      <c r="AM5755" s="5">
        <f t="shared" si="2972"/>
        <v>55</v>
      </c>
      <c r="AN5755" s="1">
        <f t="shared" si="2985"/>
        <v>414.11077497483848</v>
      </c>
      <c r="AO5755" s="1">
        <f t="shared" si="2985"/>
        <v>0</v>
      </c>
      <c r="AP5755" s="1">
        <f t="shared" si="2973"/>
        <v>50</v>
      </c>
      <c r="AQ5755" s="1">
        <f t="shared" si="2973"/>
        <v>0</v>
      </c>
      <c r="AR5755" s="1">
        <f t="shared" si="2974"/>
        <v>55</v>
      </c>
      <c r="AS5755" s="1">
        <f t="shared" si="2974"/>
        <v>0</v>
      </c>
      <c r="AT5755" s="5">
        <f t="shared" si="2975"/>
        <v>55</v>
      </c>
      <c r="AU5755" s="1">
        <f t="shared" si="2976"/>
        <v>414.11077497483848</v>
      </c>
      <c r="AV5755" s="1">
        <f t="shared" si="2976"/>
        <v>0</v>
      </c>
      <c r="AW5755" s="1">
        <f t="shared" si="2977"/>
        <v>22</v>
      </c>
      <c r="AX5755" s="1">
        <f t="shared" si="2977"/>
        <v>0</v>
      </c>
      <c r="AY5755" s="5">
        <f t="shared" si="2978"/>
        <v>22</v>
      </c>
      <c r="AZ5755" s="1">
        <f t="shared" si="2979"/>
        <v>75</v>
      </c>
      <c r="BA5755" s="1">
        <f t="shared" si="2980"/>
        <v>173.34869650109516</v>
      </c>
      <c r="BB5755" s="1">
        <f t="shared" si="2981"/>
        <v>677.36370984159748</v>
      </c>
      <c r="BC5755" s="23">
        <v>36400</v>
      </c>
      <c r="BD5755" s="24">
        <v>16</v>
      </c>
    </row>
    <row r="5756" spans="4:56" x14ac:dyDescent="0.15">
      <c r="D5756" s="17"/>
      <c r="E5756" s="14">
        <f t="shared" si="2986"/>
        <v>2.234730949137623</v>
      </c>
      <c r="F5756" s="23">
        <v>36400</v>
      </c>
      <c r="G5756" s="24">
        <v>17</v>
      </c>
      <c r="H5756" s="17">
        <v>856.81500000000005</v>
      </c>
      <c r="I5756" s="17">
        <f t="shared" si="2983"/>
        <v>466.16038320135215</v>
      </c>
      <c r="J5756" s="17">
        <f t="shared" si="2956"/>
        <v>1041.7430356019158</v>
      </c>
      <c r="K5756" s="1">
        <v>28.8</v>
      </c>
      <c r="L5756" s="1">
        <f t="shared" si="2957"/>
        <v>33.799999999999997</v>
      </c>
      <c r="M5756" s="1">
        <f t="shared" si="2958"/>
        <v>33.799999999999997</v>
      </c>
      <c r="N5756" s="1">
        <f t="shared" si="2959"/>
        <v>1</v>
      </c>
      <c r="O5756" s="1">
        <f t="shared" si="2960"/>
        <v>1</v>
      </c>
      <c r="P5756" s="1">
        <f t="shared" si="2961"/>
        <v>0</v>
      </c>
      <c r="Q5756" s="18">
        <f t="shared" si="2955"/>
        <v>0.84629191730120301</v>
      </c>
      <c r="R5756" s="18">
        <f t="shared" si="2962"/>
        <v>0</v>
      </c>
      <c r="S5756" s="1">
        <f t="shared" si="2963"/>
        <v>7.5</v>
      </c>
      <c r="T5756" s="1">
        <f t="shared" si="2964"/>
        <v>0.84629191730120301</v>
      </c>
      <c r="U5756" s="1">
        <f t="shared" si="2964"/>
        <v>0</v>
      </c>
      <c r="V5756" s="4">
        <f t="shared" si="2965"/>
        <v>3.870036590588056</v>
      </c>
      <c r="W5756" s="4">
        <f t="shared" si="2966"/>
        <v>0</v>
      </c>
      <c r="X5756" s="4">
        <f t="shared" si="2967"/>
        <v>1041.7430356019158</v>
      </c>
      <c r="Y5756" s="4">
        <f t="shared" si="2967"/>
        <v>0</v>
      </c>
      <c r="Z5756" s="4">
        <f t="shared" si="2968"/>
        <v>269.1817018307886</v>
      </c>
      <c r="AA5756" s="4">
        <f t="shared" si="2968"/>
        <v>0</v>
      </c>
      <c r="AD5756" s="5">
        <f t="shared" si="2969"/>
        <v>269.1817018307886</v>
      </c>
      <c r="AE5756" s="23">
        <v>36400</v>
      </c>
      <c r="AF5756" s="24">
        <v>17</v>
      </c>
      <c r="AG5756" s="1">
        <f t="shared" si="2984"/>
        <v>298.63300353921585</v>
      </c>
      <c r="AH5756" s="1">
        <f t="shared" si="2984"/>
        <v>0</v>
      </c>
      <c r="AI5756" s="1">
        <f t="shared" si="2970"/>
        <v>50</v>
      </c>
      <c r="AJ5756" s="1">
        <f t="shared" si="2970"/>
        <v>0</v>
      </c>
      <c r="AK5756" s="1">
        <f t="shared" si="2971"/>
        <v>55</v>
      </c>
      <c r="AL5756" s="1">
        <f t="shared" si="2971"/>
        <v>0</v>
      </c>
      <c r="AM5756" s="5">
        <f t="shared" si="2972"/>
        <v>55</v>
      </c>
      <c r="AN5756" s="1">
        <f t="shared" si="2985"/>
        <v>373.29125442401983</v>
      </c>
      <c r="AO5756" s="1">
        <f t="shared" si="2985"/>
        <v>0</v>
      </c>
      <c r="AP5756" s="1">
        <f t="shared" si="2973"/>
        <v>50</v>
      </c>
      <c r="AQ5756" s="1">
        <f t="shared" si="2973"/>
        <v>0</v>
      </c>
      <c r="AR5756" s="1">
        <f t="shared" si="2974"/>
        <v>55</v>
      </c>
      <c r="AS5756" s="1">
        <f t="shared" si="2974"/>
        <v>0</v>
      </c>
      <c r="AT5756" s="5">
        <f t="shared" si="2975"/>
        <v>55</v>
      </c>
      <c r="AU5756" s="1">
        <f t="shared" si="2976"/>
        <v>373.29125442401983</v>
      </c>
      <c r="AV5756" s="1">
        <f t="shared" si="2976"/>
        <v>0</v>
      </c>
      <c r="AW5756" s="1">
        <f t="shared" si="2977"/>
        <v>22</v>
      </c>
      <c r="AX5756" s="1">
        <f t="shared" si="2977"/>
        <v>0</v>
      </c>
      <c r="AY5756" s="5">
        <f t="shared" si="2978"/>
        <v>22</v>
      </c>
      <c r="AZ5756" s="1">
        <f t="shared" si="2979"/>
        <v>75</v>
      </c>
      <c r="BA5756" s="1">
        <f t="shared" si="2980"/>
        <v>156.26145534028737</v>
      </c>
      <c r="BB5756" s="1">
        <f t="shared" si="2981"/>
        <v>632.443157171076</v>
      </c>
      <c r="BC5756" s="23">
        <v>36400</v>
      </c>
      <c r="BD5756" s="24">
        <v>17</v>
      </c>
    </row>
    <row r="5757" spans="4:56" x14ac:dyDescent="0.15">
      <c r="D5757" s="17"/>
      <c r="E5757" s="14">
        <f t="shared" si="2986"/>
        <v>2.234730949137623</v>
      </c>
      <c r="F5757" s="23">
        <v>36400</v>
      </c>
      <c r="G5757" s="24">
        <v>18</v>
      </c>
      <c r="H5757" s="17">
        <v>644.92700000000002</v>
      </c>
      <c r="I5757" s="17">
        <f t="shared" si="2983"/>
        <v>350.88019870905435</v>
      </c>
      <c r="J5757" s="17">
        <f t="shared" si="2956"/>
        <v>784.12283949468281</v>
      </c>
      <c r="K5757" s="1">
        <v>28.42</v>
      </c>
      <c r="L5757" s="1">
        <f t="shared" si="2957"/>
        <v>33.42</v>
      </c>
      <c r="M5757" s="1">
        <f t="shared" si="2958"/>
        <v>33.42</v>
      </c>
      <c r="N5757" s="1">
        <f t="shared" si="2959"/>
        <v>1</v>
      </c>
      <c r="O5757" s="1">
        <f t="shared" si="2960"/>
        <v>1</v>
      </c>
      <c r="P5757" s="1">
        <f t="shared" si="2961"/>
        <v>0</v>
      </c>
      <c r="Q5757" s="18">
        <f t="shared" si="2955"/>
        <v>0.63700624679693141</v>
      </c>
      <c r="R5757" s="18">
        <f t="shared" si="2962"/>
        <v>0</v>
      </c>
      <c r="S5757" s="1">
        <f t="shared" si="2963"/>
        <v>7.5</v>
      </c>
      <c r="T5757" s="1">
        <f t="shared" si="2964"/>
        <v>0.63700624679693141</v>
      </c>
      <c r="U5757" s="1">
        <f t="shared" si="2964"/>
        <v>0</v>
      </c>
      <c r="V5757" s="4">
        <f t="shared" si="2965"/>
        <v>3.8843485227185304</v>
      </c>
      <c r="W5757" s="4">
        <f t="shared" si="2966"/>
        <v>0</v>
      </c>
      <c r="X5757" s="4">
        <f t="shared" si="2967"/>
        <v>784.12283949468269</v>
      </c>
      <c r="Y5757" s="4">
        <f t="shared" si="2967"/>
        <v>0</v>
      </c>
      <c r="Z5757" s="4">
        <f t="shared" si="2968"/>
        <v>201.86727192695375</v>
      </c>
      <c r="AA5757" s="4">
        <f t="shared" si="2968"/>
        <v>0</v>
      </c>
      <c r="AD5757" s="5">
        <f t="shared" si="2969"/>
        <v>201.86727192695375</v>
      </c>
      <c r="AE5757" s="23">
        <v>36400</v>
      </c>
      <c r="AF5757" s="24">
        <v>18</v>
      </c>
      <c r="AG5757" s="1">
        <f t="shared" si="2984"/>
        <v>224.78188065514237</v>
      </c>
      <c r="AH5757" s="1">
        <f t="shared" si="2984"/>
        <v>0</v>
      </c>
      <c r="AI5757" s="1">
        <f t="shared" si="2970"/>
        <v>44.956376131028478</v>
      </c>
      <c r="AJ5757" s="1">
        <f t="shared" si="2970"/>
        <v>0</v>
      </c>
      <c r="AK5757" s="1">
        <f t="shared" si="2971"/>
        <v>52.259485493336797</v>
      </c>
      <c r="AL5757" s="1">
        <f t="shared" si="2971"/>
        <v>0</v>
      </c>
      <c r="AM5757" s="5">
        <f t="shared" si="2972"/>
        <v>52.259485493336797</v>
      </c>
      <c r="AN5757" s="1">
        <f t="shared" si="2985"/>
        <v>280.97735081892796</v>
      </c>
      <c r="AO5757" s="1">
        <f t="shared" si="2985"/>
        <v>0</v>
      </c>
      <c r="AP5757" s="1">
        <f t="shared" si="2973"/>
        <v>46.829558469821322</v>
      </c>
      <c r="AQ5757" s="1">
        <f t="shared" si="2973"/>
        <v>0</v>
      </c>
      <c r="AR5757" s="1">
        <f t="shared" si="2974"/>
        <v>55</v>
      </c>
      <c r="AS5757" s="1">
        <f t="shared" si="2974"/>
        <v>0</v>
      </c>
      <c r="AT5757" s="5">
        <f t="shared" si="2975"/>
        <v>55</v>
      </c>
      <c r="AU5757" s="1">
        <f t="shared" si="2976"/>
        <v>280.97735081892796</v>
      </c>
      <c r="AV5757" s="1">
        <f t="shared" si="2976"/>
        <v>0</v>
      </c>
      <c r="AW5757" s="1">
        <f t="shared" si="2977"/>
        <v>21.264439084202795</v>
      </c>
      <c r="AX5757" s="1">
        <f t="shared" si="2977"/>
        <v>0</v>
      </c>
      <c r="AY5757" s="5">
        <f t="shared" si="2978"/>
        <v>21.264439084202795</v>
      </c>
      <c r="AZ5757" s="1">
        <f t="shared" si="2979"/>
        <v>75</v>
      </c>
      <c r="BA5757" s="1">
        <f t="shared" si="2980"/>
        <v>117.6184259242024</v>
      </c>
      <c r="BB5757" s="1">
        <f t="shared" si="2981"/>
        <v>523.00962242869582</v>
      </c>
      <c r="BC5757" s="23">
        <v>36400</v>
      </c>
      <c r="BD5757" s="24">
        <v>18</v>
      </c>
    </row>
    <row r="5758" spans="4:56" x14ac:dyDescent="0.15">
      <c r="D5758" s="17"/>
      <c r="E5758" s="14">
        <f t="shared" si="2986"/>
        <v>2.234730949137623</v>
      </c>
      <c r="F5758" s="23">
        <v>36400</v>
      </c>
      <c r="G5758" s="24">
        <v>19</v>
      </c>
      <c r="H5758" s="17">
        <v>407.67899999999997</v>
      </c>
      <c r="I5758" s="17">
        <f t="shared" si="2983"/>
        <v>221.80260483668471</v>
      </c>
      <c r="J5758" s="17">
        <f t="shared" si="2956"/>
        <v>495.66914562788156</v>
      </c>
      <c r="K5758" s="1">
        <v>27.73</v>
      </c>
      <c r="L5758" s="1">
        <f t="shared" si="2957"/>
        <v>32.730000000000004</v>
      </c>
      <c r="M5758" s="1">
        <f t="shared" si="2958"/>
        <v>32.730000000000004</v>
      </c>
      <c r="N5758" s="1">
        <f t="shared" si="2959"/>
        <v>1</v>
      </c>
      <c r="O5758" s="1">
        <f t="shared" si="2960"/>
        <v>1</v>
      </c>
      <c r="P5758" s="1">
        <f t="shared" si="2961"/>
        <v>0</v>
      </c>
      <c r="Q5758" s="18">
        <f t="shared" si="2955"/>
        <v>0.40267203836701859</v>
      </c>
      <c r="R5758" s="18">
        <f t="shared" si="2962"/>
        <v>0</v>
      </c>
      <c r="S5758" s="1">
        <f t="shared" si="2963"/>
        <v>7.5</v>
      </c>
      <c r="T5758" s="1">
        <f t="shared" si="2964"/>
        <v>0.40267203836701859</v>
      </c>
      <c r="U5758" s="1">
        <f t="shared" si="2964"/>
        <v>0</v>
      </c>
      <c r="V5758" s="4">
        <f t="shared" si="2965"/>
        <v>3.9337533142893832</v>
      </c>
      <c r="W5758" s="4">
        <f t="shared" si="2966"/>
        <v>0</v>
      </c>
      <c r="X5758" s="4">
        <f t="shared" si="2967"/>
        <v>495.66914562788156</v>
      </c>
      <c r="Y5758" s="4">
        <f t="shared" si="2967"/>
        <v>0</v>
      </c>
      <c r="Z5758" s="4">
        <f t="shared" si="2968"/>
        <v>126.00412532920159</v>
      </c>
      <c r="AA5758" s="4">
        <f t="shared" si="2968"/>
        <v>0</v>
      </c>
      <c r="AD5758" s="5">
        <f t="shared" si="2969"/>
        <v>126.00412532920159</v>
      </c>
      <c r="AE5758" s="23">
        <v>36400</v>
      </c>
      <c r="AF5758" s="24">
        <v>19</v>
      </c>
      <c r="AG5758" s="1">
        <f t="shared" si="2984"/>
        <v>142.09182174665935</v>
      </c>
      <c r="AH5758" s="1">
        <f t="shared" si="2984"/>
        <v>0</v>
      </c>
      <c r="AI5758" s="1">
        <f t="shared" si="2970"/>
        <v>30</v>
      </c>
      <c r="AJ5758" s="1">
        <f t="shared" si="2970"/>
        <v>0</v>
      </c>
      <c r="AK5758" s="1">
        <f t="shared" si="2971"/>
        <v>15.52941176470588</v>
      </c>
      <c r="AL5758" s="1">
        <f t="shared" si="2971"/>
        <v>0</v>
      </c>
      <c r="AM5758" s="5">
        <f t="shared" si="2972"/>
        <v>15.52941176470588</v>
      </c>
      <c r="AN5758" s="1">
        <f t="shared" si="2985"/>
        <v>177.61477718332424</v>
      </c>
      <c r="AO5758" s="1">
        <f t="shared" si="2985"/>
        <v>0</v>
      </c>
      <c r="AP5758" s="1">
        <f t="shared" si="2973"/>
        <v>30</v>
      </c>
      <c r="AQ5758" s="1">
        <f t="shared" si="2973"/>
        <v>0</v>
      </c>
      <c r="AR5758" s="1">
        <f t="shared" si="2974"/>
        <v>15.52941176470588</v>
      </c>
      <c r="AS5758" s="1">
        <f t="shared" si="2974"/>
        <v>0</v>
      </c>
      <c r="AT5758" s="5">
        <f t="shared" si="2975"/>
        <v>15.52941176470588</v>
      </c>
      <c r="AU5758" s="1">
        <f t="shared" si="2976"/>
        <v>177.61477718332424</v>
      </c>
      <c r="AV5758" s="1">
        <f t="shared" si="2976"/>
        <v>0</v>
      </c>
      <c r="AW5758" s="1">
        <f t="shared" si="2977"/>
        <v>5.3712736263212459</v>
      </c>
      <c r="AX5758" s="1">
        <f t="shared" si="2977"/>
        <v>0</v>
      </c>
      <c r="AY5758" s="5">
        <f t="shared" si="2978"/>
        <v>5.3712736263212459</v>
      </c>
      <c r="AZ5758" s="1">
        <f t="shared" si="2979"/>
        <v>75</v>
      </c>
      <c r="BA5758" s="1">
        <f t="shared" si="2980"/>
        <v>74.350371844182234</v>
      </c>
      <c r="BB5758" s="1">
        <f t="shared" si="2981"/>
        <v>311.78459432911683</v>
      </c>
      <c r="BC5758" s="23">
        <v>36400</v>
      </c>
      <c r="BD5758" s="24">
        <v>19</v>
      </c>
    </row>
    <row r="5759" spans="4:56" x14ac:dyDescent="0.15">
      <c r="D5759" s="17"/>
      <c r="E5759" s="14">
        <f t="shared" si="2986"/>
        <v>2.234730949137623</v>
      </c>
      <c r="F5759" s="23">
        <v>36400</v>
      </c>
      <c r="G5759" s="24">
        <v>20</v>
      </c>
      <c r="H5759" s="17">
        <v>376.70100000000002</v>
      </c>
      <c r="I5759" s="17">
        <f t="shared" si="2983"/>
        <v>204.94865579189505</v>
      </c>
      <c r="J5759" s="17">
        <f t="shared" si="2956"/>
        <v>458.00510408230161</v>
      </c>
      <c r="K5759" s="1">
        <v>26.95</v>
      </c>
      <c r="L5759" s="1">
        <f t="shared" si="2957"/>
        <v>31.95</v>
      </c>
      <c r="M5759" s="1">
        <f t="shared" si="2958"/>
        <v>31.95</v>
      </c>
      <c r="N5759" s="1">
        <f t="shared" si="2959"/>
        <v>1</v>
      </c>
      <c r="O5759" s="1">
        <f t="shared" si="2960"/>
        <v>1</v>
      </c>
      <c r="P5759" s="1">
        <f t="shared" si="2961"/>
        <v>0</v>
      </c>
      <c r="Q5759" s="18">
        <f t="shared" si="2955"/>
        <v>0.37207449862488451</v>
      </c>
      <c r="R5759" s="18">
        <f t="shared" si="2962"/>
        <v>0</v>
      </c>
      <c r="S5759" s="1">
        <f t="shared" si="2963"/>
        <v>7.5</v>
      </c>
      <c r="T5759" s="1">
        <f t="shared" si="2964"/>
        <v>0.37207449862488451</v>
      </c>
      <c r="U5759" s="1">
        <f t="shared" si="2964"/>
        <v>0</v>
      </c>
      <c r="V5759" s="4">
        <f t="shared" si="2965"/>
        <v>4.0286372617902311</v>
      </c>
      <c r="W5759" s="4">
        <f t="shared" si="2966"/>
        <v>0</v>
      </c>
      <c r="X5759" s="4">
        <f t="shared" si="2967"/>
        <v>458.00510408230161</v>
      </c>
      <c r="Y5759" s="4">
        <f t="shared" si="2967"/>
        <v>0</v>
      </c>
      <c r="Z5759" s="4">
        <f t="shared" si="2968"/>
        <v>113.68735240232947</v>
      </c>
      <c r="AA5759" s="4">
        <f t="shared" si="2968"/>
        <v>0</v>
      </c>
      <c r="AD5759" s="5">
        <f t="shared" si="2969"/>
        <v>113.68735240232947</v>
      </c>
      <c r="AE5759" s="23">
        <v>36400</v>
      </c>
      <c r="AF5759" s="24">
        <v>20</v>
      </c>
      <c r="AG5759" s="1">
        <f t="shared" si="2984"/>
        <v>131.29479650359312</v>
      </c>
      <c r="AH5759" s="1">
        <f t="shared" si="2984"/>
        <v>0</v>
      </c>
      <c r="AI5759" s="1">
        <f t="shared" si="2970"/>
        <v>30</v>
      </c>
      <c r="AJ5759" s="1">
        <f t="shared" si="2970"/>
        <v>0</v>
      </c>
      <c r="AK5759" s="1">
        <f t="shared" si="2971"/>
        <v>15.52941176470588</v>
      </c>
      <c r="AL5759" s="1">
        <f t="shared" si="2971"/>
        <v>0</v>
      </c>
      <c r="AM5759" s="5">
        <f t="shared" si="2972"/>
        <v>15.52941176470588</v>
      </c>
      <c r="AN5759" s="1">
        <f t="shared" si="2985"/>
        <v>164.11849562949141</v>
      </c>
      <c r="AO5759" s="1">
        <f t="shared" si="2985"/>
        <v>0</v>
      </c>
      <c r="AP5759" s="1">
        <f t="shared" si="2973"/>
        <v>30</v>
      </c>
      <c r="AQ5759" s="1">
        <f t="shared" si="2973"/>
        <v>0</v>
      </c>
      <c r="AR5759" s="1">
        <f t="shared" si="2974"/>
        <v>15.52941176470588</v>
      </c>
      <c r="AS5759" s="1">
        <f t="shared" si="2974"/>
        <v>0</v>
      </c>
      <c r="AT5759" s="5">
        <f t="shared" si="2975"/>
        <v>15.52941176470588</v>
      </c>
      <c r="AU5759" s="1">
        <f t="shared" si="2976"/>
        <v>164.11849562949141</v>
      </c>
      <c r="AV5759" s="1">
        <f t="shared" si="2976"/>
        <v>0</v>
      </c>
      <c r="AW5759" s="1">
        <f t="shared" si="2977"/>
        <v>4.2375279249001983</v>
      </c>
      <c r="AX5759" s="1">
        <f t="shared" si="2977"/>
        <v>0</v>
      </c>
      <c r="AY5759" s="5">
        <f t="shared" si="2978"/>
        <v>4.2375279249001983</v>
      </c>
      <c r="AZ5759" s="1">
        <f t="shared" si="2979"/>
        <v>75</v>
      </c>
      <c r="BA5759" s="1">
        <f t="shared" si="2980"/>
        <v>68.700765612345236</v>
      </c>
      <c r="BB5759" s="1">
        <f t="shared" si="2981"/>
        <v>292.68446946898666</v>
      </c>
      <c r="BC5759" s="23">
        <v>36400</v>
      </c>
      <c r="BD5759" s="24">
        <v>20</v>
      </c>
    </row>
    <row r="5760" spans="4:56" x14ac:dyDescent="0.15">
      <c r="D5760" s="17"/>
      <c r="E5760" s="14">
        <f t="shared" si="2986"/>
        <v>2.234730949137623</v>
      </c>
      <c r="F5760" s="23">
        <v>36400</v>
      </c>
      <c r="G5760" s="24">
        <v>21</v>
      </c>
      <c r="H5760" s="17">
        <v>374.68900000000002</v>
      </c>
      <c r="I5760" s="17">
        <f t="shared" si="2983"/>
        <v>203.8540032811417</v>
      </c>
      <c r="J5760" s="17">
        <f t="shared" si="2956"/>
        <v>455.55885023796992</v>
      </c>
      <c r="K5760" s="1">
        <v>26.3</v>
      </c>
      <c r="L5760" s="1">
        <f t="shared" si="2957"/>
        <v>31.3</v>
      </c>
      <c r="M5760" s="1">
        <f t="shared" si="2958"/>
        <v>31.3</v>
      </c>
      <c r="N5760" s="1">
        <f t="shared" si="2959"/>
        <v>1</v>
      </c>
      <c r="O5760" s="1">
        <f t="shared" si="2960"/>
        <v>1</v>
      </c>
      <c r="P5760" s="1">
        <f t="shared" si="2961"/>
        <v>0</v>
      </c>
      <c r="Q5760" s="18">
        <f t="shared" si="2955"/>
        <v>0.37008720925949057</v>
      </c>
      <c r="R5760" s="18">
        <f t="shared" si="2962"/>
        <v>0</v>
      </c>
      <c r="S5760" s="1">
        <f t="shared" si="2963"/>
        <v>7.5</v>
      </c>
      <c r="T5760" s="1">
        <f t="shared" si="2964"/>
        <v>0.37008720925949057</v>
      </c>
      <c r="U5760" s="1">
        <f t="shared" si="2964"/>
        <v>0</v>
      </c>
      <c r="V5760" s="4">
        <f t="shared" si="2965"/>
        <v>4.1133917726930278</v>
      </c>
      <c r="W5760" s="4">
        <f t="shared" si="2966"/>
        <v>0</v>
      </c>
      <c r="X5760" s="4">
        <f t="shared" si="2967"/>
        <v>455.55885023796992</v>
      </c>
      <c r="Y5760" s="4">
        <f t="shared" si="2967"/>
        <v>0</v>
      </c>
      <c r="Z5760" s="4">
        <f t="shared" si="2968"/>
        <v>110.75017295026986</v>
      </c>
      <c r="AA5760" s="4">
        <f t="shared" si="2968"/>
        <v>0</v>
      </c>
      <c r="AD5760" s="5">
        <f t="shared" si="2969"/>
        <v>110.75017295026986</v>
      </c>
      <c r="AE5760" s="23">
        <v>36400</v>
      </c>
      <c r="AF5760" s="24">
        <v>21</v>
      </c>
      <c r="AG5760" s="1">
        <f t="shared" si="2984"/>
        <v>130.59353706821801</v>
      </c>
      <c r="AH5760" s="1">
        <f t="shared" si="2984"/>
        <v>0</v>
      </c>
      <c r="AI5760" s="1">
        <f t="shared" si="2970"/>
        <v>30</v>
      </c>
      <c r="AJ5760" s="1">
        <f t="shared" si="2970"/>
        <v>0</v>
      </c>
      <c r="AK5760" s="1">
        <f t="shared" si="2971"/>
        <v>15.52941176470588</v>
      </c>
      <c r="AL5760" s="1">
        <f t="shared" si="2971"/>
        <v>0</v>
      </c>
      <c r="AM5760" s="5">
        <f t="shared" si="2972"/>
        <v>15.52941176470588</v>
      </c>
      <c r="AN5760" s="1">
        <f t="shared" si="2985"/>
        <v>163.24192133527256</v>
      </c>
      <c r="AO5760" s="1">
        <f t="shared" si="2985"/>
        <v>0</v>
      </c>
      <c r="AP5760" s="1">
        <f t="shared" si="2973"/>
        <v>30</v>
      </c>
      <c r="AQ5760" s="1">
        <f t="shared" si="2973"/>
        <v>0</v>
      </c>
      <c r="AR5760" s="1">
        <f t="shared" si="2974"/>
        <v>15.52941176470588</v>
      </c>
      <c r="AS5760" s="1">
        <f t="shared" si="2974"/>
        <v>0</v>
      </c>
      <c r="AT5760" s="5">
        <f t="shared" si="2975"/>
        <v>15.52941176470588</v>
      </c>
      <c r="AU5760" s="1">
        <f t="shared" si="2976"/>
        <v>163.24192133527256</v>
      </c>
      <c r="AV5760" s="1">
        <f t="shared" si="2976"/>
        <v>0</v>
      </c>
      <c r="AW5760" s="1">
        <f t="shared" si="2977"/>
        <v>4.1699906779357168</v>
      </c>
      <c r="AX5760" s="1">
        <f t="shared" si="2977"/>
        <v>0</v>
      </c>
      <c r="AY5760" s="5">
        <f t="shared" si="2978"/>
        <v>4.1699906779357168</v>
      </c>
      <c r="AZ5760" s="1">
        <f t="shared" si="2979"/>
        <v>75</v>
      </c>
      <c r="BA5760" s="1">
        <f t="shared" si="2980"/>
        <v>68.333827535695491</v>
      </c>
      <c r="BB5760" s="1">
        <f t="shared" si="2981"/>
        <v>289.31281469331282</v>
      </c>
      <c r="BC5760" s="23">
        <v>36400</v>
      </c>
      <c r="BD5760" s="24">
        <v>21</v>
      </c>
    </row>
    <row r="5761" spans="4:56" x14ac:dyDescent="0.15">
      <c r="D5761" s="17"/>
      <c r="E5761" s="14">
        <f t="shared" si="2986"/>
        <v>2.234730949137623</v>
      </c>
      <c r="F5761" s="23">
        <v>36400</v>
      </c>
      <c r="G5761" s="24">
        <v>22</v>
      </c>
      <c r="H5761" s="17">
        <v>371.38099999999997</v>
      </c>
      <c r="I5761" s="17">
        <f t="shared" si="2983"/>
        <v>202.05424656863073</v>
      </c>
      <c r="J5761" s="17">
        <f t="shared" si="2956"/>
        <v>451.53687821160349</v>
      </c>
      <c r="K5761" s="1">
        <v>25.8</v>
      </c>
      <c r="L5761" s="1">
        <f t="shared" si="2957"/>
        <v>30.8</v>
      </c>
      <c r="M5761" s="1">
        <f t="shared" si="2958"/>
        <v>30.8</v>
      </c>
      <c r="N5761" s="1">
        <f t="shared" si="2959"/>
        <v>1</v>
      </c>
      <c r="O5761" s="1">
        <f t="shared" si="2960"/>
        <v>1</v>
      </c>
      <c r="P5761" s="1">
        <f t="shared" si="2961"/>
        <v>0</v>
      </c>
      <c r="Q5761" s="18">
        <f t="shared" si="2955"/>
        <v>0.3668198368833856</v>
      </c>
      <c r="R5761" s="18">
        <f t="shared" si="2962"/>
        <v>0</v>
      </c>
      <c r="S5761" s="1">
        <f t="shared" si="2963"/>
        <v>7.5</v>
      </c>
      <c r="T5761" s="1">
        <f t="shared" si="2964"/>
        <v>0.3668198368833856</v>
      </c>
      <c r="U5761" s="1">
        <f t="shared" si="2964"/>
        <v>0</v>
      </c>
      <c r="V5761" s="4">
        <f t="shared" si="2965"/>
        <v>4.1795028219939816</v>
      </c>
      <c r="W5761" s="4">
        <f t="shared" si="2966"/>
        <v>0</v>
      </c>
      <c r="X5761" s="4">
        <f t="shared" si="2967"/>
        <v>451.53687821160349</v>
      </c>
      <c r="Y5761" s="4">
        <f t="shared" si="2967"/>
        <v>0</v>
      </c>
      <c r="Z5761" s="4">
        <f t="shared" si="2968"/>
        <v>108.03602663825494</v>
      </c>
      <c r="AA5761" s="4">
        <f t="shared" si="2968"/>
        <v>0</v>
      </c>
      <c r="AD5761" s="5">
        <f t="shared" si="2969"/>
        <v>108.03602663825494</v>
      </c>
      <c r="AE5761" s="23">
        <v>36400</v>
      </c>
      <c r="AF5761" s="24">
        <v>22</v>
      </c>
      <c r="AG5761" s="1">
        <f t="shared" si="2984"/>
        <v>129.440571753993</v>
      </c>
      <c r="AH5761" s="1">
        <f t="shared" si="2984"/>
        <v>0</v>
      </c>
      <c r="AI5761" s="1">
        <f t="shared" si="2970"/>
        <v>30</v>
      </c>
      <c r="AJ5761" s="1">
        <f t="shared" si="2970"/>
        <v>0</v>
      </c>
      <c r="AK5761" s="1">
        <f t="shared" si="2971"/>
        <v>15.52941176470588</v>
      </c>
      <c r="AL5761" s="1">
        <f t="shared" si="2971"/>
        <v>0</v>
      </c>
      <c r="AM5761" s="5">
        <f t="shared" si="2972"/>
        <v>15.52941176470588</v>
      </c>
      <c r="AN5761" s="1">
        <f t="shared" si="2985"/>
        <v>161.80071469249125</v>
      </c>
      <c r="AO5761" s="1">
        <f t="shared" si="2985"/>
        <v>0</v>
      </c>
      <c r="AP5761" s="1">
        <f t="shared" si="2973"/>
        <v>30</v>
      </c>
      <c r="AQ5761" s="1">
        <f t="shared" si="2973"/>
        <v>0</v>
      </c>
      <c r="AR5761" s="1">
        <f t="shared" si="2974"/>
        <v>15.52941176470588</v>
      </c>
      <c r="AS5761" s="1">
        <f t="shared" si="2974"/>
        <v>0</v>
      </c>
      <c r="AT5761" s="5">
        <f t="shared" si="2975"/>
        <v>15.52941176470588</v>
      </c>
      <c r="AU5761" s="1">
        <f t="shared" si="2976"/>
        <v>161.80071469249125</v>
      </c>
      <c r="AV5761" s="1">
        <f t="shared" si="2976"/>
        <v>0</v>
      </c>
      <c r="AW5761" s="1">
        <f t="shared" si="2977"/>
        <v>4.0605166699985791</v>
      </c>
      <c r="AX5761" s="1">
        <f t="shared" si="2977"/>
        <v>0</v>
      </c>
      <c r="AY5761" s="5">
        <f t="shared" si="2978"/>
        <v>4.0605166699985791</v>
      </c>
      <c r="AZ5761" s="1">
        <f t="shared" si="2979"/>
        <v>75</v>
      </c>
      <c r="BA5761" s="1">
        <f t="shared" si="2980"/>
        <v>67.730531731740527</v>
      </c>
      <c r="BB5761" s="1">
        <f t="shared" si="2981"/>
        <v>285.88589856940581</v>
      </c>
      <c r="BC5761" s="23">
        <v>36400</v>
      </c>
      <c r="BD5761" s="24">
        <v>22</v>
      </c>
    </row>
    <row r="5762" spans="4:56" x14ac:dyDescent="0.15">
      <c r="D5762" s="17"/>
      <c r="E5762" s="14">
        <f t="shared" si="2986"/>
        <v>2.234730949137623</v>
      </c>
      <c r="F5762" s="23">
        <v>36400</v>
      </c>
      <c r="G5762" s="24">
        <v>23</v>
      </c>
      <c r="H5762" s="17">
        <v>368.15499999999997</v>
      </c>
      <c r="I5762" s="17">
        <f t="shared" si="2983"/>
        <v>200.29910293061369</v>
      </c>
      <c r="J5762" s="17">
        <f t="shared" si="2956"/>
        <v>447.61460440354477</v>
      </c>
      <c r="K5762" s="1">
        <v>25.41</v>
      </c>
      <c r="L5762" s="1">
        <f t="shared" si="2957"/>
        <v>30.41</v>
      </c>
      <c r="M5762" s="1">
        <f t="shared" si="2958"/>
        <v>30.41</v>
      </c>
      <c r="N5762" s="1">
        <f t="shared" si="2959"/>
        <v>1</v>
      </c>
      <c r="O5762" s="1">
        <f t="shared" si="2960"/>
        <v>1</v>
      </c>
      <c r="P5762" s="1">
        <f t="shared" si="2961"/>
        <v>0</v>
      </c>
      <c r="Q5762" s="18">
        <f t="shared" si="2955"/>
        <v>0.36363345741382247</v>
      </c>
      <c r="R5762" s="18">
        <f t="shared" si="2962"/>
        <v>0</v>
      </c>
      <c r="S5762" s="1">
        <f t="shared" si="2963"/>
        <v>7.5</v>
      </c>
      <c r="T5762" s="1">
        <f t="shared" si="2964"/>
        <v>0.36363345741382247</v>
      </c>
      <c r="U5762" s="1">
        <f t="shared" si="2964"/>
        <v>0</v>
      </c>
      <c r="V5762" s="4">
        <f t="shared" si="2965"/>
        <v>4.2316962160164655</v>
      </c>
      <c r="W5762" s="4">
        <f t="shared" si="2966"/>
        <v>0</v>
      </c>
      <c r="X5762" s="4">
        <f t="shared" si="2967"/>
        <v>447.61460440354477</v>
      </c>
      <c r="Y5762" s="4">
        <f t="shared" si="2967"/>
        <v>0</v>
      </c>
      <c r="Z5762" s="4">
        <f t="shared" si="2968"/>
        <v>105.77663933185394</v>
      </c>
      <c r="AA5762" s="4">
        <f t="shared" si="2968"/>
        <v>0</v>
      </c>
      <c r="AD5762" s="5">
        <f t="shared" si="2969"/>
        <v>105.77663933185394</v>
      </c>
      <c r="AE5762" s="23">
        <v>36400</v>
      </c>
      <c r="AF5762" s="24">
        <v>23</v>
      </c>
      <c r="AG5762" s="1">
        <f t="shared" si="2984"/>
        <v>128.31618659568281</v>
      </c>
      <c r="AH5762" s="1">
        <f t="shared" si="2984"/>
        <v>0</v>
      </c>
      <c r="AI5762" s="1">
        <f t="shared" si="2970"/>
        <v>30</v>
      </c>
      <c r="AJ5762" s="1">
        <f t="shared" si="2970"/>
        <v>0</v>
      </c>
      <c r="AK5762" s="1">
        <f t="shared" si="2971"/>
        <v>15.52941176470588</v>
      </c>
      <c r="AL5762" s="1">
        <f t="shared" si="2971"/>
        <v>0</v>
      </c>
      <c r="AM5762" s="5">
        <f t="shared" si="2972"/>
        <v>15.52941176470588</v>
      </c>
      <c r="AN5762" s="1">
        <f t="shared" si="2985"/>
        <v>160.39523324460353</v>
      </c>
      <c r="AO5762" s="1">
        <f t="shared" si="2985"/>
        <v>0</v>
      </c>
      <c r="AP5762" s="1">
        <f t="shared" si="2973"/>
        <v>30</v>
      </c>
      <c r="AQ5762" s="1">
        <f t="shared" si="2973"/>
        <v>0</v>
      </c>
      <c r="AR5762" s="1">
        <f t="shared" si="2974"/>
        <v>15.52941176470588</v>
      </c>
      <c r="AS5762" s="1">
        <f t="shared" si="2974"/>
        <v>0</v>
      </c>
      <c r="AT5762" s="5">
        <f t="shared" si="2975"/>
        <v>15.52941176470588</v>
      </c>
      <c r="AU5762" s="1">
        <f t="shared" si="2976"/>
        <v>160.39523324460353</v>
      </c>
      <c r="AV5762" s="1">
        <f t="shared" si="2976"/>
        <v>0</v>
      </c>
      <c r="AW5762" s="1">
        <f t="shared" si="2977"/>
        <v>3.9556181707510643</v>
      </c>
      <c r="AX5762" s="1">
        <f t="shared" si="2977"/>
        <v>0</v>
      </c>
      <c r="AY5762" s="5">
        <f t="shared" si="2978"/>
        <v>3.9556181707510643</v>
      </c>
      <c r="AZ5762" s="1">
        <f t="shared" si="2979"/>
        <v>75</v>
      </c>
      <c r="BA5762" s="1">
        <f t="shared" si="2980"/>
        <v>67.14219066053171</v>
      </c>
      <c r="BB5762" s="1">
        <f t="shared" si="2981"/>
        <v>282.93327169254849</v>
      </c>
      <c r="BC5762" s="23">
        <v>36400</v>
      </c>
      <c r="BD5762" s="24">
        <v>23</v>
      </c>
    </row>
    <row r="5763" spans="4:56" x14ac:dyDescent="0.15">
      <c r="D5763" s="17"/>
      <c r="E5763" s="14">
        <f>$D$243</f>
        <v>2.234730949137623</v>
      </c>
      <c r="F5763" s="23">
        <v>36401</v>
      </c>
      <c r="G5763" s="24">
        <v>0</v>
      </c>
      <c r="H5763" s="17">
        <v>364.63900000000001</v>
      </c>
      <c r="I5763" s="17">
        <f t="shared" si="2983"/>
        <v>198.38618134621575</v>
      </c>
      <c r="J5763" s="17">
        <f t="shared" si="2956"/>
        <v>443.33973933561731</v>
      </c>
      <c r="K5763" s="1">
        <v>25.13</v>
      </c>
      <c r="L5763" s="1">
        <f t="shared" si="2957"/>
        <v>30.13</v>
      </c>
      <c r="M5763" s="1">
        <f t="shared" si="2958"/>
        <v>30.13</v>
      </c>
      <c r="N5763" s="1">
        <f t="shared" si="2959"/>
        <v>1</v>
      </c>
      <c r="O5763" s="1">
        <f t="shared" si="2960"/>
        <v>1</v>
      </c>
      <c r="P5763" s="1">
        <f t="shared" si="2961"/>
        <v>0</v>
      </c>
      <c r="Q5763" s="18">
        <f t="shared" ref="Q5763:Q5826" si="2987">IF(O5763=0,0,J5763/(350*3.517*O5763+350*3.517*P5763))</f>
        <v>0.36016063961624539</v>
      </c>
      <c r="R5763" s="18">
        <f t="shared" si="2962"/>
        <v>0</v>
      </c>
      <c r="S5763" s="1">
        <f t="shared" si="2963"/>
        <v>7.5</v>
      </c>
      <c r="T5763" s="1">
        <f t="shared" si="2964"/>
        <v>0.36016063961624539</v>
      </c>
      <c r="U5763" s="1">
        <f t="shared" si="2964"/>
        <v>0</v>
      </c>
      <c r="V5763" s="4">
        <f t="shared" si="2965"/>
        <v>4.2693637082292275</v>
      </c>
      <c r="W5763" s="4">
        <f t="shared" si="2966"/>
        <v>0</v>
      </c>
      <c r="X5763" s="4">
        <f t="shared" si="2967"/>
        <v>443.33973933561731</v>
      </c>
      <c r="Y5763" s="4">
        <f t="shared" si="2967"/>
        <v>0</v>
      </c>
      <c r="Z5763" s="4">
        <f t="shared" si="2968"/>
        <v>103.84211082346462</v>
      </c>
      <c r="AA5763" s="4">
        <f t="shared" si="2968"/>
        <v>0</v>
      </c>
      <c r="AD5763" s="5">
        <f t="shared" si="2969"/>
        <v>103.84211082346462</v>
      </c>
      <c r="AE5763" s="23">
        <v>36401</v>
      </c>
      <c r="AF5763" s="24">
        <v>0</v>
      </c>
      <c r="AG5763" s="1">
        <f t="shared" si="2984"/>
        <v>127.09072527621026</v>
      </c>
      <c r="AH5763" s="1">
        <f t="shared" si="2984"/>
        <v>0</v>
      </c>
      <c r="AI5763" s="1">
        <f t="shared" si="2970"/>
        <v>30</v>
      </c>
      <c r="AJ5763" s="1">
        <f t="shared" si="2970"/>
        <v>0</v>
      </c>
      <c r="AK5763" s="1">
        <f t="shared" si="2971"/>
        <v>15.52941176470588</v>
      </c>
      <c r="AL5763" s="1">
        <f t="shared" si="2971"/>
        <v>0</v>
      </c>
      <c r="AM5763" s="5">
        <f t="shared" si="2972"/>
        <v>15.52941176470588</v>
      </c>
      <c r="AN5763" s="1">
        <f t="shared" si="2985"/>
        <v>158.86340659526289</v>
      </c>
      <c r="AO5763" s="1">
        <f t="shared" si="2985"/>
        <v>0</v>
      </c>
      <c r="AP5763" s="1">
        <f t="shared" si="2973"/>
        <v>30</v>
      </c>
      <c r="AQ5763" s="1">
        <f t="shared" si="2973"/>
        <v>0</v>
      </c>
      <c r="AR5763" s="1">
        <f t="shared" si="2974"/>
        <v>15.52941176470588</v>
      </c>
      <c r="AS5763" s="1">
        <f t="shared" si="2974"/>
        <v>0</v>
      </c>
      <c r="AT5763" s="5">
        <f t="shared" si="2975"/>
        <v>15.52941176470588</v>
      </c>
      <c r="AU5763" s="1">
        <f t="shared" si="2976"/>
        <v>158.86340659526289</v>
      </c>
      <c r="AV5763" s="1">
        <f t="shared" si="2976"/>
        <v>0</v>
      </c>
      <c r="AW5763" s="1">
        <f t="shared" si="2977"/>
        <v>3.8433647651131446</v>
      </c>
      <c r="AX5763" s="1">
        <f t="shared" si="2977"/>
        <v>0</v>
      </c>
      <c r="AY5763" s="5">
        <f t="shared" si="2978"/>
        <v>3.8433647651131446</v>
      </c>
      <c r="AZ5763" s="1">
        <f t="shared" si="2979"/>
        <v>75</v>
      </c>
      <c r="BA5763" s="1">
        <f t="shared" si="2980"/>
        <v>66.500960900342591</v>
      </c>
      <c r="BB5763" s="1">
        <f t="shared" si="2981"/>
        <v>280.24526001833215</v>
      </c>
      <c r="BC5763" s="23">
        <v>36401</v>
      </c>
      <c r="BD5763" s="24">
        <v>0</v>
      </c>
    </row>
    <row r="5764" spans="4:56" x14ac:dyDescent="0.15">
      <c r="D5764" s="17"/>
      <c r="E5764" s="14">
        <f t="shared" ref="E5764:E5786" si="2988">$D$243</f>
        <v>2.234730949137623</v>
      </c>
      <c r="F5764" s="23">
        <v>36401</v>
      </c>
      <c r="G5764" s="24">
        <v>1</v>
      </c>
      <c r="H5764" s="17">
        <v>361.51499999999999</v>
      </c>
      <c r="I5764" s="17">
        <f t="shared" si="2983"/>
        <v>196.68653202037407</v>
      </c>
      <c r="J5764" s="17">
        <f t="shared" ref="J5764:J5827" si="2989">I5764*E5764</f>
        <v>439.54148038447806</v>
      </c>
      <c r="K5764" s="1">
        <v>24.81</v>
      </c>
      <c r="L5764" s="1">
        <f t="shared" ref="L5764:L5827" si="2990">K5764+5</f>
        <v>29.81</v>
      </c>
      <c r="M5764" s="1">
        <f t="shared" ref="M5764:M5827" si="2991">IF(L5764&lt;18,18,L5764)</f>
        <v>29.81</v>
      </c>
      <c r="N5764" s="1">
        <f t="shared" ref="N5764:N5827" si="2992">IF(J5764=0,0,ROUNDUP(J5764/350/3.517,0))</f>
        <v>1</v>
      </c>
      <c r="O5764" s="1">
        <f t="shared" ref="O5764:O5827" si="2993">IF(N5764&gt;=1,1,0)</f>
        <v>1</v>
      </c>
      <c r="P5764" s="1">
        <f t="shared" ref="P5764:P5827" si="2994">IF(N5764&gt;=2,1,0)</f>
        <v>0</v>
      </c>
      <c r="Q5764" s="18">
        <f t="shared" si="2987"/>
        <v>0.3570750074206735</v>
      </c>
      <c r="R5764" s="18">
        <f t="shared" ref="R5764:R5827" si="2995">IF(P5764=0,0,J5764/(350*3.517*O5764+350*3.517*P5764))</f>
        <v>0</v>
      </c>
      <c r="S5764" s="1">
        <f t="shared" ref="S5764:S5827" si="2996">$S$1</f>
        <v>7.5</v>
      </c>
      <c r="T5764" s="1">
        <f t="shared" ref="T5764:U5827" si="2997">IF(AND(Q5764&lt;0.1),0,IF(AND(Q5764&gt;=0.1,Q5764&lt;0.3),0.3,IF(AND(Q5764&gt;1),1,Q5764)))</f>
        <v>0.3570750074206735</v>
      </c>
      <c r="U5764" s="1">
        <f t="shared" si="2997"/>
        <v>0</v>
      </c>
      <c r="V5764" s="4">
        <f t="shared" ref="V5764:V5827" si="2998">IF(T5764=0,0,EXP($AC$4*(T5764*100)+$AC$5*S5764+$AC$6*M5764+$AC$7))*(1-2%*10)*$V$1</f>
        <v>4.3129782282636064</v>
      </c>
      <c r="W5764" s="4">
        <f t="shared" ref="W5764:W5827" si="2999">IF(U5764=0,0,EXP($AC$4*(U5764*100)+$AC$5*S5764+$AC$6*M5764+$AC$7))*(1-2%*10)*$W$1</f>
        <v>0</v>
      </c>
      <c r="X5764" s="4">
        <f t="shared" ref="X5764:Y5827" si="3000">350*3.517*T5764</f>
        <v>439.54148038447806</v>
      </c>
      <c r="Y5764" s="4">
        <f t="shared" si="3000"/>
        <v>0</v>
      </c>
      <c r="Z5764" s="4">
        <f t="shared" ref="Z5764:AA5827" si="3001">IF(V5764=0,0,X5764/V5764)</f>
        <v>101.91136080958987</v>
      </c>
      <c r="AA5764" s="4">
        <f t="shared" si="3001"/>
        <v>0</v>
      </c>
      <c r="AD5764" s="5">
        <f t="shared" ref="AD5764:AD5827" si="3002">Z5764+AA5764</f>
        <v>101.91136080958987</v>
      </c>
      <c r="AE5764" s="23">
        <v>36401</v>
      </c>
      <c r="AF5764" s="24">
        <v>1</v>
      </c>
      <c r="AG5764" s="1">
        <f t="shared" si="2984"/>
        <v>126.00189104355036</v>
      </c>
      <c r="AH5764" s="1">
        <f t="shared" si="2984"/>
        <v>0</v>
      </c>
      <c r="AI5764" s="1">
        <f t="shared" ref="AI5764:AJ5827" si="3003">IF(AND(AG5764/250=0),0,IF(AND(AG5764/250*50&gt;0,AG5764/250*50&lt;30),30,IF(AND(AG5764/250*50&gt;50),50,AG5764/250*50)))</f>
        <v>30</v>
      </c>
      <c r="AJ5764" s="1">
        <f t="shared" si="3003"/>
        <v>0</v>
      </c>
      <c r="AK5764" s="1">
        <f t="shared" ref="AK5764:AL5827" si="3004">IF(55*(AI5764/50)^3/0.85/0.9&gt;55,55,55*(AI5764/50)^3/0.85/0.9)</f>
        <v>15.52941176470588</v>
      </c>
      <c r="AL5764" s="1">
        <f t="shared" si="3004"/>
        <v>0</v>
      </c>
      <c r="AM5764" s="5">
        <f t="shared" ref="AM5764:AM5827" si="3005">AK5764+AL5764</f>
        <v>15.52941176470588</v>
      </c>
      <c r="AN5764" s="1">
        <f t="shared" si="2985"/>
        <v>157.50236380443798</v>
      </c>
      <c r="AO5764" s="1">
        <f t="shared" si="2985"/>
        <v>0</v>
      </c>
      <c r="AP5764" s="1">
        <f t="shared" ref="AP5764:AQ5827" si="3006">IF(AND(AN5764/300=0),0,IF(AND(AN5764/300*50&gt;0,AN5764/300*50&lt;30),30,IF(AND(AN5764/300*50&gt;50),50,AN5764/300*50)))</f>
        <v>30</v>
      </c>
      <c r="AQ5764" s="1">
        <f t="shared" si="3006"/>
        <v>0</v>
      </c>
      <c r="AR5764" s="1">
        <f t="shared" ref="AR5764:AS5827" si="3007">IF(55*(AP5764/50)^3/0.85/0.9&gt;55,55,55*(AP5764/50)^3/0.85/0.9)</f>
        <v>15.52941176470588</v>
      </c>
      <c r="AS5764" s="1">
        <f t="shared" si="3007"/>
        <v>0</v>
      </c>
      <c r="AT5764" s="5">
        <f t="shared" ref="AT5764:AT5827" si="3008">AR5764+AS5764</f>
        <v>15.52941176470588</v>
      </c>
      <c r="AU5764" s="1">
        <f t="shared" ref="AU5764:AV5827" si="3009">IF(AND(AN5764=0),0,IF(AND(AN5764&gt;0,AN5764&lt;300*25/50),300*25/50,AN5764))</f>
        <v>157.50236380443798</v>
      </c>
      <c r="AV5764" s="1">
        <f t="shared" si="3009"/>
        <v>0</v>
      </c>
      <c r="AW5764" s="1">
        <f t="shared" ref="AW5764:AX5827" si="3010">IF(22*(AU5764/300)^3/0.85&gt;22,22,22*(AU5764/300)^3/0.85)</f>
        <v>3.7454259851092151</v>
      </c>
      <c r="AX5764" s="1">
        <f t="shared" si="3010"/>
        <v>0</v>
      </c>
      <c r="AY5764" s="5">
        <f t="shared" ref="AY5764:AY5827" si="3011">AW5764+AX5764</f>
        <v>3.7454259851092151</v>
      </c>
      <c r="AZ5764" s="1">
        <f t="shared" ref="AZ5764:AZ5827" si="3012">IF(AG5764=0,0,75)</f>
        <v>75</v>
      </c>
      <c r="BA5764" s="1">
        <f t="shared" ref="BA5764:BA5827" si="3013">IF(AZ5764=0,0,0.15*(X5764+Y5764))</f>
        <v>65.931222057671704</v>
      </c>
      <c r="BB5764" s="1">
        <f t="shared" ref="BB5764:BB5827" si="3014">AD5764+AM5764+AT5764+AY5764+AZ5764+BA5764</f>
        <v>277.64683238178259</v>
      </c>
      <c r="BC5764" s="23">
        <v>36401</v>
      </c>
      <c r="BD5764" s="24">
        <v>1</v>
      </c>
    </row>
    <row r="5765" spans="4:56" x14ac:dyDescent="0.15">
      <c r="D5765" s="17"/>
      <c r="E5765" s="14">
        <f t="shared" si="2988"/>
        <v>2.234730949137623</v>
      </c>
      <c r="F5765" s="23">
        <v>36401</v>
      </c>
      <c r="G5765" s="24">
        <v>2</v>
      </c>
      <c r="H5765" s="17">
        <v>355.36599999999999</v>
      </c>
      <c r="I5765" s="17">
        <f t="shared" si="2983"/>
        <v>193.34109549521389</v>
      </c>
      <c r="J5765" s="17">
        <f t="shared" si="2989"/>
        <v>432.06532984332716</v>
      </c>
      <c r="K5765" s="1">
        <v>24.49</v>
      </c>
      <c r="L5765" s="1">
        <f t="shared" si="2990"/>
        <v>29.49</v>
      </c>
      <c r="M5765" s="1">
        <f t="shared" si="2991"/>
        <v>29.49</v>
      </c>
      <c r="N5765" s="1">
        <f t="shared" si="2992"/>
        <v>1</v>
      </c>
      <c r="O5765" s="1">
        <f t="shared" si="2993"/>
        <v>1</v>
      </c>
      <c r="P5765" s="1">
        <f t="shared" si="2994"/>
        <v>0</v>
      </c>
      <c r="Q5765" s="18">
        <f t="shared" si="2987"/>
        <v>0.35100152714840338</v>
      </c>
      <c r="R5765" s="18">
        <f t="shared" si="2995"/>
        <v>0</v>
      </c>
      <c r="S5765" s="1">
        <f t="shared" si="2996"/>
        <v>7.5</v>
      </c>
      <c r="T5765" s="1">
        <f t="shared" si="2997"/>
        <v>0.35100152714840338</v>
      </c>
      <c r="U5765" s="1">
        <f t="shared" si="2997"/>
        <v>0</v>
      </c>
      <c r="V5765" s="4">
        <f t="shared" si="2998"/>
        <v>4.3565078934965618</v>
      </c>
      <c r="W5765" s="4">
        <f t="shared" si="2999"/>
        <v>0</v>
      </c>
      <c r="X5765" s="4">
        <f t="shared" si="3000"/>
        <v>432.06532984332716</v>
      </c>
      <c r="Y5765" s="4">
        <f t="shared" si="3000"/>
        <v>0</v>
      </c>
      <c r="Z5765" s="4">
        <f t="shared" si="3001"/>
        <v>99.176987717230716</v>
      </c>
      <c r="AA5765" s="4">
        <f t="shared" si="3001"/>
        <v>0</v>
      </c>
      <c r="AD5765" s="5">
        <f t="shared" si="3002"/>
        <v>99.176987717230716</v>
      </c>
      <c r="AE5765" s="23">
        <v>36401</v>
      </c>
      <c r="AF5765" s="24">
        <v>2</v>
      </c>
      <c r="AG5765" s="1">
        <f t="shared" si="2984"/>
        <v>123.85872788842043</v>
      </c>
      <c r="AH5765" s="1">
        <f t="shared" si="2984"/>
        <v>0</v>
      </c>
      <c r="AI5765" s="1">
        <f t="shared" si="3003"/>
        <v>30</v>
      </c>
      <c r="AJ5765" s="1">
        <f t="shared" si="3003"/>
        <v>0</v>
      </c>
      <c r="AK5765" s="1">
        <f t="shared" si="3004"/>
        <v>15.52941176470588</v>
      </c>
      <c r="AL5765" s="1">
        <f t="shared" si="3004"/>
        <v>0</v>
      </c>
      <c r="AM5765" s="5">
        <f t="shared" si="3005"/>
        <v>15.52941176470588</v>
      </c>
      <c r="AN5765" s="1">
        <f t="shared" si="2985"/>
        <v>154.82340986052557</v>
      </c>
      <c r="AO5765" s="1">
        <f t="shared" si="2985"/>
        <v>0</v>
      </c>
      <c r="AP5765" s="1">
        <f t="shared" si="3006"/>
        <v>30</v>
      </c>
      <c r="AQ5765" s="1">
        <f t="shared" si="3006"/>
        <v>0</v>
      </c>
      <c r="AR5765" s="1">
        <f t="shared" si="3007"/>
        <v>15.52941176470588</v>
      </c>
      <c r="AS5765" s="1">
        <f t="shared" si="3007"/>
        <v>0</v>
      </c>
      <c r="AT5765" s="5">
        <f t="shared" si="3008"/>
        <v>15.52941176470588</v>
      </c>
      <c r="AU5765" s="1">
        <f t="shared" si="3009"/>
        <v>154.82340986052557</v>
      </c>
      <c r="AV5765" s="1">
        <f t="shared" si="3009"/>
        <v>0</v>
      </c>
      <c r="AW5765" s="1">
        <f t="shared" si="3010"/>
        <v>3.5575406857213143</v>
      </c>
      <c r="AX5765" s="1">
        <f t="shared" si="3010"/>
        <v>0</v>
      </c>
      <c r="AY5765" s="5">
        <f t="shared" si="3011"/>
        <v>3.5575406857213143</v>
      </c>
      <c r="AZ5765" s="1">
        <f t="shared" si="3012"/>
        <v>75</v>
      </c>
      <c r="BA5765" s="1">
        <f t="shared" si="3013"/>
        <v>64.809799476499066</v>
      </c>
      <c r="BB5765" s="1">
        <f t="shared" si="3014"/>
        <v>273.60315140886286</v>
      </c>
      <c r="BC5765" s="23">
        <v>36401</v>
      </c>
      <c r="BD5765" s="24">
        <v>2</v>
      </c>
    </row>
    <row r="5766" spans="4:56" x14ac:dyDescent="0.15">
      <c r="D5766" s="17"/>
      <c r="E5766" s="14">
        <f t="shared" si="2988"/>
        <v>2.234730949137623</v>
      </c>
      <c r="F5766" s="23">
        <v>36401</v>
      </c>
      <c r="G5766" s="24">
        <v>3</v>
      </c>
      <c r="H5766" s="17">
        <v>346.31900000000002</v>
      </c>
      <c r="I5766" s="17">
        <f t="shared" si="2983"/>
        <v>188.41896763001239</v>
      </c>
      <c r="J5766" s="17">
        <f t="shared" si="2989"/>
        <v>421.06569836734866</v>
      </c>
      <c r="K5766" s="1">
        <v>24.13</v>
      </c>
      <c r="L5766" s="1">
        <f t="shared" si="2990"/>
        <v>29.13</v>
      </c>
      <c r="M5766" s="1">
        <f t="shared" si="2991"/>
        <v>29.13</v>
      </c>
      <c r="N5766" s="1">
        <f t="shared" si="2992"/>
        <v>1</v>
      </c>
      <c r="O5766" s="1">
        <f t="shared" si="2993"/>
        <v>1</v>
      </c>
      <c r="P5766" s="1">
        <f t="shared" si="2994"/>
        <v>0</v>
      </c>
      <c r="Q5766" s="18">
        <f t="shared" si="2987"/>
        <v>0.34206563903273784</v>
      </c>
      <c r="R5766" s="18">
        <f t="shared" si="2995"/>
        <v>0</v>
      </c>
      <c r="S5766" s="1">
        <f t="shared" si="2996"/>
        <v>7.5</v>
      </c>
      <c r="T5766" s="1">
        <f t="shared" si="2997"/>
        <v>0.34206563903273784</v>
      </c>
      <c r="U5766" s="1">
        <f t="shared" si="2997"/>
        <v>0</v>
      </c>
      <c r="V5766" s="4">
        <f t="shared" si="2998"/>
        <v>4.4056265567012396</v>
      </c>
      <c r="W5766" s="4">
        <f t="shared" si="2999"/>
        <v>0</v>
      </c>
      <c r="X5766" s="4">
        <f t="shared" si="3000"/>
        <v>421.06569836734866</v>
      </c>
      <c r="Y5766" s="4">
        <f t="shared" si="3000"/>
        <v>0</v>
      </c>
      <c r="Z5766" s="4">
        <f t="shared" si="3001"/>
        <v>95.574532463919539</v>
      </c>
      <c r="AA5766" s="4">
        <f t="shared" si="3001"/>
        <v>0</v>
      </c>
      <c r="AD5766" s="5">
        <f t="shared" si="3002"/>
        <v>95.574532463919539</v>
      </c>
      <c r="AE5766" s="23">
        <v>36401</v>
      </c>
      <c r="AF5766" s="24">
        <v>3</v>
      </c>
      <c r="AG5766" s="1">
        <f t="shared" si="2984"/>
        <v>120.70550019863994</v>
      </c>
      <c r="AH5766" s="1">
        <f t="shared" si="2984"/>
        <v>0</v>
      </c>
      <c r="AI5766" s="1">
        <f t="shared" si="3003"/>
        <v>30</v>
      </c>
      <c r="AJ5766" s="1">
        <f t="shared" si="3003"/>
        <v>0</v>
      </c>
      <c r="AK5766" s="1">
        <f t="shared" si="3004"/>
        <v>15.52941176470588</v>
      </c>
      <c r="AL5766" s="1">
        <f t="shared" si="3004"/>
        <v>0</v>
      </c>
      <c r="AM5766" s="5">
        <f t="shared" si="3005"/>
        <v>15.52941176470588</v>
      </c>
      <c r="AN5766" s="1">
        <f t="shared" si="2985"/>
        <v>150.88187524829993</v>
      </c>
      <c r="AO5766" s="1">
        <f t="shared" si="2985"/>
        <v>0</v>
      </c>
      <c r="AP5766" s="1">
        <f t="shared" si="3006"/>
        <v>30</v>
      </c>
      <c r="AQ5766" s="1">
        <f t="shared" si="3006"/>
        <v>0</v>
      </c>
      <c r="AR5766" s="1">
        <f t="shared" si="3007"/>
        <v>15.52941176470588</v>
      </c>
      <c r="AS5766" s="1">
        <f t="shared" si="3007"/>
        <v>0</v>
      </c>
      <c r="AT5766" s="5">
        <f t="shared" si="3008"/>
        <v>15.52941176470588</v>
      </c>
      <c r="AU5766" s="1">
        <f t="shared" si="3009"/>
        <v>150.88187524829993</v>
      </c>
      <c r="AV5766" s="1">
        <f t="shared" si="3009"/>
        <v>0</v>
      </c>
      <c r="AW5766" s="1">
        <f t="shared" si="3010"/>
        <v>3.2926927712984222</v>
      </c>
      <c r="AX5766" s="1">
        <f t="shared" si="3010"/>
        <v>0</v>
      </c>
      <c r="AY5766" s="5">
        <f t="shared" si="3011"/>
        <v>3.2926927712984222</v>
      </c>
      <c r="AZ5766" s="1">
        <f t="shared" si="3012"/>
        <v>75</v>
      </c>
      <c r="BA5766" s="1">
        <f t="shared" si="3013"/>
        <v>63.159854755102295</v>
      </c>
      <c r="BB5766" s="1">
        <f t="shared" si="3014"/>
        <v>268.08590351973203</v>
      </c>
      <c r="BC5766" s="23">
        <v>36401</v>
      </c>
      <c r="BD5766" s="24">
        <v>3</v>
      </c>
    </row>
    <row r="5767" spans="4:56" x14ac:dyDescent="0.15">
      <c r="D5767" s="17"/>
      <c r="E5767" s="14">
        <f t="shared" si="2988"/>
        <v>2.234730949137623</v>
      </c>
      <c r="F5767" s="23">
        <v>36401</v>
      </c>
      <c r="G5767" s="24">
        <v>4</v>
      </c>
      <c r="H5767" s="17">
        <v>337.202</v>
      </c>
      <c r="I5767" s="17">
        <f t="shared" si="2983"/>
        <v>183.45875543292581</v>
      </c>
      <c r="J5767" s="17">
        <f t="shared" si="2989"/>
        <v>409.98095865622935</v>
      </c>
      <c r="K5767" s="1">
        <v>23.81</v>
      </c>
      <c r="L5767" s="1">
        <f t="shared" si="2990"/>
        <v>28.81</v>
      </c>
      <c r="M5767" s="1">
        <f t="shared" si="2991"/>
        <v>28.81</v>
      </c>
      <c r="N5767" s="1">
        <f t="shared" si="2992"/>
        <v>1</v>
      </c>
      <c r="O5767" s="1">
        <f t="shared" si="2993"/>
        <v>1</v>
      </c>
      <c r="P5767" s="1">
        <f t="shared" si="2994"/>
        <v>0</v>
      </c>
      <c r="Q5767" s="18">
        <f t="shared" si="2987"/>
        <v>0.3330606106309999</v>
      </c>
      <c r="R5767" s="18">
        <f t="shared" si="2995"/>
        <v>0</v>
      </c>
      <c r="S5767" s="1">
        <f t="shared" si="2996"/>
        <v>7.5</v>
      </c>
      <c r="T5767" s="1">
        <f t="shared" si="2997"/>
        <v>0.3330606106309999</v>
      </c>
      <c r="U5767" s="1">
        <f t="shared" si="2997"/>
        <v>0</v>
      </c>
      <c r="V5767" s="4">
        <f t="shared" si="2998"/>
        <v>4.4495597671747813</v>
      </c>
      <c r="W5767" s="4">
        <f t="shared" si="2999"/>
        <v>0</v>
      </c>
      <c r="X5767" s="4">
        <f t="shared" si="3000"/>
        <v>409.98095865622935</v>
      </c>
      <c r="Y5767" s="4">
        <f t="shared" si="3000"/>
        <v>0</v>
      </c>
      <c r="Z5767" s="4">
        <f t="shared" si="3001"/>
        <v>92.139667766850579</v>
      </c>
      <c r="AA5767" s="4">
        <f t="shared" si="3001"/>
        <v>0</v>
      </c>
      <c r="AD5767" s="5">
        <f t="shared" si="3002"/>
        <v>92.139667766850579</v>
      </c>
      <c r="AE5767" s="23">
        <v>36401</v>
      </c>
      <c r="AF5767" s="24">
        <v>4</v>
      </c>
      <c r="AG5767" s="1">
        <f t="shared" si="2984"/>
        <v>117.52787481478572</v>
      </c>
      <c r="AH5767" s="1">
        <f t="shared" si="2984"/>
        <v>0</v>
      </c>
      <c r="AI5767" s="1">
        <f t="shared" si="3003"/>
        <v>30</v>
      </c>
      <c r="AJ5767" s="1">
        <f t="shared" si="3003"/>
        <v>0</v>
      </c>
      <c r="AK5767" s="1">
        <f t="shared" si="3004"/>
        <v>15.52941176470588</v>
      </c>
      <c r="AL5767" s="1">
        <f t="shared" si="3004"/>
        <v>0</v>
      </c>
      <c r="AM5767" s="5">
        <f t="shared" si="3005"/>
        <v>15.52941176470588</v>
      </c>
      <c r="AN5767" s="1">
        <f t="shared" si="2985"/>
        <v>146.90984351848218</v>
      </c>
      <c r="AO5767" s="1">
        <f t="shared" si="2985"/>
        <v>0</v>
      </c>
      <c r="AP5767" s="1">
        <f t="shared" si="3006"/>
        <v>30</v>
      </c>
      <c r="AQ5767" s="1">
        <f t="shared" si="3006"/>
        <v>0</v>
      </c>
      <c r="AR5767" s="1">
        <f t="shared" si="3007"/>
        <v>15.52941176470588</v>
      </c>
      <c r="AS5767" s="1">
        <f t="shared" si="3007"/>
        <v>0</v>
      </c>
      <c r="AT5767" s="5">
        <f t="shared" si="3008"/>
        <v>15.52941176470588</v>
      </c>
      <c r="AU5767" s="1">
        <f t="shared" si="3009"/>
        <v>150</v>
      </c>
      <c r="AV5767" s="1">
        <f t="shared" si="3009"/>
        <v>0</v>
      </c>
      <c r="AW5767" s="1">
        <f t="shared" si="3010"/>
        <v>3.2352941176470589</v>
      </c>
      <c r="AX5767" s="1">
        <f t="shared" si="3010"/>
        <v>0</v>
      </c>
      <c r="AY5767" s="5">
        <f t="shared" si="3011"/>
        <v>3.2352941176470589</v>
      </c>
      <c r="AZ5767" s="1">
        <f t="shared" si="3012"/>
        <v>75</v>
      </c>
      <c r="BA5767" s="1">
        <f t="shared" si="3013"/>
        <v>61.497143798434401</v>
      </c>
      <c r="BB5767" s="1">
        <f t="shared" si="3014"/>
        <v>262.93092921234381</v>
      </c>
      <c r="BC5767" s="23">
        <v>36401</v>
      </c>
      <c r="BD5767" s="24">
        <v>4</v>
      </c>
    </row>
    <row r="5768" spans="4:56" x14ac:dyDescent="0.15">
      <c r="D5768" s="17"/>
      <c r="E5768" s="14">
        <f t="shared" si="2988"/>
        <v>2.234730949137623</v>
      </c>
      <c r="F5768" s="23">
        <v>36401</v>
      </c>
      <c r="G5768" s="24">
        <v>5</v>
      </c>
      <c r="H5768" s="17">
        <v>342.27300000000002</v>
      </c>
      <c r="I5768" s="17">
        <f t="shared" si="2983"/>
        <v>186.21769324705613</v>
      </c>
      <c r="J5768" s="17">
        <f t="shared" si="2989"/>
        <v>416.14644237621246</v>
      </c>
      <c r="K5768" s="1">
        <v>23.58</v>
      </c>
      <c r="L5768" s="1">
        <f t="shared" si="2990"/>
        <v>28.58</v>
      </c>
      <c r="M5768" s="1">
        <f t="shared" si="2991"/>
        <v>28.58</v>
      </c>
      <c r="N5768" s="1">
        <f t="shared" si="2992"/>
        <v>1</v>
      </c>
      <c r="O5768" s="1">
        <f t="shared" si="2993"/>
        <v>1</v>
      </c>
      <c r="P5768" s="1">
        <f t="shared" si="2994"/>
        <v>0</v>
      </c>
      <c r="Q5768" s="18">
        <f t="shared" si="2987"/>
        <v>0.33806933049775578</v>
      </c>
      <c r="R5768" s="18">
        <f t="shared" si="2995"/>
        <v>0</v>
      </c>
      <c r="S5768" s="1">
        <f t="shared" si="2996"/>
        <v>7.5</v>
      </c>
      <c r="T5768" s="1">
        <f t="shared" si="2997"/>
        <v>0.33806933049775578</v>
      </c>
      <c r="U5768" s="1">
        <f t="shared" si="2997"/>
        <v>0</v>
      </c>
      <c r="V5768" s="4">
        <f t="shared" si="2998"/>
        <v>4.4835040522805487</v>
      </c>
      <c r="W5768" s="4">
        <f t="shared" si="2999"/>
        <v>0</v>
      </c>
      <c r="X5768" s="4">
        <f t="shared" si="3000"/>
        <v>416.14644237621252</v>
      </c>
      <c r="Y5768" s="4">
        <f t="shared" si="3000"/>
        <v>0</v>
      </c>
      <c r="Z5768" s="4">
        <f t="shared" si="3001"/>
        <v>92.817233468215179</v>
      </c>
      <c r="AA5768" s="4">
        <f t="shared" si="3001"/>
        <v>0</v>
      </c>
      <c r="AD5768" s="5">
        <f t="shared" si="3002"/>
        <v>92.817233468215179</v>
      </c>
      <c r="AE5768" s="23">
        <v>36401</v>
      </c>
      <c r="AF5768" s="24">
        <v>5</v>
      </c>
      <c r="AG5768" s="1">
        <f t="shared" si="2984"/>
        <v>119.29531348118093</v>
      </c>
      <c r="AH5768" s="1">
        <f t="shared" si="2984"/>
        <v>0</v>
      </c>
      <c r="AI5768" s="1">
        <f t="shared" si="3003"/>
        <v>30</v>
      </c>
      <c r="AJ5768" s="1">
        <f t="shared" si="3003"/>
        <v>0</v>
      </c>
      <c r="AK5768" s="1">
        <f t="shared" si="3004"/>
        <v>15.52941176470588</v>
      </c>
      <c r="AL5768" s="1">
        <f t="shared" si="3004"/>
        <v>0</v>
      </c>
      <c r="AM5768" s="5">
        <f t="shared" si="3005"/>
        <v>15.52941176470588</v>
      </c>
      <c r="AN5768" s="1">
        <f t="shared" si="2985"/>
        <v>149.11914185147614</v>
      </c>
      <c r="AO5768" s="1">
        <f t="shared" si="2985"/>
        <v>0</v>
      </c>
      <c r="AP5768" s="1">
        <f t="shared" si="3006"/>
        <v>30</v>
      </c>
      <c r="AQ5768" s="1">
        <f t="shared" si="3006"/>
        <v>0</v>
      </c>
      <c r="AR5768" s="1">
        <f t="shared" si="3007"/>
        <v>15.52941176470588</v>
      </c>
      <c r="AS5768" s="1">
        <f t="shared" si="3007"/>
        <v>0</v>
      </c>
      <c r="AT5768" s="5">
        <f t="shared" si="3008"/>
        <v>15.52941176470588</v>
      </c>
      <c r="AU5768" s="1">
        <f t="shared" si="3009"/>
        <v>150</v>
      </c>
      <c r="AV5768" s="1">
        <f t="shared" si="3009"/>
        <v>0</v>
      </c>
      <c r="AW5768" s="1">
        <f t="shared" si="3010"/>
        <v>3.2352941176470589</v>
      </c>
      <c r="AX5768" s="1">
        <f t="shared" si="3010"/>
        <v>0</v>
      </c>
      <c r="AY5768" s="5">
        <f t="shared" si="3011"/>
        <v>3.2352941176470589</v>
      </c>
      <c r="AZ5768" s="1">
        <f t="shared" si="3012"/>
        <v>75</v>
      </c>
      <c r="BA5768" s="1">
        <f t="shared" si="3013"/>
        <v>62.421966356431874</v>
      </c>
      <c r="BB5768" s="1">
        <f t="shared" si="3014"/>
        <v>264.53331747170586</v>
      </c>
      <c r="BC5768" s="23">
        <v>36401</v>
      </c>
      <c r="BD5768" s="24">
        <v>5</v>
      </c>
    </row>
    <row r="5769" spans="4:56" x14ac:dyDescent="0.15">
      <c r="D5769" s="17"/>
      <c r="E5769" s="14">
        <f t="shared" si="2988"/>
        <v>2.234730949137623</v>
      </c>
      <c r="F5769" s="23">
        <v>36401</v>
      </c>
      <c r="G5769" s="24">
        <v>6</v>
      </c>
      <c r="H5769" s="17">
        <v>358.07499999999999</v>
      </c>
      <c r="I5769" s="17">
        <f t="shared" si="2983"/>
        <v>194.81495913916558</v>
      </c>
      <c r="J5769" s="17">
        <f t="shared" si="2989"/>
        <v>435.35901854327477</v>
      </c>
      <c r="K5769" s="1">
        <v>23.5</v>
      </c>
      <c r="L5769" s="1">
        <f t="shared" si="2990"/>
        <v>28.5</v>
      </c>
      <c r="M5769" s="1">
        <f t="shared" si="2991"/>
        <v>28.5</v>
      </c>
      <c r="N5769" s="1">
        <f t="shared" si="2992"/>
        <v>1</v>
      </c>
      <c r="O5769" s="1">
        <f t="shared" si="2993"/>
        <v>1</v>
      </c>
      <c r="P5769" s="1">
        <f t="shared" si="2994"/>
        <v>0</v>
      </c>
      <c r="Q5769" s="18">
        <f t="shared" si="2987"/>
        <v>0.35367725621940349</v>
      </c>
      <c r="R5769" s="18">
        <f t="shared" si="2995"/>
        <v>0</v>
      </c>
      <c r="S5769" s="1">
        <f t="shared" si="2996"/>
        <v>7.5</v>
      </c>
      <c r="T5769" s="1">
        <f t="shared" si="2997"/>
        <v>0.35367725621940349</v>
      </c>
      <c r="U5769" s="1">
        <f t="shared" si="2997"/>
        <v>0</v>
      </c>
      <c r="V5769" s="4">
        <f t="shared" si="2998"/>
        <v>4.4979118529733553</v>
      </c>
      <c r="W5769" s="4">
        <f t="shared" si="2999"/>
        <v>0</v>
      </c>
      <c r="X5769" s="4">
        <f t="shared" si="3000"/>
        <v>435.35901854327471</v>
      </c>
      <c r="Y5769" s="4">
        <f t="shared" si="3000"/>
        <v>0</v>
      </c>
      <c r="Z5769" s="4">
        <f t="shared" si="3001"/>
        <v>96.791362919991329</v>
      </c>
      <c r="AA5769" s="4">
        <f t="shared" si="3001"/>
        <v>0</v>
      </c>
      <c r="AD5769" s="5">
        <f t="shared" si="3002"/>
        <v>96.791362919991329</v>
      </c>
      <c r="AE5769" s="23">
        <v>36401</v>
      </c>
      <c r="AF5769" s="24">
        <v>6</v>
      </c>
      <c r="AG5769" s="1">
        <f t="shared" si="2984"/>
        <v>124.80291864907208</v>
      </c>
      <c r="AH5769" s="1">
        <f t="shared" si="2984"/>
        <v>0</v>
      </c>
      <c r="AI5769" s="1">
        <f t="shared" si="3003"/>
        <v>30</v>
      </c>
      <c r="AJ5769" s="1">
        <f t="shared" si="3003"/>
        <v>0</v>
      </c>
      <c r="AK5769" s="1">
        <f t="shared" si="3004"/>
        <v>15.52941176470588</v>
      </c>
      <c r="AL5769" s="1">
        <f t="shared" si="3004"/>
        <v>0</v>
      </c>
      <c r="AM5769" s="5">
        <f t="shared" si="3005"/>
        <v>15.52941176470588</v>
      </c>
      <c r="AN5769" s="1">
        <f t="shared" si="2985"/>
        <v>156.00364831134013</v>
      </c>
      <c r="AO5769" s="1">
        <f t="shared" si="2985"/>
        <v>0</v>
      </c>
      <c r="AP5769" s="1">
        <f t="shared" si="3006"/>
        <v>30</v>
      </c>
      <c r="AQ5769" s="1">
        <f t="shared" si="3006"/>
        <v>0</v>
      </c>
      <c r="AR5769" s="1">
        <f t="shared" si="3007"/>
        <v>15.52941176470588</v>
      </c>
      <c r="AS5769" s="1">
        <f t="shared" si="3007"/>
        <v>0</v>
      </c>
      <c r="AT5769" s="5">
        <f t="shared" si="3008"/>
        <v>15.52941176470588</v>
      </c>
      <c r="AU5769" s="1">
        <f t="shared" si="3009"/>
        <v>156.00364831134013</v>
      </c>
      <c r="AV5769" s="1">
        <f t="shared" si="3009"/>
        <v>0</v>
      </c>
      <c r="AW5769" s="1">
        <f t="shared" si="3010"/>
        <v>3.6395212186125354</v>
      </c>
      <c r="AX5769" s="1">
        <f t="shared" si="3010"/>
        <v>0</v>
      </c>
      <c r="AY5769" s="5">
        <f t="shared" si="3011"/>
        <v>3.6395212186125354</v>
      </c>
      <c r="AZ5769" s="1">
        <f t="shared" si="3012"/>
        <v>75</v>
      </c>
      <c r="BA5769" s="1">
        <f t="shared" si="3013"/>
        <v>65.303852781491202</v>
      </c>
      <c r="BB5769" s="1">
        <f t="shared" si="3014"/>
        <v>271.7935604495068</v>
      </c>
      <c r="BC5769" s="23">
        <v>36401</v>
      </c>
      <c r="BD5769" s="24">
        <v>6</v>
      </c>
    </row>
    <row r="5770" spans="4:56" x14ac:dyDescent="0.15">
      <c r="D5770" s="17"/>
      <c r="E5770" s="14">
        <f t="shared" si="2988"/>
        <v>2.234730949137623</v>
      </c>
      <c r="F5770" s="23">
        <v>36401</v>
      </c>
      <c r="G5770" s="24">
        <v>7</v>
      </c>
      <c r="H5770" s="17">
        <v>373.72899999999998</v>
      </c>
      <c r="I5770" s="17">
        <f t="shared" si="2983"/>
        <v>203.33170387243234</v>
      </c>
      <c r="J5770" s="17">
        <f t="shared" si="2989"/>
        <v>454.39165158461083</v>
      </c>
      <c r="K5770" s="1">
        <v>24.01</v>
      </c>
      <c r="L5770" s="1">
        <f t="shared" si="2990"/>
        <v>29.01</v>
      </c>
      <c r="M5770" s="1">
        <f t="shared" si="2991"/>
        <v>29.01</v>
      </c>
      <c r="N5770" s="1">
        <f t="shared" si="2992"/>
        <v>1</v>
      </c>
      <c r="O5770" s="1">
        <f t="shared" si="2993"/>
        <v>1</v>
      </c>
      <c r="P5770" s="1">
        <f t="shared" si="2994"/>
        <v>0</v>
      </c>
      <c r="Q5770" s="18">
        <f t="shared" si="2987"/>
        <v>0.36913899962192681</v>
      </c>
      <c r="R5770" s="18">
        <f t="shared" si="2995"/>
        <v>0</v>
      </c>
      <c r="S5770" s="1">
        <f t="shared" si="2996"/>
        <v>7.5</v>
      </c>
      <c r="T5770" s="1">
        <f t="shared" si="2997"/>
        <v>0.36913899962192681</v>
      </c>
      <c r="U5770" s="1">
        <f t="shared" si="2997"/>
        <v>0</v>
      </c>
      <c r="V5770" s="4">
        <f t="shared" si="2998"/>
        <v>4.4275404176278137</v>
      </c>
      <c r="W5770" s="4">
        <f t="shared" si="2999"/>
        <v>0</v>
      </c>
      <c r="X5770" s="4">
        <f t="shared" si="3000"/>
        <v>454.39165158461083</v>
      </c>
      <c r="Y5770" s="4">
        <f t="shared" si="3000"/>
        <v>0</v>
      </c>
      <c r="Z5770" s="4">
        <f t="shared" si="3001"/>
        <v>102.62845930790274</v>
      </c>
      <c r="AA5770" s="4">
        <f t="shared" si="3001"/>
        <v>0</v>
      </c>
      <c r="AD5770" s="5">
        <f t="shared" si="3002"/>
        <v>102.62845930790274</v>
      </c>
      <c r="AE5770" s="23">
        <v>36401</v>
      </c>
      <c r="AF5770" s="24">
        <v>7</v>
      </c>
      <c r="AG5770" s="1">
        <f t="shared" si="2984"/>
        <v>130.25894012092178</v>
      </c>
      <c r="AH5770" s="1">
        <f t="shared" si="2984"/>
        <v>0</v>
      </c>
      <c r="AI5770" s="1">
        <f t="shared" si="3003"/>
        <v>30</v>
      </c>
      <c r="AJ5770" s="1">
        <f t="shared" si="3003"/>
        <v>0</v>
      </c>
      <c r="AK5770" s="1">
        <f t="shared" si="3004"/>
        <v>15.52941176470588</v>
      </c>
      <c r="AL5770" s="1">
        <f t="shared" si="3004"/>
        <v>0</v>
      </c>
      <c r="AM5770" s="5">
        <f t="shared" si="3005"/>
        <v>15.52941176470588</v>
      </c>
      <c r="AN5770" s="1">
        <f t="shared" si="2985"/>
        <v>162.8236751511522</v>
      </c>
      <c r="AO5770" s="1">
        <f t="shared" si="2985"/>
        <v>0</v>
      </c>
      <c r="AP5770" s="1">
        <f t="shared" si="3006"/>
        <v>30</v>
      </c>
      <c r="AQ5770" s="1">
        <f t="shared" si="3006"/>
        <v>0</v>
      </c>
      <c r="AR5770" s="1">
        <f t="shared" si="3007"/>
        <v>15.52941176470588</v>
      </c>
      <c r="AS5770" s="1">
        <f t="shared" si="3007"/>
        <v>0</v>
      </c>
      <c r="AT5770" s="5">
        <f t="shared" si="3008"/>
        <v>15.52941176470588</v>
      </c>
      <c r="AU5770" s="1">
        <f t="shared" si="3009"/>
        <v>162.8236751511522</v>
      </c>
      <c r="AV5770" s="1">
        <f t="shared" si="3009"/>
        <v>0</v>
      </c>
      <c r="AW5770" s="1">
        <f t="shared" si="3010"/>
        <v>4.1380206190189623</v>
      </c>
      <c r="AX5770" s="1">
        <f t="shared" si="3010"/>
        <v>0</v>
      </c>
      <c r="AY5770" s="5">
        <f t="shared" si="3011"/>
        <v>4.1380206190189623</v>
      </c>
      <c r="AZ5770" s="1">
        <f t="shared" si="3012"/>
        <v>75</v>
      </c>
      <c r="BA5770" s="1">
        <f t="shared" si="3013"/>
        <v>68.158747737691627</v>
      </c>
      <c r="BB5770" s="1">
        <f t="shared" si="3014"/>
        <v>280.98405119402508</v>
      </c>
      <c r="BC5770" s="23">
        <v>36401</v>
      </c>
      <c r="BD5770" s="24">
        <v>7</v>
      </c>
    </row>
    <row r="5771" spans="4:56" x14ac:dyDescent="0.15">
      <c r="D5771" s="17"/>
      <c r="E5771" s="14">
        <f t="shared" si="2988"/>
        <v>2.234730949137623</v>
      </c>
      <c r="F5771" s="23">
        <v>36401</v>
      </c>
      <c r="G5771" s="24">
        <v>8</v>
      </c>
      <c r="H5771" s="17">
        <v>812.02</v>
      </c>
      <c r="I5771" s="17">
        <f t="shared" si="2983"/>
        <v>441.78913110433632</v>
      </c>
      <c r="J5771" s="17">
        <f t="shared" si="2989"/>
        <v>987.27984427147931</v>
      </c>
      <c r="K5771" s="1">
        <v>24.92</v>
      </c>
      <c r="L5771" s="1">
        <f t="shared" si="2990"/>
        <v>29.92</v>
      </c>
      <c r="M5771" s="1">
        <f t="shared" si="2991"/>
        <v>29.92</v>
      </c>
      <c r="N5771" s="1">
        <f t="shared" si="2992"/>
        <v>1</v>
      </c>
      <c r="O5771" s="1">
        <f t="shared" si="2993"/>
        <v>1</v>
      </c>
      <c r="P5771" s="1">
        <f t="shared" si="2994"/>
        <v>0</v>
      </c>
      <c r="Q5771" s="18">
        <f t="shared" si="2987"/>
        <v>0.80204707280675847</v>
      </c>
      <c r="R5771" s="18">
        <f t="shared" si="2995"/>
        <v>0</v>
      </c>
      <c r="S5771" s="1">
        <f t="shared" si="2996"/>
        <v>7.5</v>
      </c>
      <c r="T5771" s="1">
        <f t="shared" si="2997"/>
        <v>0.80204707280675847</v>
      </c>
      <c r="U5771" s="1">
        <f t="shared" si="2997"/>
        <v>0</v>
      </c>
      <c r="V5771" s="4">
        <f t="shared" si="2998"/>
        <v>4.3763826438282107</v>
      </c>
      <c r="W5771" s="4">
        <f t="shared" si="2999"/>
        <v>0</v>
      </c>
      <c r="X5771" s="4">
        <f t="shared" si="3000"/>
        <v>987.27984427147942</v>
      </c>
      <c r="Y5771" s="4">
        <f t="shared" si="3000"/>
        <v>0</v>
      </c>
      <c r="Z5771" s="4">
        <f t="shared" si="3001"/>
        <v>225.59266970491939</v>
      </c>
      <c r="AA5771" s="4">
        <f t="shared" si="3001"/>
        <v>0</v>
      </c>
      <c r="AD5771" s="5">
        <f t="shared" si="3002"/>
        <v>225.59266970491939</v>
      </c>
      <c r="AE5771" s="23">
        <v>36401</v>
      </c>
      <c r="AF5771" s="24">
        <v>8</v>
      </c>
      <c r="AG5771" s="1">
        <f t="shared" si="2984"/>
        <v>283.02022202449075</v>
      </c>
      <c r="AH5771" s="1">
        <f t="shared" si="2984"/>
        <v>0</v>
      </c>
      <c r="AI5771" s="1">
        <f t="shared" si="3003"/>
        <v>50</v>
      </c>
      <c r="AJ5771" s="1">
        <f t="shared" si="3003"/>
        <v>0</v>
      </c>
      <c r="AK5771" s="1">
        <f t="shared" si="3004"/>
        <v>55</v>
      </c>
      <c r="AL5771" s="1">
        <f t="shared" si="3004"/>
        <v>0</v>
      </c>
      <c r="AM5771" s="5">
        <f t="shared" si="3005"/>
        <v>55</v>
      </c>
      <c r="AN5771" s="1">
        <f t="shared" si="2985"/>
        <v>353.77527753061344</v>
      </c>
      <c r="AO5771" s="1">
        <f t="shared" si="2985"/>
        <v>0</v>
      </c>
      <c r="AP5771" s="1">
        <f t="shared" si="3006"/>
        <v>50</v>
      </c>
      <c r="AQ5771" s="1">
        <f t="shared" si="3006"/>
        <v>0</v>
      </c>
      <c r="AR5771" s="1">
        <f t="shared" si="3007"/>
        <v>55</v>
      </c>
      <c r="AS5771" s="1">
        <f t="shared" si="3007"/>
        <v>0</v>
      </c>
      <c r="AT5771" s="5">
        <f t="shared" si="3008"/>
        <v>55</v>
      </c>
      <c r="AU5771" s="1">
        <f t="shared" si="3009"/>
        <v>353.77527753061344</v>
      </c>
      <c r="AV5771" s="1">
        <f t="shared" si="3009"/>
        <v>0</v>
      </c>
      <c r="AW5771" s="1">
        <f t="shared" si="3010"/>
        <v>22</v>
      </c>
      <c r="AX5771" s="1">
        <f t="shared" si="3010"/>
        <v>0</v>
      </c>
      <c r="AY5771" s="5">
        <f t="shared" si="3011"/>
        <v>22</v>
      </c>
      <c r="AZ5771" s="1">
        <f t="shared" si="3012"/>
        <v>75</v>
      </c>
      <c r="BA5771" s="1">
        <f t="shared" si="3013"/>
        <v>148.0919766407219</v>
      </c>
      <c r="BB5771" s="1">
        <f t="shared" si="3014"/>
        <v>580.68464634564134</v>
      </c>
      <c r="BC5771" s="23">
        <v>36401</v>
      </c>
      <c r="BD5771" s="24">
        <v>8</v>
      </c>
    </row>
    <row r="5772" spans="4:56" x14ac:dyDescent="0.15">
      <c r="D5772" s="17"/>
      <c r="E5772" s="14">
        <f t="shared" si="2988"/>
        <v>2.234730949137623</v>
      </c>
      <c r="F5772" s="23">
        <v>36401</v>
      </c>
      <c r="G5772" s="24">
        <v>9</v>
      </c>
      <c r="H5772" s="17">
        <v>944.52599999999995</v>
      </c>
      <c r="I5772" s="17">
        <f t="shared" si="2983"/>
        <v>513.88059511521192</v>
      </c>
      <c r="J5772" s="17">
        <f t="shared" si="2989"/>
        <v>1148.384870065224</v>
      </c>
      <c r="K5772" s="1">
        <v>25.52</v>
      </c>
      <c r="L5772" s="1">
        <f t="shared" si="2990"/>
        <v>30.52</v>
      </c>
      <c r="M5772" s="1">
        <f t="shared" si="2991"/>
        <v>30.52</v>
      </c>
      <c r="N5772" s="1">
        <f t="shared" si="2992"/>
        <v>1</v>
      </c>
      <c r="O5772" s="1">
        <f t="shared" si="2993"/>
        <v>1</v>
      </c>
      <c r="P5772" s="1">
        <f t="shared" si="2994"/>
        <v>0</v>
      </c>
      <c r="Q5772" s="18">
        <f t="shared" si="2987"/>
        <v>0.93292568346823512</v>
      </c>
      <c r="R5772" s="18">
        <f t="shared" si="2995"/>
        <v>0</v>
      </c>
      <c r="S5772" s="1">
        <f t="shared" si="2996"/>
        <v>7.5</v>
      </c>
      <c r="T5772" s="1">
        <f t="shared" si="2997"/>
        <v>0.93292568346823512</v>
      </c>
      <c r="U5772" s="1">
        <f t="shared" si="2997"/>
        <v>0</v>
      </c>
      <c r="V5772" s="4">
        <f t="shared" si="2998"/>
        <v>4.3157119519091998</v>
      </c>
      <c r="W5772" s="4">
        <f t="shared" si="2999"/>
        <v>0</v>
      </c>
      <c r="X5772" s="4">
        <f t="shared" si="3000"/>
        <v>1148.384870065224</v>
      </c>
      <c r="Y5772" s="4">
        <f t="shared" si="3000"/>
        <v>0</v>
      </c>
      <c r="Z5772" s="4">
        <f t="shared" si="3001"/>
        <v>266.09395688634817</v>
      </c>
      <c r="AA5772" s="4">
        <f t="shared" si="3001"/>
        <v>0</v>
      </c>
      <c r="AD5772" s="5">
        <f t="shared" si="3002"/>
        <v>266.09395688634817</v>
      </c>
      <c r="AE5772" s="23">
        <v>36401</v>
      </c>
      <c r="AF5772" s="24">
        <v>9</v>
      </c>
      <c r="AG5772" s="1">
        <f t="shared" si="2984"/>
        <v>329.20366275203088</v>
      </c>
      <c r="AH5772" s="1">
        <f t="shared" si="2984"/>
        <v>0</v>
      </c>
      <c r="AI5772" s="1">
        <f t="shared" si="3003"/>
        <v>50</v>
      </c>
      <c r="AJ5772" s="1">
        <f t="shared" si="3003"/>
        <v>0</v>
      </c>
      <c r="AK5772" s="1">
        <f t="shared" si="3004"/>
        <v>55</v>
      </c>
      <c r="AL5772" s="1">
        <f t="shared" si="3004"/>
        <v>0</v>
      </c>
      <c r="AM5772" s="5">
        <f t="shared" si="3005"/>
        <v>55</v>
      </c>
      <c r="AN5772" s="1">
        <f t="shared" si="2985"/>
        <v>411.50457844003859</v>
      </c>
      <c r="AO5772" s="1">
        <f t="shared" si="2985"/>
        <v>0</v>
      </c>
      <c r="AP5772" s="1">
        <f t="shared" si="3006"/>
        <v>50</v>
      </c>
      <c r="AQ5772" s="1">
        <f t="shared" si="3006"/>
        <v>0</v>
      </c>
      <c r="AR5772" s="1">
        <f t="shared" si="3007"/>
        <v>55</v>
      </c>
      <c r="AS5772" s="1">
        <f t="shared" si="3007"/>
        <v>0</v>
      </c>
      <c r="AT5772" s="5">
        <f t="shared" si="3008"/>
        <v>55</v>
      </c>
      <c r="AU5772" s="1">
        <f t="shared" si="3009"/>
        <v>411.50457844003859</v>
      </c>
      <c r="AV5772" s="1">
        <f t="shared" si="3009"/>
        <v>0</v>
      </c>
      <c r="AW5772" s="1">
        <f t="shared" si="3010"/>
        <v>22</v>
      </c>
      <c r="AX5772" s="1">
        <f t="shared" si="3010"/>
        <v>0</v>
      </c>
      <c r="AY5772" s="5">
        <f t="shared" si="3011"/>
        <v>22</v>
      </c>
      <c r="AZ5772" s="1">
        <f t="shared" si="3012"/>
        <v>75</v>
      </c>
      <c r="BA5772" s="1">
        <f t="shared" si="3013"/>
        <v>172.25773050978361</v>
      </c>
      <c r="BB5772" s="1">
        <f t="shared" si="3014"/>
        <v>645.35168739613175</v>
      </c>
      <c r="BC5772" s="23">
        <v>36401</v>
      </c>
      <c r="BD5772" s="24">
        <v>9</v>
      </c>
    </row>
    <row r="5773" spans="4:56" x14ac:dyDescent="0.15">
      <c r="D5773" s="17"/>
      <c r="E5773" s="14">
        <f t="shared" si="2988"/>
        <v>2.234730949137623</v>
      </c>
      <c r="F5773" s="23">
        <v>36401</v>
      </c>
      <c r="G5773" s="24">
        <v>10</v>
      </c>
      <c r="H5773" s="17">
        <v>959.02200000000005</v>
      </c>
      <c r="I5773" s="17">
        <f t="shared" si="2983"/>
        <v>521.76731618672306</v>
      </c>
      <c r="J5773" s="17">
        <f t="shared" si="2989"/>
        <v>1166.0095697309459</v>
      </c>
      <c r="K5773" s="1">
        <v>25.79</v>
      </c>
      <c r="L5773" s="1">
        <f t="shared" si="2990"/>
        <v>30.79</v>
      </c>
      <c r="M5773" s="1">
        <f t="shared" si="2991"/>
        <v>30.79</v>
      </c>
      <c r="N5773" s="1">
        <f t="shared" si="2992"/>
        <v>1</v>
      </c>
      <c r="O5773" s="1">
        <f t="shared" si="2993"/>
        <v>1</v>
      </c>
      <c r="P5773" s="1">
        <f t="shared" si="2994"/>
        <v>0</v>
      </c>
      <c r="Q5773" s="18">
        <f t="shared" si="2987"/>
        <v>0.94724364899544733</v>
      </c>
      <c r="R5773" s="18">
        <f t="shared" si="2995"/>
        <v>0</v>
      </c>
      <c r="S5773" s="1">
        <f t="shared" si="2996"/>
        <v>7.5</v>
      </c>
      <c r="T5773" s="1">
        <f t="shared" si="2997"/>
        <v>0.94724364899544733</v>
      </c>
      <c r="U5773" s="1">
        <f t="shared" si="2997"/>
        <v>0</v>
      </c>
      <c r="V5773" s="4">
        <f t="shared" si="2998"/>
        <v>4.2809025380579868</v>
      </c>
      <c r="W5773" s="4">
        <f t="shared" si="2999"/>
        <v>0</v>
      </c>
      <c r="X5773" s="4">
        <f t="shared" si="3000"/>
        <v>1166.0095697309459</v>
      </c>
      <c r="Y5773" s="4">
        <f t="shared" si="3000"/>
        <v>0</v>
      </c>
      <c r="Z5773" s="4">
        <f t="shared" si="3001"/>
        <v>272.3747058861801</v>
      </c>
      <c r="AA5773" s="4">
        <f t="shared" si="3001"/>
        <v>0</v>
      </c>
      <c r="AD5773" s="5">
        <f t="shared" si="3002"/>
        <v>272.3747058861801</v>
      </c>
      <c r="AE5773" s="23">
        <v>36401</v>
      </c>
      <c r="AF5773" s="24">
        <v>10</v>
      </c>
      <c r="AG5773" s="1">
        <f t="shared" si="2984"/>
        <v>334.25607665620447</v>
      </c>
      <c r="AH5773" s="1">
        <f t="shared" si="2984"/>
        <v>0</v>
      </c>
      <c r="AI5773" s="1">
        <f t="shared" si="3003"/>
        <v>50</v>
      </c>
      <c r="AJ5773" s="1">
        <f t="shared" si="3003"/>
        <v>0</v>
      </c>
      <c r="AK5773" s="1">
        <f t="shared" si="3004"/>
        <v>55</v>
      </c>
      <c r="AL5773" s="1">
        <f t="shared" si="3004"/>
        <v>0</v>
      </c>
      <c r="AM5773" s="5">
        <f t="shared" si="3005"/>
        <v>55</v>
      </c>
      <c r="AN5773" s="1">
        <f t="shared" si="2985"/>
        <v>417.82009582025557</v>
      </c>
      <c r="AO5773" s="1">
        <f t="shared" si="2985"/>
        <v>0</v>
      </c>
      <c r="AP5773" s="1">
        <f t="shared" si="3006"/>
        <v>50</v>
      </c>
      <c r="AQ5773" s="1">
        <f t="shared" si="3006"/>
        <v>0</v>
      </c>
      <c r="AR5773" s="1">
        <f t="shared" si="3007"/>
        <v>55</v>
      </c>
      <c r="AS5773" s="1">
        <f t="shared" si="3007"/>
        <v>0</v>
      </c>
      <c r="AT5773" s="5">
        <f t="shared" si="3008"/>
        <v>55</v>
      </c>
      <c r="AU5773" s="1">
        <f t="shared" si="3009"/>
        <v>417.82009582025557</v>
      </c>
      <c r="AV5773" s="1">
        <f t="shared" si="3009"/>
        <v>0</v>
      </c>
      <c r="AW5773" s="1">
        <f t="shared" si="3010"/>
        <v>22</v>
      </c>
      <c r="AX5773" s="1">
        <f t="shared" si="3010"/>
        <v>0</v>
      </c>
      <c r="AY5773" s="5">
        <f t="shared" si="3011"/>
        <v>22</v>
      </c>
      <c r="AZ5773" s="1">
        <f t="shared" si="3012"/>
        <v>75</v>
      </c>
      <c r="BA5773" s="1">
        <f t="shared" si="3013"/>
        <v>174.90143545964187</v>
      </c>
      <c r="BB5773" s="1">
        <f t="shared" si="3014"/>
        <v>654.276141345822</v>
      </c>
      <c r="BC5773" s="23">
        <v>36401</v>
      </c>
      <c r="BD5773" s="24">
        <v>10</v>
      </c>
    </row>
    <row r="5774" spans="4:56" x14ac:dyDescent="0.15">
      <c r="D5774" s="17"/>
      <c r="E5774" s="14">
        <f t="shared" si="2988"/>
        <v>2.234730949137623</v>
      </c>
      <c r="F5774" s="23">
        <v>36401</v>
      </c>
      <c r="G5774" s="24">
        <v>11</v>
      </c>
      <c r="H5774" s="17">
        <v>963.99599999999998</v>
      </c>
      <c r="I5774" s="17">
        <f t="shared" si="2983"/>
        <v>524.47347999809836</v>
      </c>
      <c r="J5774" s="17">
        <f t="shared" si="2989"/>
        <v>1172.0571177536624</v>
      </c>
      <c r="K5774" s="1">
        <v>25.87</v>
      </c>
      <c r="L5774" s="1">
        <f t="shared" si="2990"/>
        <v>30.87</v>
      </c>
      <c r="M5774" s="1">
        <f t="shared" si="2991"/>
        <v>30.87</v>
      </c>
      <c r="N5774" s="1">
        <f t="shared" si="2992"/>
        <v>1</v>
      </c>
      <c r="O5774" s="1">
        <f t="shared" si="2993"/>
        <v>1</v>
      </c>
      <c r="P5774" s="1">
        <f t="shared" si="2994"/>
        <v>0</v>
      </c>
      <c r="Q5774" s="18">
        <f t="shared" si="2987"/>
        <v>0.95215656018007422</v>
      </c>
      <c r="R5774" s="18">
        <f t="shared" si="2995"/>
        <v>0</v>
      </c>
      <c r="S5774" s="1">
        <f t="shared" si="2996"/>
        <v>7.5</v>
      </c>
      <c r="T5774" s="1">
        <f t="shared" si="2997"/>
        <v>0.95215656018007422</v>
      </c>
      <c r="U5774" s="1">
        <f t="shared" si="2997"/>
        <v>0</v>
      </c>
      <c r="V5774" s="4">
        <f t="shared" si="2998"/>
        <v>4.2707593445540617</v>
      </c>
      <c r="W5774" s="4">
        <f t="shared" si="2999"/>
        <v>0</v>
      </c>
      <c r="X5774" s="4">
        <f t="shared" si="3000"/>
        <v>1172.0571177536624</v>
      </c>
      <c r="Y5774" s="4">
        <f t="shared" si="3000"/>
        <v>0</v>
      </c>
      <c r="Z5774" s="4">
        <f t="shared" si="3001"/>
        <v>274.43764052128876</v>
      </c>
      <c r="AA5774" s="4">
        <f t="shared" si="3001"/>
        <v>0</v>
      </c>
      <c r="AD5774" s="5">
        <f t="shared" si="3002"/>
        <v>274.43764052128876</v>
      </c>
      <c r="AE5774" s="23">
        <v>36401</v>
      </c>
      <c r="AF5774" s="24">
        <v>11</v>
      </c>
      <c r="AG5774" s="1">
        <f t="shared" si="2984"/>
        <v>335.98970708938322</v>
      </c>
      <c r="AH5774" s="1">
        <f t="shared" si="2984"/>
        <v>0</v>
      </c>
      <c r="AI5774" s="1">
        <f t="shared" si="3003"/>
        <v>50</v>
      </c>
      <c r="AJ5774" s="1">
        <f t="shared" si="3003"/>
        <v>0</v>
      </c>
      <c r="AK5774" s="1">
        <f t="shared" si="3004"/>
        <v>55</v>
      </c>
      <c r="AL5774" s="1">
        <f t="shared" si="3004"/>
        <v>0</v>
      </c>
      <c r="AM5774" s="5">
        <f t="shared" si="3005"/>
        <v>55</v>
      </c>
      <c r="AN5774" s="1">
        <f t="shared" si="2985"/>
        <v>419.98713386172903</v>
      </c>
      <c r="AO5774" s="1">
        <f t="shared" si="2985"/>
        <v>0</v>
      </c>
      <c r="AP5774" s="1">
        <f t="shared" si="3006"/>
        <v>50</v>
      </c>
      <c r="AQ5774" s="1">
        <f t="shared" si="3006"/>
        <v>0</v>
      </c>
      <c r="AR5774" s="1">
        <f t="shared" si="3007"/>
        <v>55</v>
      </c>
      <c r="AS5774" s="1">
        <f t="shared" si="3007"/>
        <v>0</v>
      </c>
      <c r="AT5774" s="5">
        <f t="shared" si="3008"/>
        <v>55</v>
      </c>
      <c r="AU5774" s="1">
        <f t="shared" si="3009"/>
        <v>419.98713386172903</v>
      </c>
      <c r="AV5774" s="1">
        <f t="shared" si="3009"/>
        <v>0</v>
      </c>
      <c r="AW5774" s="1">
        <f t="shared" si="3010"/>
        <v>22</v>
      </c>
      <c r="AX5774" s="1">
        <f t="shared" si="3010"/>
        <v>0</v>
      </c>
      <c r="AY5774" s="5">
        <f t="shared" si="3011"/>
        <v>22</v>
      </c>
      <c r="AZ5774" s="1">
        <f t="shared" si="3012"/>
        <v>75</v>
      </c>
      <c r="BA5774" s="1">
        <f t="shared" si="3013"/>
        <v>175.80856766304936</v>
      </c>
      <c r="BB5774" s="1">
        <f t="shared" si="3014"/>
        <v>657.24620818433812</v>
      </c>
      <c r="BC5774" s="23">
        <v>36401</v>
      </c>
      <c r="BD5774" s="24">
        <v>11</v>
      </c>
    </row>
    <row r="5775" spans="4:56" x14ac:dyDescent="0.15">
      <c r="D5775" s="17"/>
      <c r="E5775" s="14">
        <f t="shared" si="2988"/>
        <v>2.234730949137623</v>
      </c>
      <c r="F5775" s="23">
        <v>36401</v>
      </c>
      <c r="G5775" s="24">
        <v>12</v>
      </c>
      <c r="H5775" s="17">
        <v>951.96400000000006</v>
      </c>
      <c r="I5775" s="17">
        <f t="shared" si="2983"/>
        <v>517.92732740894121</v>
      </c>
      <c r="J5775" s="17">
        <f t="shared" si="2989"/>
        <v>1157.4282279648955</v>
      </c>
      <c r="K5775" s="1">
        <v>25.91</v>
      </c>
      <c r="L5775" s="1">
        <f t="shared" si="2990"/>
        <v>30.91</v>
      </c>
      <c r="M5775" s="1">
        <f t="shared" si="2991"/>
        <v>30.91</v>
      </c>
      <c r="N5775" s="1">
        <f t="shared" si="2992"/>
        <v>1</v>
      </c>
      <c r="O5775" s="1">
        <f t="shared" si="2993"/>
        <v>1</v>
      </c>
      <c r="P5775" s="1">
        <f t="shared" si="2994"/>
        <v>0</v>
      </c>
      <c r="Q5775" s="18">
        <f t="shared" si="2987"/>
        <v>0.94027233272260891</v>
      </c>
      <c r="R5775" s="18">
        <f t="shared" si="2995"/>
        <v>0</v>
      </c>
      <c r="S5775" s="1">
        <f t="shared" si="2996"/>
        <v>7.5</v>
      </c>
      <c r="T5775" s="1">
        <f t="shared" si="2997"/>
        <v>0.94027233272260891</v>
      </c>
      <c r="U5775" s="1">
        <f t="shared" si="2997"/>
        <v>0</v>
      </c>
      <c r="V5775" s="4">
        <f t="shared" si="2998"/>
        <v>4.2632049298492243</v>
      </c>
      <c r="W5775" s="4">
        <f t="shared" si="2999"/>
        <v>0</v>
      </c>
      <c r="X5775" s="4">
        <f t="shared" si="3000"/>
        <v>1157.4282279648955</v>
      </c>
      <c r="Y5775" s="4">
        <f t="shared" si="3000"/>
        <v>0</v>
      </c>
      <c r="Z5775" s="4">
        <f t="shared" si="3001"/>
        <v>271.49251490611078</v>
      </c>
      <c r="AA5775" s="4">
        <f t="shared" si="3001"/>
        <v>0</v>
      </c>
      <c r="AD5775" s="5">
        <f t="shared" si="3002"/>
        <v>271.49251490611078</v>
      </c>
      <c r="AE5775" s="23">
        <v>36401</v>
      </c>
      <c r="AF5775" s="24">
        <v>12</v>
      </c>
      <c r="AG5775" s="1">
        <f t="shared" si="2984"/>
        <v>331.79609201660338</v>
      </c>
      <c r="AH5775" s="1">
        <f t="shared" si="2984"/>
        <v>0</v>
      </c>
      <c r="AI5775" s="1">
        <f t="shared" si="3003"/>
        <v>50</v>
      </c>
      <c r="AJ5775" s="1">
        <f t="shared" si="3003"/>
        <v>0</v>
      </c>
      <c r="AK5775" s="1">
        <f t="shared" si="3004"/>
        <v>55</v>
      </c>
      <c r="AL5775" s="1">
        <f t="shared" si="3004"/>
        <v>0</v>
      </c>
      <c r="AM5775" s="5">
        <f t="shared" si="3005"/>
        <v>55</v>
      </c>
      <c r="AN5775" s="1">
        <f t="shared" si="2985"/>
        <v>414.74511502075421</v>
      </c>
      <c r="AO5775" s="1">
        <f t="shared" si="2985"/>
        <v>0</v>
      </c>
      <c r="AP5775" s="1">
        <f t="shared" si="3006"/>
        <v>50</v>
      </c>
      <c r="AQ5775" s="1">
        <f t="shared" si="3006"/>
        <v>0</v>
      </c>
      <c r="AR5775" s="1">
        <f t="shared" si="3007"/>
        <v>55</v>
      </c>
      <c r="AS5775" s="1">
        <f t="shared" si="3007"/>
        <v>0</v>
      </c>
      <c r="AT5775" s="5">
        <f t="shared" si="3008"/>
        <v>55</v>
      </c>
      <c r="AU5775" s="1">
        <f t="shared" si="3009"/>
        <v>414.74511502075421</v>
      </c>
      <c r="AV5775" s="1">
        <f t="shared" si="3009"/>
        <v>0</v>
      </c>
      <c r="AW5775" s="1">
        <f t="shared" si="3010"/>
        <v>22</v>
      </c>
      <c r="AX5775" s="1">
        <f t="shared" si="3010"/>
        <v>0</v>
      </c>
      <c r="AY5775" s="5">
        <f t="shared" si="3011"/>
        <v>22</v>
      </c>
      <c r="AZ5775" s="1">
        <f t="shared" si="3012"/>
        <v>75</v>
      </c>
      <c r="BA5775" s="1">
        <f t="shared" si="3013"/>
        <v>173.61423419473434</v>
      </c>
      <c r="BB5775" s="1">
        <f t="shared" si="3014"/>
        <v>652.10674910084515</v>
      </c>
      <c r="BC5775" s="23">
        <v>36401</v>
      </c>
      <c r="BD5775" s="24">
        <v>12</v>
      </c>
    </row>
    <row r="5776" spans="4:56" x14ac:dyDescent="0.15">
      <c r="D5776" s="17"/>
      <c r="E5776" s="14">
        <f t="shared" si="2988"/>
        <v>2.234730949137623</v>
      </c>
      <c r="F5776" s="23">
        <v>36401</v>
      </c>
      <c r="G5776" s="24">
        <v>13</v>
      </c>
      <c r="H5776" s="17">
        <v>937.40499999999997</v>
      </c>
      <c r="I5776" s="17">
        <f t="shared" si="2983"/>
        <v>510.00633043873353</v>
      </c>
      <c r="J5776" s="17">
        <f t="shared" si="2989"/>
        <v>1139.7269308875473</v>
      </c>
      <c r="K5776" s="1">
        <v>26.1</v>
      </c>
      <c r="L5776" s="1">
        <f t="shared" si="2990"/>
        <v>31.1</v>
      </c>
      <c r="M5776" s="1">
        <f t="shared" si="2991"/>
        <v>31.1</v>
      </c>
      <c r="N5776" s="1">
        <f t="shared" si="2992"/>
        <v>1</v>
      </c>
      <c r="O5776" s="1">
        <f t="shared" si="2993"/>
        <v>1</v>
      </c>
      <c r="P5776" s="1">
        <f t="shared" si="2994"/>
        <v>0</v>
      </c>
      <c r="Q5776" s="18">
        <f t="shared" si="2987"/>
        <v>0.92589214093793182</v>
      </c>
      <c r="R5776" s="18">
        <f t="shared" si="2995"/>
        <v>0</v>
      </c>
      <c r="S5776" s="1">
        <f t="shared" si="2996"/>
        <v>7.5</v>
      </c>
      <c r="T5776" s="1">
        <f t="shared" si="2997"/>
        <v>0.92589214093793182</v>
      </c>
      <c r="U5776" s="1">
        <f t="shared" si="2997"/>
        <v>0</v>
      </c>
      <c r="V5776" s="4">
        <f t="shared" si="2998"/>
        <v>4.2347564775667186</v>
      </c>
      <c r="W5776" s="4">
        <f t="shared" si="2999"/>
        <v>0</v>
      </c>
      <c r="X5776" s="4">
        <f t="shared" si="3000"/>
        <v>1139.7269308875473</v>
      </c>
      <c r="Y5776" s="4">
        <f t="shared" si="3000"/>
        <v>0</v>
      </c>
      <c r="Z5776" s="4">
        <f t="shared" si="3001"/>
        <v>269.1363569369712</v>
      </c>
      <c r="AA5776" s="4">
        <f t="shared" si="3001"/>
        <v>0</v>
      </c>
      <c r="AD5776" s="5">
        <f t="shared" si="3002"/>
        <v>269.1363569369712</v>
      </c>
      <c r="AE5776" s="23">
        <v>36401</v>
      </c>
      <c r="AF5776" s="24">
        <v>13</v>
      </c>
      <c r="AG5776" s="1">
        <f t="shared" si="2984"/>
        <v>326.72172018776354</v>
      </c>
      <c r="AH5776" s="1">
        <f t="shared" si="2984"/>
        <v>0</v>
      </c>
      <c r="AI5776" s="1">
        <f t="shared" si="3003"/>
        <v>50</v>
      </c>
      <c r="AJ5776" s="1">
        <f t="shared" si="3003"/>
        <v>0</v>
      </c>
      <c r="AK5776" s="1">
        <f t="shared" si="3004"/>
        <v>55</v>
      </c>
      <c r="AL5776" s="1">
        <f t="shared" si="3004"/>
        <v>0</v>
      </c>
      <c r="AM5776" s="5">
        <f t="shared" si="3005"/>
        <v>55</v>
      </c>
      <c r="AN5776" s="1">
        <f t="shared" si="2985"/>
        <v>408.40215023470449</v>
      </c>
      <c r="AO5776" s="1">
        <f t="shared" si="2985"/>
        <v>0</v>
      </c>
      <c r="AP5776" s="1">
        <f t="shared" si="3006"/>
        <v>50</v>
      </c>
      <c r="AQ5776" s="1">
        <f t="shared" si="3006"/>
        <v>0</v>
      </c>
      <c r="AR5776" s="1">
        <f t="shared" si="3007"/>
        <v>55</v>
      </c>
      <c r="AS5776" s="1">
        <f t="shared" si="3007"/>
        <v>0</v>
      </c>
      <c r="AT5776" s="5">
        <f t="shared" si="3008"/>
        <v>55</v>
      </c>
      <c r="AU5776" s="1">
        <f t="shared" si="3009"/>
        <v>408.40215023470449</v>
      </c>
      <c r="AV5776" s="1">
        <f t="shared" si="3009"/>
        <v>0</v>
      </c>
      <c r="AW5776" s="1">
        <f t="shared" si="3010"/>
        <v>22</v>
      </c>
      <c r="AX5776" s="1">
        <f t="shared" si="3010"/>
        <v>0</v>
      </c>
      <c r="AY5776" s="5">
        <f t="shared" si="3011"/>
        <v>22</v>
      </c>
      <c r="AZ5776" s="1">
        <f t="shared" si="3012"/>
        <v>75</v>
      </c>
      <c r="BA5776" s="1">
        <f t="shared" si="3013"/>
        <v>170.95903963313208</v>
      </c>
      <c r="BB5776" s="1">
        <f t="shared" si="3014"/>
        <v>647.09539657010328</v>
      </c>
      <c r="BC5776" s="23">
        <v>36401</v>
      </c>
      <c r="BD5776" s="24">
        <v>13</v>
      </c>
    </row>
    <row r="5777" spans="4:56" x14ac:dyDescent="0.15">
      <c r="D5777" s="17"/>
      <c r="E5777" s="14">
        <f t="shared" si="2988"/>
        <v>2.234730949137623</v>
      </c>
      <c r="F5777" s="23">
        <v>36401</v>
      </c>
      <c r="G5777" s="24">
        <v>14</v>
      </c>
      <c r="H5777" s="17">
        <v>928.44500000000005</v>
      </c>
      <c r="I5777" s="17">
        <f t="shared" si="2983"/>
        <v>505.13153595744637</v>
      </c>
      <c r="J5777" s="17">
        <f t="shared" si="2989"/>
        <v>1128.8330767895295</v>
      </c>
      <c r="K5777" s="1">
        <v>26.64</v>
      </c>
      <c r="L5777" s="1">
        <f t="shared" si="2990"/>
        <v>31.64</v>
      </c>
      <c r="M5777" s="1">
        <f t="shared" si="2991"/>
        <v>31.64</v>
      </c>
      <c r="N5777" s="1">
        <f t="shared" si="2992"/>
        <v>1</v>
      </c>
      <c r="O5777" s="1">
        <f t="shared" si="2993"/>
        <v>1</v>
      </c>
      <c r="P5777" s="1">
        <f t="shared" si="2994"/>
        <v>0</v>
      </c>
      <c r="Q5777" s="18">
        <f t="shared" si="2987"/>
        <v>0.91704218432067064</v>
      </c>
      <c r="R5777" s="18">
        <f t="shared" si="2995"/>
        <v>0</v>
      </c>
      <c r="S5777" s="1">
        <f t="shared" si="2996"/>
        <v>7.5</v>
      </c>
      <c r="T5777" s="1">
        <f t="shared" si="2997"/>
        <v>0.91704218432067064</v>
      </c>
      <c r="U5777" s="1">
        <f t="shared" si="2997"/>
        <v>0</v>
      </c>
      <c r="V5777" s="4">
        <f t="shared" si="2998"/>
        <v>4.1603596724960727</v>
      </c>
      <c r="W5777" s="4">
        <f t="shared" si="2999"/>
        <v>0</v>
      </c>
      <c r="X5777" s="4">
        <f t="shared" si="3000"/>
        <v>1128.8330767895295</v>
      </c>
      <c r="Y5777" s="4">
        <f t="shared" si="3000"/>
        <v>0</v>
      </c>
      <c r="Z5777" s="4">
        <f t="shared" si="3001"/>
        <v>271.33064582184755</v>
      </c>
      <c r="AA5777" s="4">
        <f t="shared" si="3001"/>
        <v>0</v>
      </c>
      <c r="AD5777" s="5">
        <f t="shared" si="3002"/>
        <v>271.33064582184755</v>
      </c>
      <c r="AE5777" s="23">
        <v>36401</v>
      </c>
      <c r="AF5777" s="24">
        <v>14</v>
      </c>
      <c r="AG5777" s="1">
        <f t="shared" si="2984"/>
        <v>323.59881534633172</v>
      </c>
      <c r="AH5777" s="1">
        <f t="shared" si="2984"/>
        <v>0</v>
      </c>
      <c r="AI5777" s="1">
        <f t="shared" si="3003"/>
        <v>50</v>
      </c>
      <c r="AJ5777" s="1">
        <f t="shared" si="3003"/>
        <v>0</v>
      </c>
      <c r="AK5777" s="1">
        <f t="shared" si="3004"/>
        <v>55</v>
      </c>
      <c r="AL5777" s="1">
        <f t="shared" si="3004"/>
        <v>0</v>
      </c>
      <c r="AM5777" s="5">
        <f t="shared" si="3005"/>
        <v>55</v>
      </c>
      <c r="AN5777" s="1">
        <f t="shared" si="2985"/>
        <v>404.49851918291478</v>
      </c>
      <c r="AO5777" s="1">
        <f t="shared" si="2985"/>
        <v>0</v>
      </c>
      <c r="AP5777" s="1">
        <f t="shared" si="3006"/>
        <v>50</v>
      </c>
      <c r="AQ5777" s="1">
        <f t="shared" si="3006"/>
        <v>0</v>
      </c>
      <c r="AR5777" s="1">
        <f t="shared" si="3007"/>
        <v>55</v>
      </c>
      <c r="AS5777" s="1">
        <f t="shared" si="3007"/>
        <v>0</v>
      </c>
      <c r="AT5777" s="5">
        <f t="shared" si="3008"/>
        <v>55</v>
      </c>
      <c r="AU5777" s="1">
        <f t="shared" si="3009"/>
        <v>404.49851918291478</v>
      </c>
      <c r="AV5777" s="1">
        <f t="shared" si="3009"/>
        <v>0</v>
      </c>
      <c r="AW5777" s="1">
        <f t="shared" si="3010"/>
        <v>22</v>
      </c>
      <c r="AX5777" s="1">
        <f t="shared" si="3010"/>
        <v>0</v>
      </c>
      <c r="AY5777" s="5">
        <f t="shared" si="3011"/>
        <v>22</v>
      </c>
      <c r="AZ5777" s="1">
        <f t="shared" si="3012"/>
        <v>75</v>
      </c>
      <c r="BA5777" s="1">
        <f t="shared" si="3013"/>
        <v>169.32496151842943</v>
      </c>
      <c r="BB5777" s="1">
        <f t="shared" si="3014"/>
        <v>647.65560734027702</v>
      </c>
      <c r="BC5777" s="23">
        <v>36401</v>
      </c>
      <c r="BD5777" s="24">
        <v>14</v>
      </c>
    </row>
    <row r="5778" spans="4:56" x14ac:dyDescent="0.15">
      <c r="D5778" s="17"/>
      <c r="E5778" s="14">
        <f t="shared" si="2988"/>
        <v>2.234730949137623</v>
      </c>
      <c r="F5778" s="23">
        <v>36401</v>
      </c>
      <c r="G5778" s="24">
        <v>15</v>
      </c>
      <c r="H5778" s="17">
        <v>916.71</v>
      </c>
      <c r="I5778" s="17">
        <f t="shared" si="2983"/>
        <v>498.74696974785866</v>
      </c>
      <c r="J5778" s="17">
        <f t="shared" si="2989"/>
        <v>1114.5652890841454</v>
      </c>
      <c r="K5778" s="1">
        <v>27.3</v>
      </c>
      <c r="L5778" s="1">
        <f t="shared" si="2990"/>
        <v>32.299999999999997</v>
      </c>
      <c r="M5778" s="1">
        <f t="shared" si="2991"/>
        <v>32.299999999999997</v>
      </c>
      <c r="N5778" s="1">
        <f t="shared" si="2992"/>
        <v>1</v>
      </c>
      <c r="O5778" s="1">
        <f t="shared" si="2993"/>
        <v>1</v>
      </c>
      <c r="P5778" s="1">
        <f t="shared" si="2994"/>
        <v>0</v>
      </c>
      <c r="Q5778" s="18">
        <f t="shared" si="2987"/>
        <v>0.90545130921982642</v>
      </c>
      <c r="R5778" s="18">
        <f t="shared" si="2995"/>
        <v>0</v>
      </c>
      <c r="S5778" s="1">
        <f t="shared" si="2996"/>
        <v>7.5</v>
      </c>
      <c r="T5778" s="1">
        <f t="shared" si="2997"/>
        <v>0.90545130921982642</v>
      </c>
      <c r="U5778" s="1">
        <f t="shared" si="2997"/>
        <v>0</v>
      </c>
      <c r="V5778" s="4">
        <f t="shared" si="2998"/>
        <v>4.0710744462742747</v>
      </c>
      <c r="W5778" s="4">
        <f t="shared" si="2999"/>
        <v>0</v>
      </c>
      <c r="X5778" s="4">
        <f t="shared" si="3000"/>
        <v>1114.5652890841454</v>
      </c>
      <c r="Y5778" s="4">
        <f t="shared" si="3000"/>
        <v>0</v>
      </c>
      <c r="Z5778" s="4">
        <f t="shared" si="3001"/>
        <v>273.77669059925006</v>
      </c>
      <c r="AA5778" s="4">
        <f t="shared" si="3001"/>
        <v>0</v>
      </c>
      <c r="AD5778" s="5">
        <f t="shared" si="3002"/>
        <v>273.77669059925006</v>
      </c>
      <c r="AE5778" s="23">
        <v>36401</v>
      </c>
      <c r="AF5778" s="24">
        <v>15</v>
      </c>
      <c r="AG5778" s="1">
        <f t="shared" si="2984"/>
        <v>319.50871620412164</v>
      </c>
      <c r="AH5778" s="1">
        <f t="shared" si="2984"/>
        <v>0</v>
      </c>
      <c r="AI5778" s="1">
        <f t="shared" si="3003"/>
        <v>50</v>
      </c>
      <c r="AJ5778" s="1">
        <f t="shared" si="3003"/>
        <v>0</v>
      </c>
      <c r="AK5778" s="1">
        <f t="shared" si="3004"/>
        <v>55</v>
      </c>
      <c r="AL5778" s="1">
        <f t="shared" si="3004"/>
        <v>0</v>
      </c>
      <c r="AM5778" s="5">
        <f t="shared" si="3005"/>
        <v>55</v>
      </c>
      <c r="AN5778" s="1">
        <f t="shared" si="2985"/>
        <v>399.38589525515209</v>
      </c>
      <c r="AO5778" s="1">
        <f t="shared" si="2985"/>
        <v>0</v>
      </c>
      <c r="AP5778" s="1">
        <f t="shared" si="3006"/>
        <v>50</v>
      </c>
      <c r="AQ5778" s="1">
        <f t="shared" si="3006"/>
        <v>0</v>
      </c>
      <c r="AR5778" s="1">
        <f t="shared" si="3007"/>
        <v>55</v>
      </c>
      <c r="AS5778" s="1">
        <f t="shared" si="3007"/>
        <v>0</v>
      </c>
      <c r="AT5778" s="5">
        <f t="shared" si="3008"/>
        <v>55</v>
      </c>
      <c r="AU5778" s="1">
        <f t="shared" si="3009"/>
        <v>399.38589525515209</v>
      </c>
      <c r="AV5778" s="1">
        <f t="shared" si="3009"/>
        <v>0</v>
      </c>
      <c r="AW5778" s="1">
        <f t="shared" si="3010"/>
        <v>22</v>
      </c>
      <c r="AX5778" s="1">
        <f t="shared" si="3010"/>
        <v>0</v>
      </c>
      <c r="AY5778" s="5">
        <f t="shared" si="3011"/>
        <v>22</v>
      </c>
      <c r="AZ5778" s="1">
        <f t="shared" si="3012"/>
        <v>75</v>
      </c>
      <c r="BA5778" s="1">
        <f t="shared" si="3013"/>
        <v>167.1847933626218</v>
      </c>
      <c r="BB5778" s="1">
        <f t="shared" si="3014"/>
        <v>647.96148396187186</v>
      </c>
      <c r="BC5778" s="23">
        <v>36401</v>
      </c>
      <c r="BD5778" s="24">
        <v>15</v>
      </c>
    </row>
    <row r="5779" spans="4:56" x14ac:dyDescent="0.15">
      <c r="D5779" s="17"/>
      <c r="E5779" s="14">
        <f t="shared" si="2988"/>
        <v>2.234730949137623</v>
      </c>
      <c r="F5779" s="23">
        <v>36401</v>
      </c>
      <c r="G5779" s="24">
        <v>16</v>
      </c>
      <c r="H5779" s="17">
        <v>900.83100000000002</v>
      </c>
      <c r="I5779" s="17">
        <f t="shared" si="2983"/>
        <v>490.10781109067563</v>
      </c>
      <c r="J5779" s="17">
        <f t="shared" si="2989"/>
        <v>1095.2590938584283</v>
      </c>
      <c r="K5779" s="1">
        <v>27.26</v>
      </c>
      <c r="L5779" s="1">
        <f t="shared" si="2990"/>
        <v>32.260000000000005</v>
      </c>
      <c r="M5779" s="1">
        <f t="shared" si="2991"/>
        <v>32.260000000000005</v>
      </c>
      <c r="N5779" s="1">
        <f t="shared" si="2992"/>
        <v>1</v>
      </c>
      <c r="O5779" s="1">
        <f t="shared" si="2993"/>
        <v>1</v>
      </c>
      <c r="P5779" s="1">
        <f t="shared" si="2994"/>
        <v>0</v>
      </c>
      <c r="Q5779" s="18">
        <f t="shared" si="2987"/>
        <v>0.8897673291834991</v>
      </c>
      <c r="R5779" s="18">
        <f t="shared" si="2995"/>
        <v>0</v>
      </c>
      <c r="S5779" s="1">
        <f t="shared" si="2996"/>
        <v>7.5</v>
      </c>
      <c r="T5779" s="1">
        <f t="shared" si="2997"/>
        <v>0.8897673291834991</v>
      </c>
      <c r="U5779" s="1">
        <f t="shared" si="2997"/>
        <v>0</v>
      </c>
      <c r="V5779" s="4">
        <f t="shared" si="2998"/>
        <v>4.07370984687606</v>
      </c>
      <c r="W5779" s="4">
        <f t="shared" si="2999"/>
        <v>0</v>
      </c>
      <c r="X5779" s="4">
        <f t="shared" si="3000"/>
        <v>1095.2590938584283</v>
      </c>
      <c r="Y5779" s="4">
        <f t="shared" si="3000"/>
        <v>0</v>
      </c>
      <c r="Z5779" s="4">
        <f t="shared" si="3001"/>
        <v>268.86035948248303</v>
      </c>
      <c r="AA5779" s="4">
        <f t="shared" si="3001"/>
        <v>0</v>
      </c>
      <c r="AD5779" s="5">
        <f t="shared" si="3002"/>
        <v>268.86035948248303</v>
      </c>
      <c r="AE5779" s="23">
        <v>36401</v>
      </c>
      <c r="AF5779" s="24">
        <v>16</v>
      </c>
      <c r="AG5779" s="1">
        <f t="shared" si="2984"/>
        <v>313.97427357274938</v>
      </c>
      <c r="AH5779" s="1">
        <f t="shared" si="2984"/>
        <v>0</v>
      </c>
      <c r="AI5779" s="1">
        <f t="shared" si="3003"/>
        <v>50</v>
      </c>
      <c r="AJ5779" s="1">
        <f t="shared" si="3003"/>
        <v>0</v>
      </c>
      <c r="AK5779" s="1">
        <f t="shared" si="3004"/>
        <v>55</v>
      </c>
      <c r="AL5779" s="1">
        <f t="shared" si="3004"/>
        <v>0</v>
      </c>
      <c r="AM5779" s="5">
        <f t="shared" si="3005"/>
        <v>55</v>
      </c>
      <c r="AN5779" s="1">
        <f t="shared" si="2985"/>
        <v>392.46784196593677</v>
      </c>
      <c r="AO5779" s="1">
        <f t="shared" si="2985"/>
        <v>0</v>
      </c>
      <c r="AP5779" s="1">
        <f t="shared" si="3006"/>
        <v>50</v>
      </c>
      <c r="AQ5779" s="1">
        <f t="shared" si="3006"/>
        <v>0</v>
      </c>
      <c r="AR5779" s="1">
        <f t="shared" si="3007"/>
        <v>55</v>
      </c>
      <c r="AS5779" s="1">
        <f t="shared" si="3007"/>
        <v>0</v>
      </c>
      <c r="AT5779" s="5">
        <f t="shared" si="3008"/>
        <v>55</v>
      </c>
      <c r="AU5779" s="1">
        <f t="shared" si="3009"/>
        <v>392.46784196593677</v>
      </c>
      <c r="AV5779" s="1">
        <f t="shared" si="3009"/>
        <v>0</v>
      </c>
      <c r="AW5779" s="1">
        <f t="shared" si="3010"/>
        <v>22</v>
      </c>
      <c r="AX5779" s="1">
        <f t="shared" si="3010"/>
        <v>0</v>
      </c>
      <c r="AY5779" s="5">
        <f t="shared" si="3011"/>
        <v>22</v>
      </c>
      <c r="AZ5779" s="1">
        <f t="shared" si="3012"/>
        <v>75</v>
      </c>
      <c r="BA5779" s="1">
        <f t="shared" si="3013"/>
        <v>164.28886407876425</v>
      </c>
      <c r="BB5779" s="1">
        <f t="shared" si="3014"/>
        <v>640.14922356124725</v>
      </c>
      <c r="BC5779" s="23">
        <v>36401</v>
      </c>
      <c r="BD5779" s="24">
        <v>16</v>
      </c>
    </row>
    <row r="5780" spans="4:56" x14ac:dyDescent="0.15">
      <c r="D5780" s="17"/>
      <c r="E5780" s="14">
        <f t="shared" si="2988"/>
        <v>2.234730949137623</v>
      </c>
      <c r="F5780" s="23">
        <v>36401</v>
      </c>
      <c r="G5780" s="24">
        <v>17</v>
      </c>
      <c r="H5780" s="17">
        <v>780.25300000000004</v>
      </c>
      <c r="I5780" s="17">
        <f t="shared" si="2983"/>
        <v>424.50591723301369</v>
      </c>
      <c r="J5780" s="17">
        <f t="shared" si="2989"/>
        <v>948.65651133266988</v>
      </c>
      <c r="K5780" s="1">
        <v>27</v>
      </c>
      <c r="L5780" s="1">
        <f t="shared" si="2990"/>
        <v>32</v>
      </c>
      <c r="M5780" s="1">
        <f t="shared" si="2991"/>
        <v>32</v>
      </c>
      <c r="N5780" s="1">
        <f t="shared" si="2992"/>
        <v>1</v>
      </c>
      <c r="O5780" s="1">
        <f t="shared" si="2993"/>
        <v>1</v>
      </c>
      <c r="P5780" s="1">
        <f t="shared" si="2994"/>
        <v>0</v>
      </c>
      <c r="Q5780" s="18">
        <f t="shared" si="2987"/>
        <v>0.77067022326875168</v>
      </c>
      <c r="R5780" s="18">
        <f t="shared" si="2995"/>
        <v>0</v>
      </c>
      <c r="S5780" s="1">
        <f t="shared" si="2996"/>
        <v>7.5</v>
      </c>
      <c r="T5780" s="1">
        <f t="shared" si="2997"/>
        <v>0.77067022326875168</v>
      </c>
      <c r="U5780" s="1">
        <f t="shared" si="2997"/>
        <v>0</v>
      </c>
      <c r="V5780" s="4">
        <f t="shared" si="2998"/>
        <v>4.0880236862459469</v>
      </c>
      <c r="W5780" s="4">
        <f t="shared" si="2999"/>
        <v>0</v>
      </c>
      <c r="X5780" s="4">
        <f t="shared" si="3000"/>
        <v>948.65651133266988</v>
      </c>
      <c r="Y5780" s="4">
        <f t="shared" si="3000"/>
        <v>0</v>
      </c>
      <c r="Z5780" s="4">
        <f t="shared" si="3001"/>
        <v>232.05748893393178</v>
      </c>
      <c r="AA5780" s="4">
        <f t="shared" si="3001"/>
        <v>0</v>
      </c>
      <c r="AD5780" s="5">
        <f t="shared" si="3002"/>
        <v>232.05748893393178</v>
      </c>
      <c r="AE5780" s="23">
        <v>36401</v>
      </c>
      <c r="AF5780" s="24">
        <v>17</v>
      </c>
      <c r="AG5780" s="1">
        <f t="shared" si="2984"/>
        <v>271.94819991536536</v>
      </c>
      <c r="AH5780" s="1">
        <f t="shared" si="2984"/>
        <v>0</v>
      </c>
      <c r="AI5780" s="1">
        <f t="shared" si="3003"/>
        <v>50</v>
      </c>
      <c r="AJ5780" s="1">
        <f t="shared" si="3003"/>
        <v>0</v>
      </c>
      <c r="AK5780" s="1">
        <f t="shared" si="3004"/>
        <v>55</v>
      </c>
      <c r="AL5780" s="1">
        <f t="shared" si="3004"/>
        <v>0</v>
      </c>
      <c r="AM5780" s="5">
        <f t="shared" si="3005"/>
        <v>55</v>
      </c>
      <c r="AN5780" s="1">
        <f t="shared" si="2985"/>
        <v>339.93524989420666</v>
      </c>
      <c r="AO5780" s="1">
        <f t="shared" si="2985"/>
        <v>0</v>
      </c>
      <c r="AP5780" s="1">
        <f t="shared" si="3006"/>
        <v>50</v>
      </c>
      <c r="AQ5780" s="1">
        <f t="shared" si="3006"/>
        <v>0</v>
      </c>
      <c r="AR5780" s="1">
        <f t="shared" si="3007"/>
        <v>55</v>
      </c>
      <c r="AS5780" s="1">
        <f t="shared" si="3007"/>
        <v>0</v>
      </c>
      <c r="AT5780" s="5">
        <f t="shared" si="3008"/>
        <v>55</v>
      </c>
      <c r="AU5780" s="1">
        <f t="shared" si="3009"/>
        <v>339.93524989420666</v>
      </c>
      <c r="AV5780" s="1">
        <f t="shared" si="3009"/>
        <v>0</v>
      </c>
      <c r="AW5780" s="1">
        <f t="shared" si="3010"/>
        <v>22</v>
      </c>
      <c r="AX5780" s="1">
        <f t="shared" si="3010"/>
        <v>0</v>
      </c>
      <c r="AY5780" s="5">
        <f t="shared" si="3011"/>
        <v>22</v>
      </c>
      <c r="AZ5780" s="1">
        <f t="shared" si="3012"/>
        <v>75</v>
      </c>
      <c r="BA5780" s="1">
        <f t="shared" si="3013"/>
        <v>142.29847669990048</v>
      </c>
      <c r="BB5780" s="1">
        <f t="shared" si="3014"/>
        <v>581.35596563383228</v>
      </c>
      <c r="BC5780" s="23">
        <v>36401</v>
      </c>
      <c r="BD5780" s="24">
        <v>17</v>
      </c>
    </row>
    <row r="5781" spans="4:56" x14ac:dyDescent="0.15">
      <c r="D5781" s="17"/>
      <c r="E5781" s="14">
        <f t="shared" si="2988"/>
        <v>2.234730949137623</v>
      </c>
      <c r="F5781" s="23">
        <v>36401</v>
      </c>
      <c r="G5781" s="24">
        <v>18</v>
      </c>
      <c r="H5781" s="17">
        <v>568.43100000000004</v>
      </c>
      <c r="I5781" s="17">
        <f t="shared" si="2983"/>
        <v>309.26164082506472</v>
      </c>
      <c r="J5781" s="17">
        <f t="shared" si="2989"/>
        <v>691.11656013285551</v>
      </c>
      <c r="K5781" s="1">
        <v>26.62</v>
      </c>
      <c r="L5781" s="1">
        <f t="shared" si="2990"/>
        <v>31.62</v>
      </c>
      <c r="M5781" s="1">
        <f t="shared" si="2991"/>
        <v>31.62</v>
      </c>
      <c r="N5781" s="1">
        <f t="shared" si="2992"/>
        <v>1</v>
      </c>
      <c r="O5781" s="1">
        <f t="shared" si="2993"/>
        <v>1</v>
      </c>
      <c r="P5781" s="1">
        <f t="shared" si="2994"/>
        <v>0</v>
      </c>
      <c r="Q5781" s="18">
        <f t="shared" si="2987"/>
        <v>0.56144974217706278</v>
      </c>
      <c r="R5781" s="18">
        <f t="shared" si="2995"/>
        <v>0</v>
      </c>
      <c r="S5781" s="1">
        <f t="shared" si="2996"/>
        <v>7.5</v>
      </c>
      <c r="T5781" s="1">
        <f t="shared" si="2997"/>
        <v>0.56144974217706278</v>
      </c>
      <c r="U5781" s="1">
        <f t="shared" si="2997"/>
        <v>0</v>
      </c>
      <c r="V5781" s="4">
        <f t="shared" si="2998"/>
        <v>4.1031526637350284</v>
      </c>
      <c r="W5781" s="4">
        <f t="shared" si="2999"/>
        <v>0</v>
      </c>
      <c r="X5781" s="4">
        <f t="shared" si="3000"/>
        <v>691.11656013285551</v>
      </c>
      <c r="Y5781" s="4">
        <f t="shared" si="3000"/>
        <v>0</v>
      </c>
      <c r="Z5781" s="4">
        <f t="shared" si="3001"/>
        <v>168.43549747518878</v>
      </c>
      <c r="AA5781" s="4">
        <f t="shared" si="3001"/>
        <v>0</v>
      </c>
      <c r="AD5781" s="5">
        <f t="shared" si="3002"/>
        <v>168.43549747518878</v>
      </c>
      <c r="AE5781" s="23">
        <v>36401</v>
      </c>
      <c r="AF5781" s="24">
        <v>18</v>
      </c>
      <c r="AG5781" s="1">
        <f t="shared" si="2984"/>
        <v>198.12008057141858</v>
      </c>
      <c r="AH5781" s="1">
        <f t="shared" si="2984"/>
        <v>0</v>
      </c>
      <c r="AI5781" s="1">
        <f t="shared" si="3003"/>
        <v>39.62401611428372</v>
      </c>
      <c r="AJ5781" s="1">
        <f t="shared" si="3003"/>
        <v>0</v>
      </c>
      <c r="AK5781" s="1">
        <f t="shared" si="3004"/>
        <v>35.782173411915352</v>
      </c>
      <c r="AL5781" s="1">
        <f t="shared" si="3004"/>
        <v>0</v>
      </c>
      <c r="AM5781" s="5">
        <f t="shared" si="3005"/>
        <v>35.782173411915352</v>
      </c>
      <c r="AN5781" s="1">
        <f t="shared" si="2985"/>
        <v>247.65010071427321</v>
      </c>
      <c r="AO5781" s="1">
        <f t="shared" si="2985"/>
        <v>0</v>
      </c>
      <c r="AP5781" s="1">
        <f t="shared" si="3006"/>
        <v>41.275016785712197</v>
      </c>
      <c r="AQ5781" s="1">
        <f t="shared" si="3006"/>
        <v>0</v>
      </c>
      <c r="AR5781" s="1">
        <f t="shared" si="3007"/>
        <v>40.443898984460141</v>
      </c>
      <c r="AS5781" s="1">
        <f t="shared" si="3007"/>
        <v>0</v>
      </c>
      <c r="AT5781" s="5">
        <f t="shared" si="3008"/>
        <v>40.443898984460141</v>
      </c>
      <c r="AU5781" s="1">
        <f t="shared" si="3009"/>
        <v>247.65010071427321</v>
      </c>
      <c r="AV5781" s="1">
        <f t="shared" si="3009"/>
        <v>0</v>
      </c>
      <c r="AW5781" s="1">
        <f t="shared" si="3010"/>
        <v>14.55980363440565</v>
      </c>
      <c r="AX5781" s="1">
        <f t="shared" si="3010"/>
        <v>0</v>
      </c>
      <c r="AY5781" s="5">
        <f t="shared" si="3011"/>
        <v>14.55980363440565</v>
      </c>
      <c r="AZ5781" s="1">
        <f t="shared" si="3012"/>
        <v>75</v>
      </c>
      <c r="BA5781" s="1">
        <f t="shared" si="3013"/>
        <v>103.66748401992832</v>
      </c>
      <c r="BB5781" s="1">
        <f t="shared" si="3014"/>
        <v>437.88885752589823</v>
      </c>
      <c r="BC5781" s="23">
        <v>36401</v>
      </c>
      <c r="BD5781" s="24">
        <v>18</v>
      </c>
    </row>
    <row r="5782" spans="4:56" x14ac:dyDescent="0.15">
      <c r="D5782" s="17"/>
      <c r="E5782" s="14">
        <f t="shared" si="2988"/>
        <v>2.234730949137623</v>
      </c>
      <c r="F5782" s="23">
        <v>36401</v>
      </c>
      <c r="G5782" s="24">
        <v>19</v>
      </c>
      <c r="H5782" s="17">
        <v>375.30200000000002</v>
      </c>
      <c r="I5782" s="17">
        <f t="shared" si="2983"/>
        <v>204.187513216078</v>
      </c>
      <c r="J5782" s="17">
        <f t="shared" si="2989"/>
        <v>456.30415521141697</v>
      </c>
      <c r="K5782" s="1">
        <v>26.23</v>
      </c>
      <c r="L5782" s="1">
        <f t="shared" si="2990"/>
        <v>31.23</v>
      </c>
      <c r="M5782" s="1">
        <f t="shared" si="2991"/>
        <v>31.23</v>
      </c>
      <c r="N5782" s="1">
        <f t="shared" si="2992"/>
        <v>1</v>
      </c>
      <c r="O5782" s="1">
        <f t="shared" si="2993"/>
        <v>1</v>
      </c>
      <c r="P5782" s="1">
        <f t="shared" si="2994"/>
        <v>0</v>
      </c>
      <c r="Q5782" s="18">
        <f t="shared" si="2987"/>
        <v>0.37069268062180993</v>
      </c>
      <c r="R5782" s="18">
        <f t="shared" si="2995"/>
        <v>0</v>
      </c>
      <c r="S5782" s="1">
        <f t="shared" si="2996"/>
        <v>7.5</v>
      </c>
      <c r="T5782" s="1">
        <f t="shared" si="2997"/>
        <v>0.37069268062180993</v>
      </c>
      <c r="U5782" s="1">
        <f t="shared" si="2997"/>
        <v>0</v>
      </c>
      <c r="V5782" s="4">
        <f t="shared" si="2998"/>
        <v>4.1227625340635266</v>
      </c>
      <c r="W5782" s="4">
        <f t="shared" si="2999"/>
        <v>0</v>
      </c>
      <c r="X5782" s="4">
        <f t="shared" si="3000"/>
        <v>456.30415521141697</v>
      </c>
      <c r="Y5782" s="4">
        <f t="shared" si="3000"/>
        <v>0</v>
      </c>
      <c r="Z5782" s="4">
        <f t="shared" si="3001"/>
        <v>110.67922332205464</v>
      </c>
      <c r="AA5782" s="4">
        <f t="shared" si="3001"/>
        <v>0</v>
      </c>
      <c r="AD5782" s="5">
        <f t="shared" si="3002"/>
        <v>110.67922332205464</v>
      </c>
      <c r="AE5782" s="23">
        <v>36401</v>
      </c>
      <c r="AF5782" s="24">
        <v>19</v>
      </c>
      <c r="AG5782" s="1">
        <f t="shared" si="2984"/>
        <v>130.80719116060618</v>
      </c>
      <c r="AH5782" s="1">
        <f t="shared" si="2984"/>
        <v>0</v>
      </c>
      <c r="AI5782" s="1">
        <f t="shared" si="3003"/>
        <v>30</v>
      </c>
      <c r="AJ5782" s="1">
        <f t="shared" si="3003"/>
        <v>0</v>
      </c>
      <c r="AK5782" s="1">
        <f t="shared" si="3004"/>
        <v>15.52941176470588</v>
      </c>
      <c r="AL5782" s="1">
        <f t="shared" si="3004"/>
        <v>0</v>
      </c>
      <c r="AM5782" s="5">
        <f t="shared" si="3005"/>
        <v>15.52941176470588</v>
      </c>
      <c r="AN5782" s="1">
        <f t="shared" si="2985"/>
        <v>163.50898895075775</v>
      </c>
      <c r="AO5782" s="1">
        <f t="shared" si="2985"/>
        <v>0</v>
      </c>
      <c r="AP5782" s="1">
        <f t="shared" si="3006"/>
        <v>30</v>
      </c>
      <c r="AQ5782" s="1">
        <f t="shared" si="3006"/>
        <v>0</v>
      </c>
      <c r="AR5782" s="1">
        <f t="shared" si="3007"/>
        <v>15.52941176470588</v>
      </c>
      <c r="AS5782" s="1">
        <f t="shared" si="3007"/>
        <v>0</v>
      </c>
      <c r="AT5782" s="5">
        <f t="shared" si="3008"/>
        <v>15.52941176470588</v>
      </c>
      <c r="AU5782" s="1">
        <f t="shared" si="3009"/>
        <v>163.50898895075775</v>
      </c>
      <c r="AV5782" s="1">
        <f t="shared" si="3009"/>
        <v>0</v>
      </c>
      <c r="AW5782" s="1">
        <f t="shared" si="3010"/>
        <v>4.1904907879716395</v>
      </c>
      <c r="AX5782" s="1">
        <f t="shared" si="3010"/>
        <v>0</v>
      </c>
      <c r="AY5782" s="5">
        <f t="shared" si="3011"/>
        <v>4.1904907879716395</v>
      </c>
      <c r="AZ5782" s="1">
        <f t="shared" si="3012"/>
        <v>75</v>
      </c>
      <c r="BA5782" s="1">
        <f t="shared" si="3013"/>
        <v>68.445623281712543</v>
      </c>
      <c r="BB5782" s="1">
        <f t="shared" si="3014"/>
        <v>289.37416092115058</v>
      </c>
      <c r="BC5782" s="23">
        <v>36401</v>
      </c>
      <c r="BD5782" s="24">
        <v>19</v>
      </c>
    </row>
    <row r="5783" spans="4:56" x14ac:dyDescent="0.15">
      <c r="D5783" s="17"/>
      <c r="E5783" s="14">
        <f t="shared" si="2988"/>
        <v>2.234730949137623</v>
      </c>
      <c r="F5783" s="23">
        <v>36401</v>
      </c>
      <c r="G5783" s="24">
        <v>20</v>
      </c>
      <c r="H5783" s="17">
        <v>344.15499999999997</v>
      </c>
      <c r="I5783" s="17">
        <f t="shared" si="2983"/>
        <v>187.24161771288004</v>
      </c>
      <c r="J5783" s="17">
        <f t="shared" si="2989"/>
        <v>418.43463806956839</v>
      </c>
      <c r="K5783" s="1">
        <v>25.96</v>
      </c>
      <c r="L5783" s="1">
        <f t="shared" si="2990"/>
        <v>30.96</v>
      </c>
      <c r="M5783" s="1">
        <f t="shared" si="2991"/>
        <v>30.96</v>
      </c>
      <c r="N5783" s="1">
        <f t="shared" si="2992"/>
        <v>1</v>
      </c>
      <c r="O5783" s="1">
        <f t="shared" si="2993"/>
        <v>1</v>
      </c>
      <c r="P5783" s="1">
        <f t="shared" si="2994"/>
        <v>0</v>
      </c>
      <c r="Q5783" s="18">
        <f t="shared" si="2987"/>
        <v>0.33992821647472959</v>
      </c>
      <c r="R5783" s="18">
        <f t="shared" si="2995"/>
        <v>0</v>
      </c>
      <c r="S5783" s="1">
        <f t="shared" si="2996"/>
        <v>7.5</v>
      </c>
      <c r="T5783" s="1">
        <f t="shared" si="2997"/>
        <v>0.33992821647472959</v>
      </c>
      <c r="U5783" s="1">
        <f t="shared" si="2997"/>
        <v>0</v>
      </c>
      <c r="V5783" s="4">
        <f t="shared" si="2998"/>
        <v>4.1535017374350076</v>
      </c>
      <c r="W5783" s="4">
        <f t="shared" si="2999"/>
        <v>0</v>
      </c>
      <c r="X5783" s="4">
        <f t="shared" si="3000"/>
        <v>418.43463806956839</v>
      </c>
      <c r="Y5783" s="4">
        <f t="shared" si="3000"/>
        <v>0</v>
      </c>
      <c r="Z5783" s="4">
        <f t="shared" si="3001"/>
        <v>100.74261780084687</v>
      </c>
      <c r="AA5783" s="4">
        <f t="shared" si="3001"/>
        <v>0</v>
      </c>
      <c r="AD5783" s="5">
        <f t="shared" si="3002"/>
        <v>100.74261780084687</v>
      </c>
      <c r="AE5783" s="23">
        <v>36401</v>
      </c>
      <c r="AF5783" s="24">
        <v>20</v>
      </c>
      <c r="AG5783" s="1">
        <f t="shared" si="2984"/>
        <v>119.95126291327627</v>
      </c>
      <c r="AH5783" s="1">
        <f t="shared" si="2984"/>
        <v>0</v>
      </c>
      <c r="AI5783" s="1">
        <f t="shared" si="3003"/>
        <v>30</v>
      </c>
      <c r="AJ5783" s="1">
        <f t="shared" si="3003"/>
        <v>0</v>
      </c>
      <c r="AK5783" s="1">
        <f t="shared" si="3004"/>
        <v>15.52941176470588</v>
      </c>
      <c r="AL5783" s="1">
        <f t="shared" si="3004"/>
        <v>0</v>
      </c>
      <c r="AM5783" s="5">
        <f t="shared" si="3005"/>
        <v>15.52941176470588</v>
      </c>
      <c r="AN5783" s="1">
        <f t="shared" si="2985"/>
        <v>149.93907864159533</v>
      </c>
      <c r="AO5783" s="1">
        <f t="shared" si="2985"/>
        <v>0</v>
      </c>
      <c r="AP5783" s="1">
        <f t="shared" si="3006"/>
        <v>30</v>
      </c>
      <c r="AQ5783" s="1">
        <f t="shared" si="3006"/>
        <v>0</v>
      </c>
      <c r="AR5783" s="1">
        <f t="shared" si="3007"/>
        <v>15.52941176470588</v>
      </c>
      <c r="AS5783" s="1">
        <f t="shared" si="3007"/>
        <v>0</v>
      </c>
      <c r="AT5783" s="5">
        <f t="shared" si="3008"/>
        <v>15.52941176470588</v>
      </c>
      <c r="AU5783" s="1">
        <f t="shared" si="3009"/>
        <v>150</v>
      </c>
      <c r="AV5783" s="1">
        <f t="shared" si="3009"/>
        <v>0</v>
      </c>
      <c r="AW5783" s="1">
        <f t="shared" si="3010"/>
        <v>3.2352941176470589</v>
      </c>
      <c r="AX5783" s="1">
        <f t="shared" si="3010"/>
        <v>0</v>
      </c>
      <c r="AY5783" s="5">
        <f t="shared" si="3011"/>
        <v>3.2352941176470589</v>
      </c>
      <c r="AZ5783" s="1">
        <f t="shared" si="3012"/>
        <v>75</v>
      </c>
      <c r="BA5783" s="1">
        <f t="shared" si="3013"/>
        <v>62.765195710435258</v>
      </c>
      <c r="BB5783" s="1">
        <f t="shared" si="3014"/>
        <v>272.80193115834095</v>
      </c>
      <c r="BC5783" s="23">
        <v>36401</v>
      </c>
      <c r="BD5783" s="24">
        <v>20</v>
      </c>
    </row>
    <row r="5784" spans="4:56" x14ac:dyDescent="0.15">
      <c r="D5784" s="17"/>
      <c r="E5784" s="14">
        <f t="shared" si="2988"/>
        <v>2.234730949137623</v>
      </c>
      <c r="F5784" s="23">
        <v>36401</v>
      </c>
      <c r="G5784" s="24">
        <v>21</v>
      </c>
      <c r="H5784" s="17">
        <v>344.15499999999997</v>
      </c>
      <c r="I5784" s="17">
        <f t="shared" si="2983"/>
        <v>187.24161771288004</v>
      </c>
      <c r="J5784" s="17">
        <f t="shared" si="2989"/>
        <v>418.43463806956839</v>
      </c>
      <c r="K5784" s="1">
        <v>25.92</v>
      </c>
      <c r="L5784" s="1">
        <f t="shared" si="2990"/>
        <v>30.92</v>
      </c>
      <c r="M5784" s="1">
        <f t="shared" si="2991"/>
        <v>30.92</v>
      </c>
      <c r="N5784" s="1">
        <f t="shared" si="2992"/>
        <v>1</v>
      </c>
      <c r="O5784" s="1">
        <f t="shared" si="2993"/>
        <v>1</v>
      </c>
      <c r="P5784" s="1">
        <f t="shared" si="2994"/>
        <v>0</v>
      </c>
      <c r="Q5784" s="18">
        <f t="shared" si="2987"/>
        <v>0.33992821647472959</v>
      </c>
      <c r="R5784" s="18">
        <f t="shared" si="2995"/>
        <v>0</v>
      </c>
      <c r="S5784" s="1">
        <f t="shared" si="2996"/>
        <v>7.5</v>
      </c>
      <c r="T5784" s="1">
        <f t="shared" si="2997"/>
        <v>0.33992821647472959</v>
      </c>
      <c r="U5784" s="1">
        <f t="shared" si="2997"/>
        <v>0</v>
      </c>
      <c r="V5784" s="4">
        <f t="shared" si="2998"/>
        <v>4.1588474061273875</v>
      </c>
      <c r="W5784" s="4">
        <f t="shared" si="2999"/>
        <v>0</v>
      </c>
      <c r="X5784" s="4">
        <f t="shared" si="3000"/>
        <v>418.43463806956839</v>
      </c>
      <c r="Y5784" s="4">
        <f t="shared" si="3000"/>
        <v>0</v>
      </c>
      <c r="Z5784" s="4">
        <f t="shared" si="3001"/>
        <v>100.61312599569601</v>
      </c>
      <c r="AA5784" s="4">
        <f t="shared" si="3001"/>
        <v>0</v>
      </c>
      <c r="AD5784" s="5">
        <f t="shared" si="3002"/>
        <v>100.61312599569601</v>
      </c>
      <c r="AE5784" s="23">
        <v>36401</v>
      </c>
      <c r="AF5784" s="24">
        <v>21</v>
      </c>
      <c r="AG5784" s="1">
        <f t="shared" si="2984"/>
        <v>119.95126291327627</v>
      </c>
      <c r="AH5784" s="1">
        <f t="shared" si="2984"/>
        <v>0</v>
      </c>
      <c r="AI5784" s="1">
        <f t="shared" si="3003"/>
        <v>30</v>
      </c>
      <c r="AJ5784" s="1">
        <f t="shared" si="3003"/>
        <v>0</v>
      </c>
      <c r="AK5784" s="1">
        <f t="shared" si="3004"/>
        <v>15.52941176470588</v>
      </c>
      <c r="AL5784" s="1">
        <f t="shared" si="3004"/>
        <v>0</v>
      </c>
      <c r="AM5784" s="5">
        <f t="shared" si="3005"/>
        <v>15.52941176470588</v>
      </c>
      <c r="AN5784" s="1">
        <f t="shared" si="2985"/>
        <v>149.93907864159533</v>
      </c>
      <c r="AO5784" s="1">
        <f t="shared" si="2985"/>
        <v>0</v>
      </c>
      <c r="AP5784" s="1">
        <f t="shared" si="3006"/>
        <v>30</v>
      </c>
      <c r="AQ5784" s="1">
        <f t="shared" si="3006"/>
        <v>0</v>
      </c>
      <c r="AR5784" s="1">
        <f t="shared" si="3007"/>
        <v>15.52941176470588</v>
      </c>
      <c r="AS5784" s="1">
        <f t="shared" si="3007"/>
        <v>0</v>
      </c>
      <c r="AT5784" s="5">
        <f t="shared" si="3008"/>
        <v>15.52941176470588</v>
      </c>
      <c r="AU5784" s="1">
        <f t="shared" si="3009"/>
        <v>150</v>
      </c>
      <c r="AV5784" s="1">
        <f t="shared" si="3009"/>
        <v>0</v>
      </c>
      <c r="AW5784" s="1">
        <f t="shared" si="3010"/>
        <v>3.2352941176470589</v>
      </c>
      <c r="AX5784" s="1">
        <f t="shared" si="3010"/>
        <v>0</v>
      </c>
      <c r="AY5784" s="5">
        <f t="shared" si="3011"/>
        <v>3.2352941176470589</v>
      </c>
      <c r="AZ5784" s="1">
        <f t="shared" si="3012"/>
        <v>75</v>
      </c>
      <c r="BA5784" s="1">
        <f t="shared" si="3013"/>
        <v>62.765195710435258</v>
      </c>
      <c r="BB5784" s="1">
        <f t="shared" si="3014"/>
        <v>272.6724393531901</v>
      </c>
      <c r="BC5784" s="23">
        <v>36401</v>
      </c>
      <c r="BD5784" s="24">
        <v>21</v>
      </c>
    </row>
    <row r="5785" spans="4:56" x14ac:dyDescent="0.15">
      <c r="D5785" s="17"/>
      <c r="E5785" s="14">
        <f t="shared" si="2988"/>
        <v>2.234730949137623</v>
      </c>
      <c r="F5785" s="23">
        <v>36401</v>
      </c>
      <c r="G5785" s="24">
        <v>22</v>
      </c>
      <c r="H5785" s="17">
        <v>344.15499999999997</v>
      </c>
      <c r="I5785" s="17">
        <f t="shared" si="2983"/>
        <v>187.24161771288004</v>
      </c>
      <c r="J5785" s="17">
        <f t="shared" si="2989"/>
        <v>418.43463806956839</v>
      </c>
      <c r="K5785" s="1">
        <v>26.09</v>
      </c>
      <c r="L5785" s="1">
        <f t="shared" si="2990"/>
        <v>31.09</v>
      </c>
      <c r="M5785" s="1">
        <f t="shared" si="2991"/>
        <v>31.09</v>
      </c>
      <c r="N5785" s="1">
        <f t="shared" si="2992"/>
        <v>1</v>
      </c>
      <c r="O5785" s="1">
        <f t="shared" si="2993"/>
        <v>1</v>
      </c>
      <c r="P5785" s="1">
        <f t="shared" si="2994"/>
        <v>0</v>
      </c>
      <c r="Q5785" s="18">
        <f t="shared" si="2987"/>
        <v>0.33992821647472959</v>
      </c>
      <c r="R5785" s="18">
        <f t="shared" si="2995"/>
        <v>0</v>
      </c>
      <c r="S5785" s="1">
        <f t="shared" si="2996"/>
        <v>7.5</v>
      </c>
      <c r="T5785" s="1">
        <f t="shared" si="2997"/>
        <v>0.33992821647472959</v>
      </c>
      <c r="U5785" s="1">
        <f t="shared" si="2997"/>
        <v>0</v>
      </c>
      <c r="V5785" s="4">
        <f t="shared" si="2998"/>
        <v>4.1361757225174163</v>
      </c>
      <c r="W5785" s="4">
        <f t="shared" si="2999"/>
        <v>0</v>
      </c>
      <c r="X5785" s="4">
        <f t="shared" si="3000"/>
        <v>418.43463806956839</v>
      </c>
      <c r="Y5785" s="4">
        <f t="shared" si="3000"/>
        <v>0</v>
      </c>
      <c r="Z5785" s="4">
        <f t="shared" si="3001"/>
        <v>101.16461827083472</v>
      </c>
      <c r="AA5785" s="4">
        <f t="shared" si="3001"/>
        <v>0</v>
      </c>
      <c r="AD5785" s="5">
        <f t="shared" si="3002"/>
        <v>101.16461827083472</v>
      </c>
      <c r="AE5785" s="23">
        <v>36401</v>
      </c>
      <c r="AF5785" s="24">
        <v>22</v>
      </c>
      <c r="AG5785" s="1">
        <f t="shared" si="2984"/>
        <v>119.95126291327627</v>
      </c>
      <c r="AH5785" s="1">
        <f t="shared" si="2984"/>
        <v>0</v>
      </c>
      <c r="AI5785" s="1">
        <f t="shared" si="3003"/>
        <v>30</v>
      </c>
      <c r="AJ5785" s="1">
        <f t="shared" si="3003"/>
        <v>0</v>
      </c>
      <c r="AK5785" s="1">
        <f t="shared" si="3004"/>
        <v>15.52941176470588</v>
      </c>
      <c r="AL5785" s="1">
        <f t="shared" si="3004"/>
        <v>0</v>
      </c>
      <c r="AM5785" s="5">
        <f t="shared" si="3005"/>
        <v>15.52941176470588</v>
      </c>
      <c r="AN5785" s="1">
        <f t="shared" si="2985"/>
        <v>149.93907864159533</v>
      </c>
      <c r="AO5785" s="1">
        <f t="shared" si="2985"/>
        <v>0</v>
      </c>
      <c r="AP5785" s="1">
        <f t="shared" si="3006"/>
        <v>30</v>
      </c>
      <c r="AQ5785" s="1">
        <f t="shared" si="3006"/>
        <v>0</v>
      </c>
      <c r="AR5785" s="1">
        <f t="shared" si="3007"/>
        <v>15.52941176470588</v>
      </c>
      <c r="AS5785" s="1">
        <f t="shared" si="3007"/>
        <v>0</v>
      </c>
      <c r="AT5785" s="5">
        <f t="shared" si="3008"/>
        <v>15.52941176470588</v>
      </c>
      <c r="AU5785" s="1">
        <f t="shared" si="3009"/>
        <v>150</v>
      </c>
      <c r="AV5785" s="1">
        <f t="shared" si="3009"/>
        <v>0</v>
      </c>
      <c r="AW5785" s="1">
        <f t="shared" si="3010"/>
        <v>3.2352941176470589</v>
      </c>
      <c r="AX5785" s="1">
        <f t="shared" si="3010"/>
        <v>0</v>
      </c>
      <c r="AY5785" s="5">
        <f t="shared" si="3011"/>
        <v>3.2352941176470589</v>
      </c>
      <c r="AZ5785" s="1">
        <f t="shared" si="3012"/>
        <v>75</v>
      </c>
      <c r="BA5785" s="1">
        <f t="shared" si="3013"/>
        <v>62.765195710435258</v>
      </c>
      <c r="BB5785" s="1">
        <f t="shared" si="3014"/>
        <v>273.22393162832884</v>
      </c>
      <c r="BC5785" s="23">
        <v>36401</v>
      </c>
      <c r="BD5785" s="24">
        <v>22</v>
      </c>
    </row>
    <row r="5786" spans="4:56" x14ac:dyDescent="0.15">
      <c r="D5786" s="17"/>
      <c r="E5786" s="14">
        <f t="shared" si="2988"/>
        <v>2.234730949137623</v>
      </c>
      <c r="F5786" s="23">
        <v>36401</v>
      </c>
      <c r="G5786" s="24">
        <v>23</v>
      </c>
      <c r="H5786" s="17">
        <v>344.15499999999997</v>
      </c>
      <c r="I5786" s="17">
        <f t="shared" si="2983"/>
        <v>187.24161771288004</v>
      </c>
      <c r="J5786" s="17">
        <f t="shared" si="2989"/>
        <v>418.43463806956839</v>
      </c>
      <c r="K5786" s="1">
        <v>26.35</v>
      </c>
      <c r="L5786" s="1">
        <f t="shared" si="2990"/>
        <v>31.35</v>
      </c>
      <c r="M5786" s="1">
        <f t="shared" si="2991"/>
        <v>31.35</v>
      </c>
      <c r="N5786" s="1">
        <f t="shared" si="2992"/>
        <v>1</v>
      </c>
      <c r="O5786" s="1">
        <f t="shared" si="2993"/>
        <v>1</v>
      </c>
      <c r="P5786" s="1">
        <f t="shared" si="2994"/>
        <v>0</v>
      </c>
      <c r="Q5786" s="18">
        <f t="shared" si="2987"/>
        <v>0.33992821647472959</v>
      </c>
      <c r="R5786" s="18">
        <f t="shared" si="2995"/>
        <v>0</v>
      </c>
      <c r="S5786" s="1">
        <f t="shared" si="2996"/>
        <v>7.5</v>
      </c>
      <c r="T5786" s="1">
        <f t="shared" si="2997"/>
        <v>0.33992821647472959</v>
      </c>
      <c r="U5786" s="1">
        <f t="shared" si="2997"/>
        <v>0</v>
      </c>
      <c r="V5786" s="4">
        <f t="shared" si="2998"/>
        <v>4.1017402136355576</v>
      </c>
      <c r="W5786" s="4">
        <f t="shared" si="2999"/>
        <v>0</v>
      </c>
      <c r="X5786" s="4">
        <f t="shared" si="3000"/>
        <v>418.43463806956839</v>
      </c>
      <c r="Y5786" s="4">
        <f t="shared" si="3000"/>
        <v>0</v>
      </c>
      <c r="Z5786" s="4">
        <f t="shared" si="3001"/>
        <v>102.01392976535949</v>
      </c>
      <c r="AA5786" s="4">
        <f t="shared" si="3001"/>
        <v>0</v>
      </c>
      <c r="AD5786" s="5">
        <f t="shared" si="3002"/>
        <v>102.01392976535949</v>
      </c>
      <c r="AE5786" s="23">
        <v>36401</v>
      </c>
      <c r="AF5786" s="24">
        <v>23</v>
      </c>
      <c r="AG5786" s="1">
        <f t="shared" si="2984"/>
        <v>119.95126291327627</v>
      </c>
      <c r="AH5786" s="1">
        <f t="shared" si="2984"/>
        <v>0</v>
      </c>
      <c r="AI5786" s="1">
        <f t="shared" si="3003"/>
        <v>30</v>
      </c>
      <c r="AJ5786" s="1">
        <f t="shared" si="3003"/>
        <v>0</v>
      </c>
      <c r="AK5786" s="1">
        <f t="shared" si="3004"/>
        <v>15.52941176470588</v>
      </c>
      <c r="AL5786" s="1">
        <f t="shared" si="3004"/>
        <v>0</v>
      </c>
      <c r="AM5786" s="5">
        <f t="shared" si="3005"/>
        <v>15.52941176470588</v>
      </c>
      <c r="AN5786" s="1">
        <f t="shared" si="2985"/>
        <v>149.93907864159533</v>
      </c>
      <c r="AO5786" s="1">
        <f t="shared" si="2985"/>
        <v>0</v>
      </c>
      <c r="AP5786" s="1">
        <f t="shared" si="3006"/>
        <v>30</v>
      </c>
      <c r="AQ5786" s="1">
        <f t="shared" si="3006"/>
        <v>0</v>
      </c>
      <c r="AR5786" s="1">
        <f t="shared" si="3007"/>
        <v>15.52941176470588</v>
      </c>
      <c r="AS5786" s="1">
        <f t="shared" si="3007"/>
        <v>0</v>
      </c>
      <c r="AT5786" s="5">
        <f t="shared" si="3008"/>
        <v>15.52941176470588</v>
      </c>
      <c r="AU5786" s="1">
        <f t="shared" si="3009"/>
        <v>150</v>
      </c>
      <c r="AV5786" s="1">
        <f t="shared" si="3009"/>
        <v>0</v>
      </c>
      <c r="AW5786" s="1">
        <f t="shared" si="3010"/>
        <v>3.2352941176470589</v>
      </c>
      <c r="AX5786" s="1">
        <f t="shared" si="3010"/>
        <v>0</v>
      </c>
      <c r="AY5786" s="5">
        <f t="shared" si="3011"/>
        <v>3.2352941176470589</v>
      </c>
      <c r="AZ5786" s="1">
        <f t="shared" si="3012"/>
        <v>75</v>
      </c>
      <c r="BA5786" s="1">
        <f t="shared" si="3013"/>
        <v>62.765195710435258</v>
      </c>
      <c r="BB5786" s="1">
        <f t="shared" si="3014"/>
        <v>274.07324312285357</v>
      </c>
      <c r="BC5786" s="23">
        <v>36401</v>
      </c>
      <c r="BD5786" s="24">
        <v>23</v>
      </c>
    </row>
    <row r="5787" spans="4:56" x14ac:dyDescent="0.15">
      <c r="D5787" s="17"/>
      <c r="E5787" s="14">
        <f>$D$244</f>
        <v>2.234730949137623</v>
      </c>
      <c r="F5787" s="23">
        <v>36402</v>
      </c>
      <c r="G5787" s="24">
        <v>0</v>
      </c>
      <c r="H5787" s="17">
        <v>344.41</v>
      </c>
      <c r="I5787" s="17">
        <f t="shared" si="2983"/>
        <v>187.38035349331849</v>
      </c>
      <c r="J5787" s="17">
        <f t="shared" si="2989"/>
        <v>418.74467521186693</v>
      </c>
      <c r="K5787" s="1">
        <v>26.6</v>
      </c>
      <c r="L5787" s="1">
        <f t="shared" si="2990"/>
        <v>31.6</v>
      </c>
      <c r="M5787" s="1">
        <f t="shared" si="2991"/>
        <v>31.6</v>
      </c>
      <c r="N5787" s="1">
        <f t="shared" si="2992"/>
        <v>1</v>
      </c>
      <c r="O5787" s="1">
        <f t="shared" si="2993"/>
        <v>1</v>
      </c>
      <c r="P5787" s="1">
        <f t="shared" si="2994"/>
        <v>0</v>
      </c>
      <c r="Q5787" s="18">
        <f t="shared" si="2987"/>
        <v>0.34018008465970745</v>
      </c>
      <c r="R5787" s="18">
        <f t="shared" si="2995"/>
        <v>0</v>
      </c>
      <c r="S5787" s="1">
        <f t="shared" si="2996"/>
        <v>7.5</v>
      </c>
      <c r="T5787" s="1">
        <f t="shared" si="2997"/>
        <v>0.34018008465970745</v>
      </c>
      <c r="U5787" s="1">
        <f t="shared" si="2997"/>
        <v>0</v>
      </c>
      <c r="V5787" s="4">
        <f t="shared" si="2998"/>
        <v>4.068941297391599</v>
      </c>
      <c r="W5787" s="4">
        <f t="shared" si="2999"/>
        <v>0</v>
      </c>
      <c r="X5787" s="4">
        <f t="shared" si="3000"/>
        <v>418.74467521186688</v>
      </c>
      <c r="Y5787" s="4">
        <f t="shared" si="3000"/>
        <v>0</v>
      </c>
      <c r="Z5787" s="4">
        <f t="shared" si="3001"/>
        <v>102.91243952826348</v>
      </c>
      <c r="AA5787" s="4">
        <f t="shared" si="3001"/>
        <v>0</v>
      </c>
      <c r="AD5787" s="5">
        <f t="shared" si="3002"/>
        <v>102.91243952826348</v>
      </c>
      <c r="AE5787" s="23">
        <v>36402</v>
      </c>
      <c r="AF5787" s="24">
        <v>0</v>
      </c>
      <c r="AG5787" s="1">
        <f t="shared" si="2984"/>
        <v>120.04014022740184</v>
      </c>
      <c r="AH5787" s="1">
        <f t="shared" si="2984"/>
        <v>0</v>
      </c>
      <c r="AI5787" s="1">
        <f t="shared" si="3003"/>
        <v>30</v>
      </c>
      <c r="AJ5787" s="1">
        <f t="shared" si="3003"/>
        <v>0</v>
      </c>
      <c r="AK5787" s="1">
        <f t="shared" si="3004"/>
        <v>15.52941176470588</v>
      </c>
      <c r="AL5787" s="1">
        <f t="shared" si="3004"/>
        <v>0</v>
      </c>
      <c r="AM5787" s="5">
        <f t="shared" si="3005"/>
        <v>15.52941176470588</v>
      </c>
      <c r="AN5787" s="1">
        <f t="shared" si="2985"/>
        <v>150.0501752842523</v>
      </c>
      <c r="AO5787" s="1">
        <f t="shared" si="2985"/>
        <v>0</v>
      </c>
      <c r="AP5787" s="1">
        <f t="shared" si="3006"/>
        <v>30</v>
      </c>
      <c r="AQ5787" s="1">
        <f t="shared" si="3006"/>
        <v>0</v>
      </c>
      <c r="AR5787" s="1">
        <f t="shared" si="3007"/>
        <v>15.52941176470588</v>
      </c>
      <c r="AS5787" s="1">
        <f t="shared" si="3007"/>
        <v>0</v>
      </c>
      <c r="AT5787" s="5">
        <f t="shared" si="3008"/>
        <v>15.52941176470588</v>
      </c>
      <c r="AU5787" s="1">
        <f t="shared" si="3009"/>
        <v>150.0501752842523</v>
      </c>
      <c r="AV5787" s="1">
        <f t="shared" si="3009"/>
        <v>0</v>
      </c>
      <c r="AW5787" s="1">
        <f t="shared" si="3010"/>
        <v>3.2385418398139123</v>
      </c>
      <c r="AX5787" s="1">
        <f t="shared" si="3010"/>
        <v>0</v>
      </c>
      <c r="AY5787" s="5">
        <f t="shared" si="3011"/>
        <v>3.2385418398139123</v>
      </c>
      <c r="AZ5787" s="1">
        <f t="shared" si="3012"/>
        <v>75</v>
      </c>
      <c r="BA5787" s="1">
        <f t="shared" si="3013"/>
        <v>62.811701281780032</v>
      </c>
      <c r="BB5787" s="1">
        <f t="shared" si="3014"/>
        <v>275.02150617926918</v>
      </c>
      <c r="BC5787" s="23">
        <v>36402</v>
      </c>
      <c r="BD5787" s="24">
        <v>0</v>
      </c>
    </row>
    <row r="5788" spans="4:56" x14ac:dyDescent="0.15">
      <c r="D5788" s="17"/>
      <c r="E5788" s="14">
        <f t="shared" ref="E5788:E5810" si="3015">$D$244</f>
        <v>2.234730949137623</v>
      </c>
      <c r="F5788" s="23">
        <v>36402</v>
      </c>
      <c r="G5788" s="24">
        <v>1</v>
      </c>
      <c r="H5788" s="17">
        <v>344.59199999999998</v>
      </c>
      <c r="I5788" s="17">
        <f t="shared" si="2983"/>
        <v>187.47937275621962</v>
      </c>
      <c r="J5788" s="17">
        <f t="shared" si="2989"/>
        <v>418.9659566232329</v>
      </c>
      <c r="K5788" s="1">
        <v>26.76</v>
      </c>
      <c r="L5788" s="1">
        <f t="shared" si="2990"/>
        <v>31.76</v>
      </c>
      <c r="M5788" s="1">
        <f t="shared" si="2991"/>
        <v>31.76</v>
      </c>
      <c r="N5788" s="1">
        <f t="shared" si="2992"/>
        <v>1</v>
      </c>
      <c r="O5788" s="1">
        <f t="shared" si="2993"/>
        <v>1</v>
      </c>
      <c r="P5788" s="1">
        <f t="shared" si="2994"/>
        <v>0</v>
      </c>
      <c r="Q5788" s="18">
        <f t="shared" si="2987"/>
        <v>0.34035984940349556</v>
      </c>
      <c r="R5788" s="18">
        <f t="shared" si="2995"/>
        <v>0</v>
      </c>
      <c r="S5788" s="1">
        <f t="shared" si="2996"/>
        <v>7.5</v>
      </c>
      <c r="T5788" s="1">
        <f t="shared" si="2997"/>
        <v>0.34035984940349556</v>
      </c>
      <c r="U5788" s="1">
        <f t="shared" si="2997"/>
        <v>0</v>
      </c>
      <c r="V5788" s="4">
        <f t="shared" si="2998"/>
        <v>4.0480908262903474</v>
      </c>
      <c r="W5788" s="4">
        <f t="shared" si="2999"/>
        <v>0</v>
      </c>
      <c r="X5788" s="4">
        <f t="shared" si="3000"/>
        <v>418.9659566232329</v>
      </c>
      <c r="Y5788" s="4">
        <f t="shared" si="3000"/>
        <v>0</v>
      </c>
      <c r="Z5788" s="4">
        <f t="shared" si="3001"/>
        <v>103.49717301357377</v>
      </c>
      <c r="AA5788" s="4">
        <f t="shared" si="3001"/>
        <v>0</v>
      </c>
      <c r="AD5788" s="5">
        <f t="shared" si="3002"/>
        <v>103.49717301357377</v>
      </c>
      <c r="AE5788" s="23">
        <v>36402</v>
      </c>
      <c r="AF5788" s="24">
        <v>1</v>
      </c>
      <c r="AG5788" s="1">
        <f t="shared" si="2984"/>
        <v>120.10357423199343</v>
      </c>
      <c r="AH5788" s="1">
        <f t="shared" si="2984"/>
        <v>0</v>
      </c>
      <c r="AI5788" s="1">
        <f t="shared" si="3003"/>
        <v>30</v>
      </c>
      <c r="AJ5788" s="1">
        <f t="shared" si="3003"/>
        <v>0</v>
      </c>
      <c r="AK5788" s="1">
        <f t="shared" si="3004"/>
        <v>15.52941176470588</v>
      </c>
      <c r="AL5788" s="1">
        <f t="shared" si="3004"/>
        <v>0</v>
      </c>
      <c r="AM5788" s="5">
        <f t="shared" si="3005"/>
        <v>15.52941176470588</v>
      </c>
      <c r="AN5788" s="1">
        <f t="shared" si="2985"/>
        <v>150.12946778999179</v>
      </c>
      <c r="AO5788" s="1">
        <f t="shared" si="2985"/>
        <v>0</v>
      </c>
      <c r="AP5788" s="1">
        <f t="shared" si="3006"/>
        <v>30</v>
      </c>
      <c r="AQ5788" s="1">
        <f t="shared" si="3006"/>
        <v>0</v>
      </c>
      <c r="AR5788" s="1">
        <f t="shared" si="3007"/>
        <v>15.52941176470588</v>
      </c>
      <c r="AS5788" s="1">
        <f t="shared" si="3007"/>
        <v>0</v>
      </c>
      <c r="AT5788" s="5">
        <f t="shared" si="3008"/>
        <v>15.52941176470588</v>
      </c>
      <c r="AU5788" s="1">
        <f t="shared" si="3009"/>
        <v>150.12946778999179</v>
      </c>
      <c r="AV5788" s="1">
        <f t="shared" si="3009"/>
        <v>0</v>
      </c>
      <c r="AW5788" s="1">
        <f t="shared" si="3010"/>
        <v>3.2436786779423179</v>
      </c>
      <c r="AX5788" s="1">
        <f t="shared" si="3010"/>
        <v>0</v>
      </c>
      <c r="AY5788" s="5">
        <f t="shared" si="3011"/>
        <v>3.2436786779423179</v>
      </c>
      <c r="AZ5788" s="1">
        <f t="shared" si="3012"/>
        <v>75</v>
      </c>
      <c r="BA5788" s="1">
        <f t="shared" si="3013"/>
        <v>62.844893493484932</v>
      </c>
      <c r="BB5788" s="1">
        <f t="shared" si="3014"/>
        <v>275.6445687144128</v>
      </c>
      <c r="BC5788" s="23">
        <v>36402</v>
      </c>
      <c r="BD5788" s="24">
        <v>1</v>
      </c>
    </row>
    <row r="5789" spans="4:56" x14ac:dyDescent="0.15">
      <c r="D5789" s="17"/>
      <c r="E5789" s="14">
        <f t="shared" si="3015"/>
        <v>2.234730949137623</v>
      </c>
      <c r="F5789" s="23">
        <v>36402</v>
      </c>
      <c r="G5789" s="24">
        <v>2</v>
      </c>
      <c r="H5789" s="17">
        <v>344.59199999999998</v>
      </c>
      <c r="I5789" s="17">
        <f t="shared" si="2983"/>
        <v>187.47937275621962</v>
      </c>
      <c r="J5789" s="17">
        <f t="shared" si="2989"/>
        <v>418.9659566232329</v>
      </c>
      <c r="K5789" s="1">
        <v>26.72</v>
      </c>
      <c r="L5789" s="1">
        <f t="shared" si="2990"/>
        <v>31.72</v>
      </c>
      <c r="M5789" s="1">
        <f t="shared" si="2991"/>
        <v>31.72</v>
      </c>
      <c r="N5789" s="1">
        <f t="shared" si="2992"/>
        <v>1</v>
      </c>
      <c r="O5789" s="1">
        <f t="shared" si="2993"/>
        <v>1</v>
      </c>
      <c r="P5789" s="1">
        <f t="shared" si="2994"/>
        <v>0</v>
      </c>
      <c r="Q5789" s="18">
        <f t="shared" si="2987"/>
        <v>0.34035984940349556</v>
      </c>
      <c r="R5789" s="18">
        <f t="shared" si="2995"/>
        <v>0</v>
      </c>
      <c r="S5789" s="1">
        <f t="shared" si="2996"/>
        <v>7.5</v>
      </c>
      <c r="T5789" s="1">
        <f t="shared" si="2997"/>
        <v>0.34035984940349556</v>
      </c>
      <c r="U5789" s="1">
        <f t="shared" si="2997"/>
        <v>0</v>
      </c>
      <c r="V5789" s="4">
        <f t="shared" si="2998"/>
        <v>4.0533008282987675</v>
      </c>
      <c r="W5789" s="4">
        <f t="shared" si="2999"/>
        <v>0</v>
      </c>
      <c r="X5789" s="4">
        <f t="shared" si="3000"/>
        <v>418.9659566232329</v>
      </c>
      <c r="Y5789" s="4">
        <f t="shared" si="3000"/>
        <v>0</v>
      </c>
      <c r="Z5789" s="4">
        <f t="shared" si="3001"/>
        <v>103.36414057850212</v>
      </c>
      <c r="AA5789" s="4">
        <f t="shared" si="3001"/>
        <v>0</v>
      </c>
      <c r="AD5789" s="5">
        <f t="shared" si="3002"/>
        <v>103.36414057850212</v>
      </c>
      <c r="AE5789" s="23">
        <v>36402</v>
      </c>
      <c r="AF5789" s="24">
        <v>2</v>
      </c>
      <c r="AG5789" s="1">
        <f t="shared" si="2984"/>
        <v>120.10357423199343</v>
      </c>
      <c r="AH5789" s="1">
        <f t="shared" si="2984"/>
        <v>0</v>
      </c>
      <c r="AI5789" s="1">
        <f t="shared" si="3003"/>
        <v>30</v>
      </c>
      <c r="AJ5789" s="1">
        <f t="shared" si="3003"/>
        <v>0</v>
      </c>
      <c r="AK5789" s="1">
        <f t="shared" si="3004"/>
        <v>15.52941176470588</v>
      </c>
      <c r="AL5789" s="1">
        <f t="shared" si="3004"/>
        <v>0</v>
      </c>
      <c r="AM5789" s="5">
        <f t="shared" si="3005"/>
        <v>15.52941176470588</v>
      </c>
      <c r="AN5789" s="1">
        <f t="shared" si="2985"/>
        <v>150.12946778999179</v>
      </c>
      <c r="AO5789" s="1">
        <f t="shared" si="2985"/>
        <v>0</v>
      </c>
      <c r="AP5789" s="1">
        <f t="shared" si="3006"/>
        <v>30</v>
      </c>
      <c r="AQ5789" s="1">
        <f t="shared" si="3006"/>
        <v>0</v>
      </c>
      <c r="AR5789" s="1">
        <f t="shared" si="3007"/>
        <v>15.52941176470588</v>
      </c>
      <c r="AS5789" s="1">
        <f t="shared" si="3007"/>
        <v>0</v>
      </c>
      <c r="AT5789" s="5">
        <f t="shared" si="3008"/>
        <v>15.52941176470588</v>
      </c>
      <c r="AU5789" s="1">
        <f t="shared" si="3009"/>
        <v>150.12946778999179</v>
      </c>
      <c r="AV5789" s="1">
        <f t="shared" si="3009"/>
        <v>0</v>
      </c>
      <c r="AW5789" s="1">
        <f t="shared" si="3010"/>
        <v>3.2436786779423179</v>
      </c>
      <c r="AX5789" s="1">
        <f t="shared" si="3010"/>
        <v>0</v>
      </c>
      <c r="AY5789" s="5">
        <f t="shared" si="3011"/>
        <v>3.2436786779423179</v>
      </c>
      <c r="AZ5789" s="1">
        <f t="shared" si="3012"/>
        <v>75</v>
      </c>
      <c r="BA5789" s="1">
        <f t="shared" si="3013"/>
        <v>62.844893493484932</v>
      </c>
      <c r="BB5789" s="1">
        <f t="shared" si="3014"/>
        <v>275.51153627934116</v>
      </c>
      <c r="BC5789" s="23">
        <v>36402</v>
      </c>
      <c r="BD5789" s="24">
        <v>2</v>
      </c>
    </row>
    <row r="5790" spans="4:56" x14ac:dyDescent="0.15">
      <c r="D5790" s="17"/>
      <c r="E5790" s="14">
        <f t="shared" si="3015"/>
        <v>2.234730949137623</v>
      </c>
      <c r="F5790" s="23">
        <v>36402</v>
      </c>
      <c r="G5790" s="24">
        <v>3</v>
      </c>
      <c r="H5790" s="17">
        <v>344.59199999999998</v>
      </c>
      <c r="I5790" s="17">
        <f t="shared" si="2983"/>
        <v>187.47937275621962</v>
      </c>
      <c r="J5790" s="17">
        <f t="shared" si="2989"/>
        <v>418.9659566232329</v>
      </c>
      <c r="K5790" s="1">
        <v>26.4</v>
      </c>
      <c r="L5790" s="1">
        <f t="shared" si="2990"/>
        <v>31.4</v>
      </c>
      <c r="M5790" s="1">
        <f t="shared" si="2991"/>
        <v>31.4</v>
      </c>
      <c r="N5790" s="1">
        <f t="shared" si="2992"/>
        <v>1</v>
      </c>
      <c r="O5790" s="1">
        <f t="shared" si="2993"/>
        <v>1</v>
      </c>
      <c r="P5790" s="1">
        <f t="shared" si="2994"/>
        <v>0</v>
      </c>
      <c r="Q5790" s="18">
        <f t="shared" si="2987"/>
        <v>0.34035984940349556</v>
      </c>
      <c r="R5790" s="18">
        <f t="shared" si="2995"/>
        <v>0</v>
      </c>
      <c r="S5790" s="1">
        <f t="shared" si="2996"/>
        <v>7.5</v>
      </c>
      <c r="T5790" s="1">
        <f t="shared" si="2997"/>
        <v>0.34035984940349556</v>
      </c>
      <c r="U5790" s="1">
        <f t="shared" si="2997"/>
        <v>0</v>
      </c>
      <c r="V5790" s="4">
        <f t="shared" si="2998"/>
        <v>4.0952229655600707</v>
      </c>
      <c r="W5790" s="4">
        <f t="shared" si="2999"/>
        <v>0</v>
      </c>
      <c r="X5790" s="4">
        <f t="shared" si="3000"/>
        <v>418.9659566232329</v>
      </c>
      <c r="Y5790" s="4">
        <f t="shared" si="3000"/>
        <v>0</v>
      </c>
      <c r="Z5790" s="4">
        <f t="shared" si="3001"/>
        <v>102.30601853590022</v>
      </c>
      <c r="AA5790" s="4">
        <f t="shared" si="3001"/>
        <v>0</v>
      </c>
      <c r="AD5790" s="5">
        <f t="shared" si="3002"/>
        <v>102.30601853590022</v>
      </c>
      <c r="AE5790" s="23">
        <v>36402</v>
      </c>
      <c r="AF5790" s="24">
        <v>3</v>
      </c>
      <c r="AG5790" s="1">
        <f t="shared" si="2984"/>
        <v>120.10357423199343</v>
      </c>
      <c r="AH5790" s="1">
        <f t="shared" si="2984"/>
        <v>0</v>
      </c>
      <c r="AI5790" s="1">
        <f t="shared" si="3003"/>
        <v>30</v>
      </c>
      <c r="AJ5790" s="1">
        <f t="shared" si="3003"/>
        <v>0</v>
      </c>
      <c r="AK5790" s="1">
        <f t="shared" si="3004"/>
        <v>15.52941176470588</v>
      </c>
      <c r="AL5790" s="1">
        <f t="shared" si="3004"/>
        <v>0</v>
      </c>
      <c r="AM5790" s="5">
        <f t="shared" si="3005"/>
        <v>15.52941176470588</v>
      </c>
      <c r="AN5790" s="1">
        <f t="shared" si="2985"/>
        <v>150.12946778999179</v>
      </c>
      <c r="AO5790" s="1">
        <f t="shared" si="2985"/>
        <v>0</v>
      </c>
      <c r="AP5790" s="1">
        <f t="shared" si="3006"/>
        <v>30</v>
      </c>
      <c r="AQ5790" s="1">
        <f t="shared" si="3006"/>
        <v>0</v>
      </c>
      <c r="AR5790" s="1">
        <f t="shared" si="3007"/>
        <v>15.52941176470588</v>
      </c>
      <c r="AS5790" s="1">
        <f t="shared" si="3007"/>
        <v>0</v>
      </c>
      <c r="AT5790" s="5">
        <f t="shared" si="3008"/>
        <v>15.52941176470588</v>
      </c>
      <c r="AU5790" s="1">
        <f t="shared" si="3009"/>
        <v>150.12946778999179</v>
      </c>
      <c r="AV5790" s="1">
        <f t="shared" si="3009"/>
        <v>0</v>
      </c>
      <c r="AW5790" s="1">
        <f t="shared" si="3010"/>
        <v>3.2436786779423179</v>
      </c>
      <c r="AX5790" s="1">
        <f t="shared" si="3010"/>
        <v>0</v>
      </c>
      <c r="AY5790" s="5">
        <f t="shared" si="3011"/>
        <v>3.2436786779423179</v>
      </c>
      <c r="AZ5790" s="1">
        <f t="shared" si="3012"/>
        <v>75</v>
      </c>
      <c r="BA5790" s="1">
        <f t="shared" si="3013"/>
        <v>62.844893493484932</v>
      </c>
      <c r="BB5790" s="1">
        <f t="shared" si="3014"/>
        <v>274.45341423673926</v>
      </c>
      <c r="BC5790" s="23">
        <v>36402</v>
      </c>
      <c r="BD5790" s="24">
        <v>3</v>
      </c>
    </row>
    <row r="5791" spans="4:56" x14ac:dyDescent="0.15">
      <c r="D5791" s="17"/>
      <c r="E5791" s="14">
        <f t="shared" si="3015"/>
        <v>2.234730949137623</v>
      </c>
      <c r="F5791" s="23">
        <v>36402</v>
      </c>
      <c r="G5791" s="24">
        <v>4</v>
      </c>
      <c r="H5791" s="17">
        <v>344.59199999999998</v>
      </c>
      <c r="I5791" s="17">
        <f t="shared" si="2983"/>
        <v>187.47937275621962</v>
      </c>
      <c r="J5791" s="17">
        <f t="shared" si="2989"/>
        <v>418.9659566232329</v>
      </c>
      <c r="K5791" s="1">
        <v>25.92</v>
      </c>
      <c r="L5791" s="1">
        <f t="shared" si="2990"/>
        <v>30.92</v>
      </c>
      <c r="M5791" s="1">
        <f t="shared" si="2991"/>
        <v>30.92</v>
      </c>
      <c r="N5791" s="1">
        <f t="shared" si="2992"/>
        <v>1</v>
      </c>
      <c r="O5791" s="1">
        <f t="shared" si="2993"/>
        <v>1</v>
      </c>
      <c r="P5791" s="1">
        <f t="shared" si="2994"/>
        <v>0</v>
      </c>
      <c r="Q5791" s="18">
        <f t="shared" si="2987"/>
        <v>0.34035984940349556</v>
      </c>
      <c r="R5791" s="18">
        <f t="shared" si="2995"/>
        <v>0</v>
      </c>
      <c r="S5791" s="1">
        <f t="shared" si="2996"/>
        <v>7.5</v>
      </c>
      <c r="T5791" s="1">
        <f t="shared" si="2997"/>
        <v>0.34035984940349556</v>
      </c>
      <c r="U5791" s="1">
        <f t="shared" si="2997"/>
        <v>0</v>
      </c>
      <c r="V5791" s="4">
        <f t="shared" si="2998"/>
        <v>4.1589205499319117</v>
      </c>
      <c r="W5791" s="4">
        <f t="shared" si="2999"/>
        <v>0</v>
      </c>
      <c r="X5791" s="4">
        <f t="shared" si="3000"/>
        <v>418.9659566232329</v>
      </c>
      <c r="Y5791" s="4">
        <f t="shared" si="3000"/>
        <v>0</v>
      </c>
      <c r="Z5791" s="4">
        <f t="shared" si="3001"/>
        <v>100.73911044780407</v>
      </c>
      <c r="AA5791" s="4">
        <f t="shared" si="3001"/>
        <v>0</v>
      </c>
      <c r="AD5791" s="5">
        <f t="shared" si="3002"/>
        <v>100.73911044780407</v>
      </c>
      <c r="AE5791" s="23">
        <v>36402</v>
      </c>
      <c r="AF5791" s="24">
        <v>4</v>
      </c>
      <c r="AG5791" s="1">
        <f t="shared" si="2984"/>
        <v>120.10357423199343</v>
      </c>
      <c r="AH5791" s="1">
        <f t="shared" si="2984"/>
        <v>0</v>
      </c>
      <c r="AI5791" s="1">
        <f t="shared" si="3003"/>
        <v>30</v>
      </c>
      <c r="AJ5791" s="1">
        <f t="shared" si="3003"/>
        <v>0</v>
      </c>
      <c r="AK5791" s="1">
        <f t="shared" si="3004"/>
        <v>15.52941176470588</v>
      </c>
      <c r="AL5791" s="1">
        <f t="shared" si="3004"/>
        <v>0</v>
      </c>
      <c r="AM5791" s="5">
        <f t="shared" si="3005"/>
        <v>15.52941176470588</v>
      </c>
      <c r="AN5791" s="1">
        <f t="shared" si="2985"/>
        <v>150.12946778999179</v>
      </c>
      <c r="AO5791" s="1">
        <f t="shared" si="2985"/>
        <v>0</v>
      </c>
      <c r="AP5791" s="1">
        <f t="shared" si="3006"/>
        <v>30</v>
      </c>
      <c r="AQ5791" s="1">
        <f t="shared" si="3006"/>
        <v>0</v>
      </c>
      <c r="AR5791" s="1">
        <f t="shared" si="3007"/>
        <v>15.52941176470588</v>
      </c>
      <c r="AS5791" s="1">
        <f t="shared" si="3007"/>
        <v>0</v>
      </c>
      <c r="AT5791" s="5">
        <f t="shared" si="3008"/>
        <v>15.52941176470588</v>
      </c>
      <c r="AU5791" s="1">
        <f t="shared" si="3009"/>
        <v>150.12946778999179</v>
      </c>
      <c r="AV5791" s="1">
        <f t="shared" si="3009"/>
        <v>0</v>
      </c>
      <c r="AW5791" s="1">
        <f t="shared" si="3010"/>
        <v>3.2436786779423179</v>
      </c>
      <c r="AX5791" s="1">
        <f t="shared" si="3010"/>
        <v>0</v>
      </c>
      <c r="AY5791" s="5">
        <f t="shared" si="3011"/>
        <v>3.2436786779423179</v>
      </c>
      <c r="AZ5791" s="1">
        <f t="shared" si="3012"/>
        <v>75</v>
      </c>
      <c r="BA5791" s="1">
        <f t="shared" si="3013"/>
        <v>62.844893493484932</v>
      </c>
      <c r="BB5791" s="1">
        <f t="shared" si="3014"/>
        <v>272.88650614864309</v>
      </c>
      <c r="BC5791" s="23">
        <v>36402</v>
      </c>
      <c r="BD5791" s="24">
        <v>4</v>
      </c>
    </row>
    <row r="5792" spans="4:56" x14ac:dyDescent="0.15">
      <c r="D5792" s="17"/>
      <c r="E5792" s="14">
        <f t="shared" si="3015"/>
        <v>2.234730949137623</v>
      </c>
      <c r="F5792" s="23">
        <v>36402</v>
      </c>
      <c r="G5792" s="24">
        <v>5</v>
      </c>
      <c r="H5792" s="17">
        <v>350.77800000000002</v>
      </c>
      <c r="I5792" s="17">
        <f t="shared" si="2983"/>
        <v>190.84493957109049</v>
      </c>
      <c r="J5792" s="17">
        <f t="shared" si="2989"/>
        <v>426.48709294581539</v>
      </c>
      <c r="K5792" s="1">
        <v>25.48</v>
      </c>
      <c r="L5792" s="1">
        <f t="shared" si="2990"/>
        <v>30.48</v>
      </c>
      <c r="M5792" s="1">
        <f t="shared" si="2991"/>
        <v>30.48</v>
      </c>
      <c r="N5792" s="1">
        <f t="shared" si="2992"/>
        <v>1</v>
      </c>
      <c r="O5792" s="1">
        <f t="shared" si="2993"/>
        <v>1</v>
      </c>
      <c r="P5792" s="1">
        <f t="shared" si="2994"/>
        <v>0</v>
      </c>
      <c r="Q5792" s="18">
        <f t="shared" si="2987"/>
        <v>0.34646987525554684</v>
      </c>
      <c r="R5792" s="18">
        <f t="shared" si="2995"/>
        <v>0</v>
      </c>
      <c r="S5792" s="1">
        <f t="shared" si="2996"/>
        <v>7.5</v>
      </c>
      <c r="T5792" s="1">
        <f t="shared" si="2997"/>
        <v>0.34646987525554684</v>
      </c>
      <c r="U5792" s="1">
        <f t="shared" si="2997"/>
        <v>0</v>
      </c>
      <c r="V5792" s="4">
        <f t="shared" si="2998"/>
        <v>4.2192302707221572</v>
      </c>
      <c r="W5792" s="4">
        <f t="shared" si="2999"/>
        <v>0</v>
      </c>
      <c r="X5792" s="4">
        <f t="shared" si="3000"/>
        <v>426.48709294581539</v>
      </c>
      <c r="Y5792" s="4">
        <f t="shared" si="3000"/>
        <v>0</v>
      </c>
      <c r="Z5792" s="4">
        <f t="shared" si="3001"/>
        <v>101.08172950532479</v>
      </c>
      <c r="AA5792" s="4">
        <f t="shared" si="3001"/>
        <v>0</v>
      </c>
      <c r="AD5792" s="5">
        <f t="shared" si="3002"/>
        <v>101.08172950532479</v>
      </c>
      <c r="AE5792" s="23">
        <v>36402</v>
      </c>
      <c r="AF5792" s="24">
        <v>5</v>
      </c>
      <c r="AG5792" s="1">
        <f t="shared" si="2984"/>
        <v>122.25963331113375</v>
      </c>
      <c r="AH5792" s="1">
        <f t="shared" si="2984"/>
        <v>0</v>
      </c>
      <c r="AI5792" s="1">
        <f t="shared" si="3003"/>
        <v>30</v>
      </c>
      <c r="AJ5792" s="1">
        <f t="shared" si="3003"/>
        <v>0</v>
      </c>
      <c r="AK5792" s="1">
        <f t="shared" si="3004"/>
        <v>15.52941176470588</v>
      </c>
      <c r="AL5792" s="1">
        <f t="shared" si="3004"/>
        <v>0</v>
      </c>
      <c r="AM5792" s="5">
        <f t="shared" si="3005"/>
        <v>15.52941176470588</v>
      </c>
      <c r="AN5792" s="1">
        <f t="shared" si="2985"/>
        <v>152.82454163891717</v>
      </c>
      <c r="AO5792" s="1">
        <f t="shared" si="2985"/>
        <v>0</v>
      </c>
      <c r="AP5792" s="1">
        <f t="shared" si="3006"/>
        <v>30</v>
      </c>
      <c r="AQ5792" s="1">
        <f t="shared" si="3006"/>
        <v>0</v>
      </c>
      <c r="AR5792" s="1">
        <f t="shared" si="3007"/>
        <v>15.52941176470588</v>
      </c>
      <c r="AS5792" s="1">
        <f t="shared" si="3007"/>
        <v>0</v>
      </c>
      <c r="AT5792" s="5">
        <f t="shared" si="3008"/>
        <v>15.52941176470588</v>
      </c>
      <c r="AU5792" s="1">
        <f t="shared" si="3009"/>
        <v>152.82454163891717</v>
      </c>
      <c r="AV5792" s="1">
        <f t="shared" si="3009"/>
        <v>0</v>
      </c>
      <c r="AW5792" s="1">
        <f t="shared" si="3010"/>
        <v>3.4215216836339502</v>
      </c>
      <c r="AX5792" s="1">
        <f t="shared" si="3010"/>
        <v>0</v>
      </c>
      <c r="AY5792" s="5">
        <f t="shared" si="3011"/>
        <v>3.4215216836339502</v>
      </c>
      <c r="AZ5792" s="1">
        <f t="shared" si="3012"/>
        <v>75</v>
      </c>
      <c r="BA5792" s="1">
        <f t="shared" si="3013"/>
        <v>63.973063941872304</v>
      </c>
      <c r="BB5792" s="1">
        <f t="shared" si="3014"/>
        <v>274.53513866024281</v>
      </c>
      <c r="BC5792" s="23">
        <v>36402</v>
      </c>
      <c r="BD5792" s="24">
        <v>5</v>
      </c>
    </row>
    <row r="5793" spans="4:56" x14ac:dyDescent="0.15">
      <c r="D5793" s="17"/>
      <c r="E5793" s="14">
        <f t="shared" si="3015"/>
        <v>2.234730949137623</v>
      </c>
      <c r="F5793" s="23">
        <v>36402</v>
      </c>
      <c r="G5793" s="24">
        <v>6</v>
      </c>
      <c r="H5793" s="17">
        <v>363.31599999999997</v>
      </c>
      <c r="I5793" s="17">
        <f t="shared" si="2983"/>
        <v>197.66638747358814</v>
      </c>
      <c r="J5793" s="17">
        <f t="shared" si="2989"/>
        <v>441.73119369145678</v>
      </c>
      <c r="K5793" s="1">
        <v>25.24</v>
      </c>
      <c r="L5793" s="1">
        <f t="shared" si="2990"/>
        <v>30.24</v>
      </c>
      <c r="M5793" s="1">
        <f t="shared" si="2991"/>
        <v>30.24</v>
      </c>
      <c r="N5793" s="1">
        <f t="shared" si="2992"/>
        <v>1</v>
      </c>
      <c r="O5793" s="1">
        <f t="shared" si="2993"/>
        <v>1</v>
      </c>
      <c r="P5793" s="1">
        <f t="shared" si="2994"/>
        <v>0</v>
      </c>
      <c r="Q5793" s="18">
        <f t="shared" si="2987"/>
        <v>0.35885388820947783</v>
      </c>
      <c r="R5793" s="18">
        <f t="shared" si="2995"/>
        <v>0</v>
      </c>
      <c r="S5793" s="1">
        <f t="shared" si="2996"/>
        <v>7.5</v>
      </c>
      <c r="T5793" s="1">
        <f t="shared" si="2997"/>
        <v>0.35885388820947783</v>
      </c>
      <c r="U5793" s="1">
        <f t="shared" si="2997"/>
        <v>0</v>
      </c>
      <c r="V5793" s="4">
        <f t="shared" si="2998"/>
        <v>4.2540629229903404</v>
      </c>
      <c r="W5793" s="4">
        <f t="shared" si="2999"/>
        <v>0</v>
      </c>
      <c r="X5793" s="4">
        <f t="shared" si="3000"/>
        <v>441.73119369145678</v>
      </c>
      <c r="Y5793" s="4">
        <f t="shared" si="3000"/>
        <v>0</v>
      </c>
      <c r="Z5793" s="4">
        <f t="shared" si="3001"/>
        <v>103.83748470296423</v>
      </c>
      <c r="AA5793" s="4">
        <f t="shared" si="3001"/>
        <v>0</v>
      </c>
      <c r="AD5793" s="5">
        <f t="shared" si="3002"/>
        <v>103.83748470296423</v>
      </c>
      <c r="AE5793" s="23">
        <v>36402</v>
      </c>
      <c r="AF5793" s="24">
        <v>6</v>
      </c>
      <c r="AG5793" s="1">
        <f t="shared" si="2984"/>
        <v>126.62960885821762</v>
      </c>
      <c r="AH5793" s="1">
        <f t="shared" si="2984"/>
        <v>0</v>
      </c>
      <c r="AI5793" s="1">
        <f t="shared" si="3003"/>
        <v>30</v>
      </c>
      <c r="AJ5793" s="1">
        <f t="shared" si="3003"/>
        <v>0</v>
      </c>
      <c r="AK5793" s="1">
        <f t="shared" si="3004"/>
        <v>15.52941176470588</v>
      </c>
      <c r="AL5793" s="1">
        <f t="shared" si="3004"/>
        <v>0</v>
      </c>
      <c r="AM5793" s="5">
        <f t="shared" si="3005"/>
        <v>15.52941176470588</v>
      </c>
      <c r="AN5793" s="1">
        <f t="shared" si="2985"/>
        <v>158.287011072772</v>
      </c>
      <c r="AO5793" s="1">
        <f t="shared" si="2985"/>
        <v>0</v>
      </c>
      <c r="AP5793" s="1">
        <f t="shared" si="3006"/>
        <v>30</v>
      </c>
      <c r="AQ5793" s="1">
        <f t="shared" si="3006"/>
        <v>0</v>
      </c>
      <c r="AR5793" s="1">
        <f t="shared" si="3007"/>
        <v>15.52941176470588</v>
      </c>
      <c r="AS5793" s="1">
        <f t="shared" si="3007"/>
        <v>0</v>
      </c>
      <c r="AT5793" s="5">
        <f t="shared" si="3008"/>
        <v>15.52941176470588</v>
      </c>
      <c r="AU5793" s="1">
        <f t="shared" si="3009"/>
        <v>158.287011072772</v>
      </c>
      <c r="AV5793" s="1">
        <f t="shared" si="3009"/>
        <v>0</v>
      </c>
      <c r="AW5793" s="1">
        <f t="shared" si="3010"/>
        <v>3.8016823469330818</v>
      </c>
      <c r="AX5793" s="1">
        <f t="shared" si="3010"/>
        <v>0</v>
      </c>
      <c r="AY5793" s="5">
        <f t="shared" si="3011"/>
        <v>3.8016823469330818</v>
      </c>
      <c r="AZ5793" s="1">
        <f t="shared" si="3012"/>
        <v>75</v>
      </c>
      <c r="BA5793" s="1">
        <f t="shared" si="3013"/>
        <v>66.259679053718514</v>
      </c>
      <c r="BB5793" s="1">
        <f t="shared" si="3014"/>
        <v>279.95766963302759</v>
      </c>
      <c r="BC5793" s="23">
        <v>36402</v>
      </c>
      <c r="BD5793" s="24">
        <v>6</v>
      </c>
    </row>
    <row r="5794" spans="4:56" x14ac:dyDescent="0.15">
      <c r="D5794" s="17"/>
      <c r="E5794" s="14">
        <f t="shared" si="3015"/>
        <v>2.234730949137623</v>
      </c>
      <c r="F5794" s="23">
        <v>36402</v>
      </c>
      <c r="G5794" s="24">
        <v>7</v>
      </c>
      <c r="H5794" s="17">
        <v>402.50299999999999</v>
      </c>
      <c r="I5794" s="17">
        <f t="shared" si="2983"/>
        <v>218.98654052472685</v>
      </c>
      <c r="J5794" s="17">
        <f t="shared" si="2989"/>
        <v>489.37599955518738</v>
      </c>
      <c r="K5794" s="1">
        <v>25.78</v>
      </c>
      <c r="L5794" s="1">
        <f t="shared" si="2990"/>
        <v>30.78</v>
      </c>
      <c r="M5794" s="1">
        <f t="shared" si="2991"/>
        <v>30.78</v>
      </c>
      <c r="N5794" s="1">
        <f t="shared" si="2992"/>
        <v>1</v>
      </c>
      <c r="O5794" s="1">
        <f t="shared" si="2993"/>
        <v>1</v>
      </c>
      <c r="P5794" s="1">
        <f t="shared" si="2994"/>
        <v>0</v>
      </c>
      <c r="Q5794" s="18">
        <f t="shared" si="2987"/>
        <v>0.39755960807115426</v>
      </c>
      <c r="R5794" s="18">
        <f t="shared" si="2995"/>
        <v>0</v>
      </c>
      <c r="S5794" s="1">
        <f t="shared" si="2996"/>
        <v>7.5</v>
      </c>
      <c r="T5794" s="1">
        <f t="shared" si="2997"/>
        <v>0.39755960807115426</v>
      </c>
      <c r="U5794" s="1">
        <f t="shared" si="2997"/>
        <v>0</v>
      </c>
      <c r="V5794" s="4">
        <f t="shared" si="2998"/>
        <v>4.1874331097442763</v>
      </c>
      <c r="W5794" s="4">
        <f t="shared" si="2999"/>
        <v>0</v>
      </c>
      <c r="X5794" s="4">
        <f t="shared" si="3000"/>
        <v>489.37599955518738</v>
      </c>
      <c r="Y5794" s="4">
        <f t="shared" si="3000"/>
        <v>0</v>
      </c>
      <c r="Z5794" s="4">
        <f t="shared" si="3001"/>
        <v>116.8677771631493</v>
      </c>
      <c r="AA5794" s="4">
        <f t="shared" si="3001"/>
        <v>0</v>
      </c>
      <c r="AD5794" s="5">
        <f t="shared" si="3002"/>
        <v>116.8677771631493</v>
      </c>
      <c r="AE5794" s="23">
        <v>36402</v>
      </c>
      <c r="AF5794" s="24">
        <v>7</v>
      </c>
      <c r="AG5794" s="1">
        <f t="shared" si="2984"/>
        <v>140.2877865391537</v>
      </c>
      <c r="AH5794" s="1">
        <f t="shared" si="2984"/>
        <v>0</v>
      </c>
      <c r="AI5794" s="1">
        <f t="shared" si="3003"/>
        <v>30</v>
      </c>
      <c r="AJ5794" s="1">
        <f t="shared" si="3003"/>
        <v>0</v>
      </c>
      <c r="AK5794" s="1">
        <f t="shared" si="3004"/>
        <v>15.52941176470588</v>
      </c>
      <c r="AL5794" s="1">
        <f t="shared" si="3004"/>
        <v>0</v>
      </c>
      <c r="AM5794" s="5">
        <f t="shared" si="3005"/>
        <v>15.52941176470588</v>
      </c>
      <c r="AN5794" s="1">
        <f t="shared" si="2985"/>
        <v>175.35973317394215</v>
      </c>
      <c r="AO5794" s="1">
        <f t="shared" si="2985"/>
        <v>0</v>
      </c>
      <c r="AP5794" s="1">
        <f t="shared" si="3006"/>
        <v>30</v>
      </c>
      <c r="AQ5794" s="1">
        <f t="shared" si="3006"/>
        <v>0</v>
      </c>
      <c r="AR5794" s="1">
        <f t="shared" si="3007"/>
        <v>15.52941176470588</v>
      </c>
      <c r="AS5794" s="1">
        <f t="shared" si="3007"/>
        <v>0</v>
      </c>
      <c r="AT5794" s="5">
        <f t="shared" si="3008"/>
        <v>15.52941176470588</v>
      </c>
      <c r="AU5794" s="1">
        <f t="shared" si="3009"/>
        <v>175.35973317394215</v>
      </c>
      <c r="AV5794" s="1">
        <f t="shared" si="3009"/>
        <v>0</v>
      </c>
      <c r="AW5794" s="1">
        <f t="shared" si="3010"/>
        <v>5.1692747870971143</v>
      </c>
      <c r="AX5794" s="1">
        <f t="shared" si="3010"/>
        <v>0</v>
      </c>
      <c r="AY5794" s="5">
        <f t="shared" si="3011"/>
        <v>5.1692747870971143</v>
      </c>
      <c r="AZ5794" s="1">
        <f t="shared" si="3012"/>
        <v>75</v>
      </c>
      <c r="BA5794" s="1">
        <f t="shared" si="3013"/>
        <v>73.406399933278109</v>
      </c>
      <c r="BB5794" s="1">
        <f t="shared" si="3014"/>
        <v>301.50227541293629</v>
      </c>
      <c r="BC5794" s="23">
        <v>36402</v>
      </c>
      <c r="BD5794" s="24">
        <v>7</v>
      </c>
    </row>
    <row r="5795" spans="4:56" x14ac:dyDescent="0.15">
      <c r="D5795" s="17"/>
      <c r="E5795" s="14">
        <f t="shared" si="3015"/>
        <v>2.234730949137623</v>
      </c>
      <c r="F5795" s="23">
        <v>36402</v>
      </c>
      <c r="G5795" s="24">
        <v>8</v>
      </c>
      <c r="H5795" s="17">
        <v>793.49199999999996</v>
      </c>
      <c r="I5795" s="17">
        <f t="shared" si="2983"/>
        <v>431.70875251624597</v>
      </c>
      <c r="J5795" s="17">
        <f t="shared" si="2989"/>
        <v>964.7529102616495</v>
      </c>
      <c r="K5795" s="1">
        <v>26.81</v>
      </c>
      <c r="L5795" s="1">
        <f t="shared" si="2990"/>
        <v>31.81</v>
      </c>
      <c r="M5795" s="1">
        <f t="shared" si="2991"/>
        <v>31.81</v>
      </c>
      <c r="N5795" s="1">
        <f t="shared" si="2992"/>
        <v>1</v>
      </c>
      <c r="O5795" s="1">
        <f t="shared" si="2993"/>
        <v>1</v>
      </c>
      <c r="P5795" s="1">
        <f t="shared" si="2994"/>
        <v>0</v>
      </c>
      <c r="Q5795" s="18">
        <f t="shared" si="2987"/>
        <v>0.78374662680177865</v>
      </c>
      <c r="R5795" s="18">
        <f t="shared" si="2995"/>
        <v>0</v>
      </c>
      <c r="S5795" s="1">
        <f t="shared" si="2996"/>
        <v>7.5</v>
      </c>
      <c r="T5795" s="1">
        <f t="shared" si="2997"/>
        <v>0.78374662680177865</v>
      </c>
      <c r="U5795" s="1">
        <f t="shared" si="2997"/>
        <v>0</v>
      </c>
      <c r="V5795" s="4">
        <f t="shared" si="2998"/>
        <v>4.1152677833372326</v>
      </c>
      <c r="W5795" s="4">
        <f t="shared" si="2999"/>
        <v>0</v>
      </c>
      <c r="X5795" s="4">
        <f t="shared" si="3000"/>
        <v>964.7529102616495</v>
      </c>
      <c r="Y5795" s="4">
        <f t="shared" si="3000"/>
        <v>0</v>
      </c>
      <c r="Z5795" s="4">
        <f t="shared" si="3001"/>
        <v>234.43259614063155</v>
      </c>
      <c r="AA5795" s="4">
        <f t="shared" si="3001"/>
        <v>0</v>
      </c>
      <c r="AD5795" s="5">
        <f t="shared" si="3002"/>
        <v>234.43259614063155</v>
      </c>
      <c r="AE5795" s="23">
        <v>36402</v>
      </c>
      <c r="AF5795" s="24">
        <v>8</v>
      </c>
      <c r="AG5795" s="1">
        <f t="shared" si="2984"/>
        <v>276.56250094167279</v>
      </c>
      <c r="AH5795" s="1">
        <f t="shared" si="2984"/>
        <v>0</v>
      </c>
      <c r="AI5795" s="1">
        <f t="shared" si="3003"/>
        <v>50</v>
      </c>
      <c r="AJ5795" s="1">
        <f t="shared" si="3003"/>
        <v>0</v>
      </c>
      <c r="AK5795" s="1">
        <f t="shared" si="3004"/>
        <v>55</v>
      </c>
      <c r="AL5795" s="1">
        <f t="shared" si="3004"/>
        <v>0</v>
      </c>
      <c r="AM5795" s="5">
        <f t="shared" si="3005"/>
        <v>55</v>
      </c>
      <c r="AN5795" s="1">
        <f t="shared" si="2985"/>
        <v>345.70312617709106</v>
      </c>
      <c r="AO5795" s="1">
        <f t="shared" si="2985"/>
        <v>0</v>
      </c>
      <c r="AP5795" s="1">
        <f t="shared" si="3006"/>
        <v>50</v>
      </c>
      <c r="AQ5795" s="1">
        <f t="shared" si="3006"/>
        <v>0</v>
      </c>
      <c r="AR5795" s="1">
        <f t="shared" si="3007"/>
        <v>55</v>
      </c>
      <c r="AS5795" s="1">
        <f t="shared" si="3007"/>
        <v>0</v>
      </c>
      <c r="AT5795" s="5">
        <f t="shared" si="3008"/>
        <v>55</v>
      </c>
      <c r="AU5795" s="1">
        <f t="shared" si="3009"/>
        <v>345.70312617709106</v>
      </c>
      <c r="AV5795" s="1">
        <f t="shared" si="3009"/>
        <v>0</v>
      </c>
      <c r="AW5795" s="1">
        <f t="shared" si="3010"/>
        <v>22</v>
      </c>
      <c r="AX5795" s="1">
        <f t="shared" si="3010"/>
        <v>0</v>
      </c>
      <c r="AY5795" s="5">
        <f t="shared" si="3011"/>
        <v>22</v>
      </c>
      <c r="AZ5795" s="1">
        <f t="shared" si="3012"/>
        <v>75</v>
      </c>
      <c r="BA5795" s="1">
        <f t="shared" si="3013"/>
        <v>144.71293653924741</v>
      </c>
      <c r="BB5795" s="1">
        <f t="shared" si="3014"/>
        <v>586.1455326798789</v>
      </c>
      <c r="BC5795" s="23">
        <v>36402</v>
      </c>
      <c r="BD5795" s="24">
        <v>8</v>
      </c>
    </row>
    <row r="5796" spans="4:56" x14ac:dyDescent="0.15">
      <c r="D5796" s="17"/>
      <c r="E5796" s="14">
        <f t="shared" si="3015"/>
        <v>2.234730949137623</v>
      </c>
      <c r="F5796" s="23">
        <v>36402</v>
      </c>
      <c r="G5796" s="24">
        <v>9</v>
      </c>
      <c r="H5796" s="17">
        <v>913.67899999999997</v>
      </c>
      <c r="I5796" s="17">
        <f t="shared" ref="I5796:I5834" si="3016">H5796*$CC$10</f>
        <v>497.09791817723567</v>
      </c>
      <c r="J5796" s="17">
        <f t="shared" si="2989"/>
        <v>1110.8801025025502</v>
      </c>
      <c r="K5796" s="1">
        <v>27.47</v>
      </c>
      <c r="L5796" s="1">
        <f t="shared" si="2990"/>
        <v>32.47</v>
      </c>
      <c r="M5796" s="1">
        <f t="shared" si="2991"/>
        <v>32.47</v>
      </c>
      <c r="N5796" s="1">
        <f t="shared" si="2992"/>
        <v>1</v>
      </c>
      <c r="O5796" s="1">
        <f t="shared" si="2993"/>
        <v>1</v>
      </c>
      <c r="P5796" s="1">
        <f t="shared" si="2994"/>
        <v>0</v>
      </c>
      <c r="Q5796" s="18">
        <f t="shared" si="2987"/>
        <v>0.90245753483289348</v>
      </c>
      <c r="R5796" s="18">
        <f t="shared" si="2995"/>
        <v>0</v>
      </c>
      <c r="S5796" s="1">
        <f t="shared" si="2996"/>
        <v>7.5</v>
      </c>
      <c r="T5796" s="1">
        <f t="shared" si="2997"/>
        <v>0.90245753483289348</v>
      </c>
      <c r="U5796" s="1">
        <f t="shared" si="2997"/>
        <v>0</v>
      </c>
      <c r="V5796" s="4">
        <f t="shared" si="2998"/>
        <v>4.0483873798894416</v>
      </c>
      <c r="W5796" s="4">
        <f t="shared" si="2999"/>
        <v>0</v>
      </c>
      <c r="X5796" s="4">
        <f t="shared" si="3000"/>
        <v>1110.8801025025502</v>
      </c>
      <c r="Y5796" s="4">
        <f t="shared" si="3000"/>
        <v>0</v>
      </c>
      <c r="Z5796" s="4">
        <f t="shared" si="3001"/>
        <v>274.40064357993515</v>
      </c>
      <c r="AA5796" s="4">
        <f t="shared" si="3001"/>
        <v>0</v>
      </c>
      <c r="AD5796" s="5">
        <f t="shared" si="3002"/>
        <v>274.40064357993515</v>
      </c>
      <c r="AE5796" s="23">
        <v>36402</v>
      </c>
      <c r="AF5796" s="24">
        <v>9</v>
      </c>
      <c r="AG5796" s="1">
        <f t="shared" ref="AG5796:AH5834" si="3017">X5796*0.172*5/$AC$16</f>
        <v>318.45229605073104</v>
      </c>
      <c r="AH5796" s="1">
        <f t="shared" si="3017"/>
        <v>0</v>
      </c>
      <c r="AI5796" s="1">
        <f t="shared" si="3003"/>
        <v>50</v>
      </c>
      <c r="AJ5796" s="1">
        <f t="shared" si="3003"/>
        <v>0</v>
      </c>
      <c r="AK5796" s="1">
        <f t="shared" si="3004"/>
        <v>55</v>
      </c>
      <c r="AL5796" s="1">
        <f t="shared" si="3004"/>
        <v>0</v>
      </c>
      <c r="AM5796" s="5">
        <f t="shared" si="3005"/>
        <v>55</v>
      </c>
      <c r="AN5796" s="1">
        <f t="shared" ref="AN5796:AO5834" si="3018">X5796*0.215*5/$AC$29</f>
        <v>398.06537006341381</v>
      </c>
      <c r="AO5796" s="1">
        <f t="shared" si="3018"/>
        <v>0</v>
      </c>
      <c r="AP5796" s="1">
        <f t="shared" si="3006"/>
        <v>50</v>
      </c>
      <c r="AQ5796" s="1">
        <f t="shared" si="3006"/>
        <v>0</v>
      </c>
      <c r="AR5796" s="1">
        <f t="shared" si="3007"/>
        <v>55</v>
      </c>
      <c r="AS5796" s="1">
        <f t="shared" si="3007"/>
        <v>0</v>
      </c>
      <c r="AT5796" s="5">
        <f t="shared" si="3008"/>
        <v>55</v>
      </c>
      <c r="AU5796" s="1">
        <f t="shared" si="3009"/>
        <v>398.06537006341381</v>
      </c>
      <c r="AV5796" s="1">
        <f t="shared" si="3009"/>
        <v>0</v>
      </c>
      <c r="AW5796" s="1">
        <f t="shared" si="3010"/>
        <v>22</v>
      </c>
      <c r="AX5796" s="1">
        <f t="shared" si="3010"/>
        <v>0</v>
      </c>
      <c r="AY5796" s="5">
        <f t="shared" si="3011"/>
        <v>22</v>
      </c>
      <c r="AZ5796" s="1">
        <f t="shared" si="3012"/>
        <v>75</v>
      </c>
      <c r="BA5796" s="1">
        <f t="shared" si="3013"/>
        <v>166.63201537538254</v>
      </c>
      <c r="BB5796" s="1">
        <f t="shared" si="3014"/>
        <v>648.03265895531763</v>
      </c>
      <c r="BC5796" s="23">
        <v>36402</v>
      </c>
      <c r="BD5796" s="24">
        <v>9</v>
      </c>
    </row>
    <row r="5797" spans="4:56" x14ac:dyDescent="0.15">
      <c r="D5797" s="17"/>
      <c r="E5797" s="14">
        <f t="shared" si="3015"/>
        <v>2.234730949137623</v>
      </c>
      <c r="F5797" s="23">
        <v>36402</v>
      </c>
      <c r="G5797" s="24">
        <v>10</v>
      </c>
      <c r="H5797" s="17">
        <v>907.14499999999998</v>
      </c>
      <c r="I5797" s="17">
        <f t="shared" si="3016"/>
        <v>493.54301782670768</v>
      </c>
      <c r="J5797" s="17">
        <f t="shared" si="2989"/>
        <v>1102.9358566681253</v>
      </c>
      <c r="K5797" s="1">
        <v>27.71</v>
      </c>
      <c r="L5797" s="1">
        <f t="shared" si="2990"/>
        <v>32.71</v>
      </c>
      <c r="M5797" s="1">
        <f t="shared" si="2991"/>
        <v>32.71</v>
      </c>
      <c r="N5797" s="1">
        <f t="shared" si="2992"/>
        <v>1</v>
      </c>
      <c r="O5797" s="1">
        <f t="shared" si="2993"/>
        <v>1</v>
      </c>
      <c r="P5797" s="1">
        <f t="shared" si="2994"/>
        <v>0</v>
      </c>
      <c r="Q5797" s="18">
        <f t="shared" si="2987"/>
        <v>0.89600378298722549</v>
      </c>
      <c r="R5797" s="18">
        <f t="shared" si="2995"/>
        <v>0</v>
      </c>
      <c r="S5797" s="1">
        <f t="shared" si="2996"/>
        <v>7.5</v>
      </c>
      <c r="T5797" s="1">
        <f t="shared" si="2997"/>
        <v>0.89600378298722549</v>
      </c>
      <c r="U5797" s="1">
        <f t="shared" si="2997"/>
        <v>0</v>
      </c>
      <c r="V5797" s="4">
        <f t="shared" si="2998"/>
        <v>4.0162091573749237</v>
      </c>
      <c r="W5797" s="4">
        <f t="shared" si="2999"/>
        <v>0</v>
      </c>
      <c r="X5797" s="4">
        <f t="shared" si="3000"/>
        <v>1102.9358566681253</v>
      </c>
      <c r="Y5797" s="4">
        <f t="shared" si="3000"/>
        <v>0</v>
      </c>
      <c r="Z5797" s="4">
        <f t="shared" si="3001"/>
        <v>274.62111992917886</v>
      </c>
      <c r="AA5797" s="4">
        <f t="shared" si="3001"/>
        <v>0</v>
      </c>
      <c r="AD5797" s="5">
        <f t="shared" si="3002"/>
        <v>274.62111992917886</v>
      </c>
      <c r="AE5797" s="23">
        <v>36402</v>
      </c>
      <c r="AF5797" s="24">
        <v>10</v>
      </c>
      <c r="AG5797" s="1">
        <f t="shared" si="3017"/>
        <v>316.17494557819589</v>
      </c>
      <c r="AH5797" s="1">
        <f t="shared" si="3017"/>
        <v>0</v>
      </c>
      <c r="AI5797" s="1">
        <f t="shared" si="3003"/>
        <v>50</v>
      </c>
      <c r="AJ5797" s="1">
        <f t="shared" si="3003"/>
        <v>0</v>
      </c>
      <c r="AK5797" s="1">
        <f t="shared" si="3004"/>
        <v>55</v>
      </c>
      <c r="AL5797" s="1">
        <f t="shared" si="3004"/>
        <v>0</v>
      </c>
      <c r="AM5797" s="5">
        <f t="shared" si="3005"/>
        <v>55</v>
      </c>
      <c r="AN5797" s="1">
        <f t="shared" si="3018"/>
        <v>395.21868197274489</v>
      </c>
      <c r="AO5797" s="1">
        <f t="shared" si="3018"/>
        <v>0</v>
      </c>
      <c r="AP5797" s="1">
        <f t="shared" si="3006"/>
        <v>50</v>
      </c>
      <c r="AQ5797" s="1">
        <f t="shared" si="3006"/>
        <v>0</v>
      </c>
      <c r="AR5797" s="1">
        <f t="shared" si="3007"/>
        <v>55</v>
      </c>
      <c r="AS5797" s="1">
        <f t="shared" si="3007"/>
        <v>0</v>
      </c>
      <c r="AT5797" s="5">
        <f t="shared" si="3008"/>
        <v>55</v>
      </c>
      <c r="AU5797" s="1">
        <f t="shared" si="3009"/>
        <v>395.21868197274489</v>
      </c>
      <c r="AV5797" s="1">
        <f t="shared" si="3009"/>
        <v>0</v>
      </c>
      <c r="AW5797" s="1">
        <f t="shared" si="3010"/>
        <v>22</v>
      </c>
      <c r="AX5797" s="1">
        <f t="shared" si="3010"/>
        <v>0</v>
      </c>
      <c r="AY5797" s="5">
        <f t="shared" si="3011"/>
        <v>22</v>
      </c>
      <c r="AZ5797" s="1">
        <f t="shared" si="3012"/>
        <v>75</v>
      </c>
      <c r="BA5797" s="1">
        <f t="shared" si="3013"/>
        <v>165.4403785002188</v>
      </c>
      <c r="BB5797" s="1">
        <f t="shared" si="3014"/>
        <v>647.06149842939772</v>
      </c>
      <c r="BC5797" s="23">
        <v>36402</v>
      </c>
      <c r="BD5797" s="24">
        <v>10</v>
      </c>
    </row>
    <row r="5798" spans="4:56" x14ac:dyDescent="0.15">
      <c r="D5798" s="17"/>
      <c r="E5798" s="14">
        <f t="shared" si="3015"/>
        <v>2.234730949137623</v>
      </c>
      <c r="F5798" s="23">
        <v>36402</v>
      </c>
      <c r="G5798" s="24">
        <v>11</v>
      </c>
      <c r="H5798" s="17">
        <v>902.38499999999999</v>
      </c>
      <c r="I5798" s="17">
        <f t="shared" si="3016"/>
        <v>490.95328325852387</v>
      </c>
      <c r="J5798" s="17">
        <f t="shared" si="2989"/>
        <v>1097.1484966785533</v>
      </c>
      <c r="K5798" s="1">
        <v>27.7</v>
      </c>
      <c r="L5798" s="1">
        <f t="shared" si="2990"/>
        <v>32.700000000000003</v>
      </c>
      <c r="M5798" s="1">
        <f t="shared" si="2991"/>
        <v>32.700000000000003</v>
      </c>
      <c r="N5798" s="1">
        <f t="shared" si="2992"/>
        <v>1</v>
      </c>
      <c r="O5798" s="1">
        <f t="shared" si="2993"/>
        <v>1</v>
      </c>
      <c r="P5798" s="1">
        <f t="shared" si="2994"/>
        <v>0</v>
      </c>
      <c r="Q5798" s="18">
        <f t="shared" si="2987"/>
        <v>0.89130224353430543</v>
      </c>
      <c r="R5798" s="18">
        <f t="shared" si="2995"/>
        <v>0</v>
      </c>
      <c r="S5798" s="1">
        <f t="shared" si="2996"/>
        <v>7.5</v>
      </c>
      <c r="T5798" s="1">
        <f t="shared" si="2997"/>
        <v>0.89130224353430543</v>
      </c>
      <c r="U5798" s="1">
        <f t="shared" si="2997"/>
        <v>0</v>
      </c>
      <c r="V5798" s="4">
        <f t="shared" si="2998"/>
        <v>4.016731219813261</v>
      </c>
      <c r="W5798" s="4">
        <f t="shared" si="2999"/>
        <v>0</v>
      </c>
      <c r="X5798" s="4">
        <f t="shared" si="3000"/>
        <v>1097.1484966785533</v>
      </c>
      <c r="Y5798" s="4">
        <f t="shared" si="3000"/>
        <v>0</v>
      </c>
      <c r="Z5798" s="4">
        <f t="shared" si="3001"/>
        <v>273.14461352720537</v>
      </c>
      <c r="AA5798" s="4">
        <f t="shared" si="3001"/>
        <v>0</v>
      </c>
      <c r="AD5798" s="5">
        <f t="shared" si="3002"/>
        <v>273.14461352720537</v>
      </c>
      <c r="AE5798" s="23">
        <v>36402</v>
      </c>
      <c r="AF5798" s="24">
        <v>11</v>
      </c>
      <c r="AG5798" s="1">
        <f t="shared" si="3017"/>
        <v>314.5159023811853</v>
      </c>
      <c r="AH5798" s="1">
        <f t="shared" si="3017"/>
        <v>0</v>
      </c>
      <c r="AI5798" s="1">
        <f t="shared" si="3003"/>
        <v>50</v>
      </c>
      <c r="AJ5798" s="1">
        <f t="shared" si="3003"/>
        <v>0</v>
      </c>
      <c r="AK5798" s="1">
        <f t="shared" si="3004"/>
        <v>55</v>
      </c>
      <c r="AL5798" s="1">
        <f t="shared" si="3004"/>
        <v>0</v>
      </c>
      <c r="AM5798" s="5">
        <f t="shared" si="3005"/>
        <v>55</v>
      </c>
      <c r="AN5798" s="1">
        <f t="shared" si="3018"/>
        <v>393.14487797648161</v>
      </c>
      <c r="AO5798" s="1">
        <f t="shared" si="3018"/>
        <v>0</v>
      </c>
      <c r="AP5798" s="1">
        <f t="shared" si="3006"/>
        <v>50</v>
      </c>
      <c r="AQ5798" s="1">
        <f t="shared" si="3006"/>
        <v>0</v>
      </c>
      <c r="AR5798" s="1">
        <f t="shared" si="3007"/>
        <v>55</v>
      </c>
      <c r="AS5798" s="1">
        <f t="shared" si="3007"/>
        <v>0</v>
      </c>
      <c r="AT5798" s="5">
        <f t="shared" si="3008"/>
        <v>55</v>
      </c>
      <c r="AU5798" s="1">
        <f t="shared" si="3009"/>
        <v>393.14487797648161</v>
      </c>
      <c r="AV5798" s="1">
        <f t="shared" si="3009"/>
        <v>0</v>
      </c>
      <c r="AW5798" s="1">
        <f t="shared" si="3010"/>
        <v>22</v>
      </c>
      <c r="AX5798" s="1">
        <f t="shared" si="3010"/>
        <v>0</v>
      </c>
      <c r="AY5798" s="5">
        <f t="shared" si="3011"/>
        <v>22</v>
      </c>
      <c r="AZ5798" s="1">
        <f t="shared" si="3012"/>
        <v>75</v>
      </c>
      <c r="BA5798" s="1">
        <f t="shared" si="3013"/>
        <v>164.572274501783</v>
      </c>
      <c r="BB5798" s="1">
        <f t="shared" si="3014"/>
        <v>644.71688802898836</v>
      </c>
      <c r="BC5798" s="23">
        <v>36402</v>
      </c>
      <c r="BD5798" s="24">
        <v>11</v>
      </c>
    </row>
    <row r="5799" spans="4:56" x14ac:dyDescent="0.15">
      <c r="D5799" s="17"/>
      <c r="E5799" s="14">
        <f t="shared" si="3015"/>
        <v>2.234730949137623</v>
      </c>
      <c r="F5799" s="23">
        <v>36402</v>
      </c>
      <c r="G5799" s="24">
        <v>12</v>
      </c>
      <c r="H5799" s="17">
        <v>894.73199999999997</v>
      </c>
      <c r="I5799" s="17">
        <f t="shared" si="3016"/>
        <v>486.78957765971904</v>
      </c>
      <c r="J5799" s="17">
        <f t="shared" si="2989"/>
        <v>1087.8437349138067</v>
      </c>
      <c r="K5799" s="1">
        <v>27.63</v>
      </c>
      <c r="L5799" s="1">
        <f t="shared" si="2990"/>
        <v>32.629999999999995</v>
      </c>
      <c r="M5799" s="1">
        <f t="shared" si="2991"/>
        <v>32.629999999999995</v>
      </c>
      <c r="N5799" s="1">
        <f t="shared" si="2992"/>
        <v>1</v>
      </c>
      <c r="O5799" s="1">
        <f t="shared" si="2993"/>
        <v>1</v>
      </c>
      <c r="P5799" s="1">
        <f t="shared" si="2994"/>
        <v>0</v>
      </c>
      <c r="Q5799" s="18">
        <f t="shared" si="2987"/>
        <v>0.88374323482985229</v>
      </c>
      <c r="R5799" s="18">
        <f t="shared" si="2995"/>
        <v>0</v>
      </c>
      <c r="S5799" s="1">
        <f t="shared" si="2996"/>
        <v>7.5</v>
      </c>
      <c r="T5799" s="1">
        <f t="shared" si="2997"/>
        <v>0.88374323482985229</v>
      </c>
      <c r="U5799" s="1">
        <f t="shared" si="2997"/>
        <v>0</v>
      </c>
      <c r="V5799" s="4">
        <f t="shared" si="2998"/>
        <v>4.0245427071198989</v>
      </c>
      <c r="W5799" s="4">
        <f t="shared" si="2999"/>
        <v>0</v>
      </c>
      <c r="X5799" s="4">
        <f t="shared" si="3000"/>
        <v>1087.8437349138067</v>
      </c>
      <c r="Y5799" s="4">
        <f t="shared" si="3000"/>
        <v>0</v>
      </c>
      <c r="Z5799" s="4">
        <f t="shared" si="3001"/>
        <v>270.30244529130738</v>
      </c>
      <c r="AA5799" s="4">
        <f t="shared" si="3001"/>
        <v>0</v>
      </c>
      <c r="AD5799" s="5">
        <f t="shared" si="3002"/>
        <v>270.30244529130738</v>
      </c>
      <c r="AE5799" s="23">
        <v>36402</v>
      </c>
      <c r="AF5799" s="24">
        <v>12</v>
      </c>
      <c r="AG5799" s="1">
        <f t="shared" si="3017"/>
        <v>311.84853734195787</v>
      </c>
      <c r="AH5799" s="1">
        <f t="shared" si="3017"/>
        <v>0</v>
      </c>
      <c r="AI5799" s="1">
        <f t="shared" si="3003"/>
        <v>50</v>
      </c>
      <c r="AJ5799" s="1">
        <f t="shared" si="3003"/>
        <v>0</v>
      </c>
      <c r="AK5799" s="1">
        <f t="shared" si="3004"/>
        <v>55</v>
      </c>
      <c r="AL5799" s="1">
        <f t="shared" si="3004"/>
        <v>0</v>
      </c>
      <c r="AM5799" s="5">
        <f t="shared" si="3005"/>
        <v>55</v>
      </c>
      <c r="AN5799" s="1">
        <f t="shared" si="3018"/>
        <v>389.81067167744737</v>
      </c>
      <c r="AO5799" s="1">
        <f t="shared" si="3018"/>
        <v>0</v>
      </c>
      <c r="AP5799" s="1">
        <f t="shared" si="3006"/>
        <v>50</v>
      </c>
      <c r="AQ5799" s="1">
        <f t="shared" si="3006"/>
        <v>0</v>
      </c>
      <c r="AR5799" s="1">
        <f t="shared" si="3007"/>
        <v>55</v>
      </c>
      <c r="AS5799" s="1">
        <f t="shared" si="3007"/>
        <v>0</v>
      </c>
      <c r="AT5799" s="5">
        <f t="shared" si="3008"/>
        <v>55</v>
      </c>
      <c r="AU5799" s="1">
        <f t="shared" si="3009"/>
        <v>389.81067167744737</v>
      </c>
      <c r="AV5799" s="1">
        <f t="shared" si="3009"/>
        <v>0</v>
      </c>
      <c r="AW5799" s="1">
        <f t="shared" si="3010"/>
        <v>22</v>
      </c>
      <c r="AX5799" s="1">
        <f t="shared" si="3010"/>
        <v>0</v>
      </c>
      <c r="AY5799" s="5">
        <f t="shared" si="3011"/>
        <v>22</v>
      </c>
      <c r="AZ5799" s="1">
        <f t="shared" si="3012"/>
        <v>75</v>
      </c>
      <c r="BA5799" s="1">
        <f t="shared" si="3013"/>
        <v>163.17656023707099</v>
      </c>
      <c r="BB5799" s="1">
        <f t="shared" si="3014"/>
        <v>640.47900552837837</v>
      </c>
      <c r="BC5799" s="23">
        <v>36402</v>
      </c>
      <c r="BD5799" s="24">
        <v>12</v>
      </c>
    </row>
    <row r="5800" spans="4:56" x14ac:dyDescent="0.15">
      <c r="D5800" s="17"/>
      <c r="E5800" s="14">
        <f t="shared" si="3015"/>
        <v>2.234730949137623</v>
      </c>
      <c r="F5800" s="23">
        <v>36402</v>
      </c>
      <c r="G5800" s="24">
        <v>13</v>
      </c>
      <c r="H5800" s="17">
        <v>885.06100000000004</v>
      </c>
      <c r="I5800" s="17">
        <f t="shared" si="3016"/>
        <v>481.52795517885647</v>
      </c>
      <c r="J5800" s="17">
        <f t="shared" si="2989"/>
        <v>1076.0854243131448</v>
      </c>
      <c r="K5800" s="1">
        <v>27.71</v>
      </c>
      <c r="L5800" s="1">
        <f t="shared" si="2990"/>
        <v>32.71</v>
      </c>
      <c r="M5800" s="1">
        <f t="shared" si="2991"/>
        <v>32.71</v>
      </c>
      <c r="N5800" s="1">
        <f t="shared" si="2992"/>
        <v>1</v>
      </c>
      <c r="O5800" s="1">
        <f t="shared" si="2993"/>
        <v>1</v>
      </c>
      <c r="P5800" s="1">
        <f t="shared" si="2994"/>
        <v>0</v>
      </c>
      <c r="Q5800" s="18">
        <f t="shared" si="2987"/>
        <v>0.87419101044977032</v>
      </c>
      <c r="R5800" s="18">
        <f t="shared" si="2995"/>
        <v>0</v>
      </c>
      <c r="S5800" s="1">
        <f t="shared" si="2996"/>
        <v>7.5</v>
      </c>
      <c r="T5800" s="1">
        <f t="shared" si="2997"/>
        <v>0.87419101044977032</v>
      </c>
      <c r="U5800" s="1">
        <f t="shared" si="2997"/>
        <v>0</v>
      </c>
      <c r="V5800" s="4">
        <f t="shared" si="2998"/>
        <v>4.0126411940488227</v>
      </c>
      <c r="W5800" s="4">
        <f t="shared" si="2999"/>
        <v>0</v>
      </c>
      <c r="X5800" s="4">
        <f t="shared" si="3000"/>
        <v>1076.0854243131448</v>
      </c>
      <c r="Y5800" s="4">
        <f t="shared" si="3000"/>
        <v>0</v>
      </c>
      <c r="Z5800" s="4">
        <f t="shared" si="3001"/>
        <v>268.17384666964364</v>
      </c>
      <c r="AA5800" s="4">
        <f t="shared" si="3001"/>
        <v>0</v>
      </c>
      <c r="AD5800" s="5">
        <f t="shared" si="3002"/>
        <v>268.17384666964364</v>
      </c>
      <c r="AE5800" s="23">
        <v>36402</v>
      </c>
      <c r="AF5800" s="24">
        <v>13</v>
      </c>
      <c r="AG5800" s="1">
        <f t="shared" si="3017"/>
        <v>308.47782163643484</v>
      </c>
      <c r="AH5800" s="1">
        <f t="shared" si="3017"/>
        <v>0</v>
      </c>
      <c r="AI5800" s="1">
        <f t="shared" si="3003"/>
        <v>50</v>
      </c>
      <c r="AJ5800" s="1">
        <f t="shared" si="3003"/>
        <v>0</v>
      </c>
      <c r="AK5800" s="1">
        <f t="shared" si="3004"/>
        <v>55</v>
      </c>
      <c r="AL5800" s="1">
        <f t="shared" si="3004"/>
        <v>0</v>
      </c>
      <c r="AM5800" s="5">
        <f t="shared" si="3005"/>
        <v>55</v>
      </c>
      <c r="AN5800" s="1">
        <f t="shared" si="3018"/>
        <v>385.59727704554354</v>
      </c>
      <c r="AO5800" s="1">
        <f t="shared" si="3018"/>
        <v>0</v>
      </c>
      <c r="AP5800" s="1">
        <f t="shared" si="3006"/>
        <v>50</v>
      </c>
      <c r="AQ5800" s="1">
        <f t="shared" si="3006"/>
        <v>0</v>
      </c>
      <c r="AR5800" s="1">
        <f t="shared" si="3007"/>
        <v>55</v>
      </c>
      <c r="AS5800" s="1">
        <f t="shared" si="3007"/>
        <v>0</v>
      </c>
      <c r="AT5800" s="5">
        <f t="shared" si="3008"/>
        <v>55</v>
      </c>
      <c r="AU5800" s="1">
        <f t="shared" si="3009"/>
        <v>385.59727704554354</v>
      </c>
      <c r="AV5800" s="1">
        <f t="shared" si="3009"/>
        <v>0</v>
      </c>
      <c r="AW5800" s="1">
        <f t="shared" si="3010"/>
        <v>22</v>
      </c>
      <c r="AX5800" s="1">
        <f t="shared" si="3010"/>
        <v>0</v>
      </c>
      <c r="AY5800" s="5">
        <f t="shared" si="3011"/>
        <v>22</v>
      </c>
      <c r="AZ5800" s="1">
        <f t="shared" si="3012"/>
        <v>75</v>
      </c>
      <c r="BA5800" s="1">
        <f t="shared" si="3013"/>
        <v>161.41281364697173</v>
      </c>
      <c r="BB5800" s="1">
        <f t="shared" si="3014"/>
        <v>636.58666031661539</v>
      </c>
      <c r="BC5800" s="23">
        <v>36402</v>
      </c>
      <c r="BD5800" s="24">
        <v>13</v>
      </c>
    </row>
    <row r="5801" spans="4:56" x14ac:dyDescent="0.15">
      <c r="D5801" s="17"/>
      <c r="E5801" s="14">
        <f t="shared" si="3015"/>
        <v>2.234730949137623</v>
      </c>
      <c r="F5801" s="23">
        <v>36402</v>
      </c>
      <c r="G5801" s="24">
        <v>14</v>
      </c>
      <c r="H5801" s="17">
        <v>883.15200000000004</v>
      </c>
      <c r="I5801" s="17">
        <f t="shared" si="3016"/>
        <v>480.48934104216261</v>
      </c>
      <c r="J5801" s="17">
        <f t="shared" si="2989"/>
        <v>1073.7644011576631</v>
      </c>
      <c r="K5801" s="1">
        <v>28.16</v>
      </c>
      <c r="L5801" s="1">
        <f t="shared" si="2990"/>
        <v>33.159999999999997</v>
      </c>
      <c r="M5801" s="1">
        <f t="shared" si="2991"/>
        <v>33.159999999999997</v>
      </c>
      <c r="N5801" s="1">
        <f t="shared" si="2992"/>
        <v>1</v>
      </c>
      <c r="O5801" s="1">
        <f t="shared" si="2993"/>
        <v>1</v>
      </c>
      <c r="P5801" s="1">
        <f t="shared" si="2994"/>
        <v>0</v>
      </c>
      <c r="Q5801" s="18">
        <f t="shared" si="2987"/>
        <v>0.87230545607673993</v>
      </c>
      <c r="R5801" s="18">
        <f t="shared" si="2995"/>
        <v>0</v>
      </c>
      <c r="S5801" s="1">
        <f t="shared" si="2996"/>
        <v>7.5</v>
      </c>
      <c r="T5801" s="1">
        <f t="shared" si="2997"/>
        <v>0.87230545607673993</v>
      </c>
      <c r="U5801" s="1">
        <f t="shared" si="2997"/>
        <v>0</v>
      </c>
      <c r="V5801" s="4">
        <f t="shared" si="2998"/>
        <v>3.954693508848941</v>
      </c>
      <c r="W5801" s="4">
        <f t="shared" si="2999"/>
        <v>0</v>
      </c>
      <c r="X5801" s="4">
        <f t="shared" si="3000"/>
        <v>1073.7644011576631</v>
      </c>
      <c r="Y5801" s="4">
        <f t="shared" si="3000"/>
        <v>0</v>
      </c>
      <c r="Z5801" s="4">
        <f t="shared" si="3001"/>
        <v>271.51646486763889</v>
      </c>
      <c r="AA5801" s="4">
        <f t="shared" si="3001"/>
        <v>0</v>
      </c>
      <c r="AD5801" s="5">
        <f t="shared" si="3002"/>
        <v>271.51646486763889</v>
      </c>
      <c r="AE5801" s="23">
        <v>36402</v>
      </c>
      <c r="AF5801" s="24">
        <v>14</v>
      </c>
      <c r="AG5801" s="1">
        <f t="shared" si="3017"/>
        <v>307.81246166519674</v>
      </c>
      <c r="AH5801" s="1">
        <f t="shared" si="3017"/>
        <v>0</v>
      </c>
      <c r="AI5801" s="1">
        <f t="shared" si="3003"/>
        <v>50</v>
      </c>
      <c r="AJ5801" s="1">
        <f t="shared" si="3003"/>
        <v>0</v>
      </c>
      <c r="AK5801" s="1">
        <f t="shared" si="3004"/>
        <v>55</v>
      </c>
      <c r="AL5801" s="1">
        <f t="shared" si="3004"/>
        <v>0</v>
      </c>
      <c r="AM5801" s="5">
        <f t="shared" si="3005"/>
        <v>55</v>
      </c>
      <c r="AN5801" s="1">
        <f t="shared" si="3018"/>
        <v>384.76557708149591</v>
      </c>
      <c r="AO5801" s="1">
        <f t="shared" si="3018"/>
        <v>0</v>
      </c>
      <c r="AP5801" s="1">
        <f t="shared" si="3006"/>
        <v>50</v>
      </c>
      <c r="AQ5801" s="1">
        <f t="shared" si="3006"/>
        <v>0</v>
      </c>
      <c r="AR5801" s="1">
        <f t="shared" si="3007"/>
        <v>55</v>
      </c>
      <c r="AS5801" s="1">
        <f t="shared" si="3007"/>
        <v>0</v>
      </c>
      <c r="AT5801" s="5">
        <f t="shared" si="3008"/>
        <v>55</v>
      </c>
      <c r="AU5801" s="1">
        <f t="shared" si="3009"/>
        <v>384.76557708149591</v>
      </c>
      <c r="AV5801" s="1">
        <f t="shared" si="3009"/>
        <v>0</v>
      </c>
      <c r="AW5801" s="1">
        <f t="shared" si="3010"/>
        <v>22</v>
      </c>
      <c r="AX5801" s="1">
        <f t="shared" si="3010"/>
        <v>0</v>
      </c>
      <c r="AY5801" s="5">
        <f t="shared" si="3011"/>
        <v>22</v>
      </c>
      <c r="AZ5801" s="1">
        <f t="shared" si="3012"/>
        <v>75</v>
      </c>
      <c r="BA5801" s="1">
        <f t="shared" si="3013"/>
        <v>161.06466017364946</v>
      </c>
      <c r="BB5801" s="1">
        <f t="shared" si="3014"/>
        <v>639.58112504128837</v>
      </c>
      <c r="BC5801" s="23">
        <v>36402</v>
      </c>
      <c r="BD5801" s="24">
        <v>14</v>
      </c>
    </row>
    <row r="5802" spans="4:56" x14ac:dyDescent="0.15">
      <c r="D5802" s="17"/>
      <c r="E5802" s="14">
        <f t="shared" si="3015"/>
        <v>2.234730949137623</v>
      </c>
      <c r="F5802" s="23">
        <v>36402</v>
      </c>
      <c r="G5802" s="24">
        <v>15</v>
      </c>
      <c r="H5802" s="17">
        <v>873.50699999999995</v>
      </c>
      <c r="I5802" s="17">
        <f t="shared" si="3016"/>
        <v>475.24186417028585</v>
      </c>
      <c r="J5802" s="17">
        <f t="shared" si="2989"/>
        <v>1062.0377021871961</v>
      </c>
      <c r="K5802" s="1">
        <v>28.77</v>
      </c>
      <c r="L5802" s="1">
        <f t="shared" si="2990"/>
        <v>33.769999999999996</v>
      </c>
      <c r="M5802" s="1">
        <f t="shared" si="2991"/>
        <v>33.769999999999996</v>
      </c>
      <c r="N5802" s="1">
        <f t="shared" si="2992"/>
        <v>1</v>
      </c>
      <c r="O5802" s="1">
        <f t="shared" si="2993"/>
        <v>1</v>
      </c>
      <c r="P5802" s="1">
        <f t="shared" si="2994"/>
        <v>0</v>
      </c>
      <c r="Q5802" s="18">
        <f t="shared" si="2987"/>
        <v>0.8627789123743419</v>
      </c>
      <c r="R5802" s="18">
        <f t="shared" si="2995"/>
        <v>0</v>
      </c>
      <c r="S5802" s="1">
        <f t="shared" si="2996"/>
        <v>7.5</v>
      </c>
      <c r="T5802" s="1">
        <f t="shared" si="2997"/>
        <v>0.8627789123743419</v>
      </c>
      <c r="U5802" s="1">
        <f t="shared" si="2997"/>
        <v>0</v>
      </c>
      <c r="V5802" s="4">
        <f t="shared" si="2998"/>
        <v>3.8763748212324631</v>
      </c>
      <c r="W5802" s="4">
        <f t="shared" si="2999"/>
        <v>0</v>
      </c>
      <c r="X5802" s="4">
        <f t="shared" si="3000"/>
        <v>1062.0377021871961</v>
      </c>
      <c r="Y5802" s="4">
        <f t="shared" si="3000"/>
        <v>0</v>
      </c>
      <c r="Z5802" s="4">
        <f t="shared" si="3001"/>
        <v>273.97704070565845</v>
      </c>
      <c r="AA5802" s="4">
        <f t="shared" si="3001"/>
        <v>0</v>
      </c>
      <c r="AD5802" s="5">
        <f t="shared" si="3002"/>
        <v>273.97704070565845</v>
      </c>
      <c r="AE5802" s="23">
        <v>36402</v>
      </c>
      <c r="AF5802" s="24">
        <v>15</v>
      </c>
      <c r="AG5802" s="1">
        <f t="shared" si="3017"/>
        <v>304.45080796032954</v>
      </c>
      <c r="AH5802" s="1">
        <f t="shared" si="3017"/>
        <v>0</v>
      </c>
      <c r="AI5802" s="1">
        <f t="shared" si="3003"/>
        <v>50</v>
      </c>
      <c r="AJ5802" s="1">
        <f t="shared" si="3003"/>
        <v>0</v>
      </c>
      <c r="AK5802" s="1">
        <f t="shared" si="3004"/>
        <v>55</v>
      </c>
      <c r="AL5802" s="1">
        <f t="shared" si="3004"/>
        <v>0</v>
      </c>
      <c r="AM5802" s="5">
        <f t="shared" si="3005"/>
        <v>55</v>
      </c>
      <c r="AN5802" s="1">
        <f t="shared" si="3018"/>
        <v>380.56350995041197</v>
      </c>
      <c r="AO5802" s="1">
        <f t="shared" si="3018"/>
        <v>0</v>
      </c>
      <c r="AP5802" s="1">
        <f t="shared" si="3006"/>
        <v>50</v>
      </c>
      <c r="AQ5802" s="1">
        <f t="shared" si="3006"/>
        <v>0</v>
      </c>
      <c r="AR5802" s="1">
        <f t="shared" si="3007"/>
        <v>55</v>
      </c>
      <c r="AS5802" s="1">
        <f t="shared" si="3007"/>
        <v>0</v>
      </c>
      <c r="AT5802" s="5">
        <f t="shared" si="3008"/>
        <v>55</v>
      </c>
      <c r="AU5802" s="1">
        <f t="shared" si="3009"/>
        <v>380.56350995041197</v>
      </c>
      <c r="AV5802" s="1">
        <f t="shared" si="3009"/>
        <v>0</v>
      </c>
      <c r="AW5802" s="1">
        <f t="shared" si="3010"/>
        <v>22</v>
      </c>
      <c r="AX5802" s="1">
        <f t="shared" si="3010"/>
        <v>0</v>
      </c>
      <c r="AY5802" s="5">
        <f t="shared" si="3011"/>
        <v>22</v>
      </c>
      <c r="AZ5802" s="1">
        <f t="shared" si="3012"/>
        <v>75</v>
      </c>
      <c r="BA5802" s="1">
        <f t="shared" si="3013"/>
        <v>159.30565532807941</v>
      </c>
      <c r="BB5802" s="1">
        <f t="shared" si="3014"/>
        <v>640.28269603373792</v>
      </c>
      <c r="BC5802" s="23">
        <v>36402</v>
      </c>
      <c r="BD5802" s="24">
        <v>15</v>
      </c>
    </row>
    <row r="5803" spans="4:56" x14ac:dyDescent="0.15">
      <c r="D5803" s="17"/>
      <c r="E5803" s="14">
        <f t="shared" si="3015"/>
        <v>2.234730949137623</v>
      </c>
      <c r="F5803" s="23">
        <v>36402</v>
      </c>
      <c r="G5803" s="24">
        <v>16</v>
      </c>
      <c r="H5803" s="17">
        <v>863.78499999999997</v>
      </c>
      <c r="I5803" s="17">
        <f t="shared" si="3016"/>
        <v>469.9524945333356</v>
      </c>
      <c r="J5803" s="17">
        <f t="shared" si="2989"/>
        <v>1050.2173841580748</v>
      </c>
      <c r="K5803" s="1">
        <v>28.74</v>
      </c>
      <c r="L5803" s="1">
        <f t="shared" si="2990"/>
        <v>33.739999999999995</v>
      </c>
      <c r="M5803" s="1">
        <f t="shared" si="2991"/>
        <v>33.739999999999995</v>
      </c>
      <c r="N5803" s="1">
        <f t="shared" si="2992"/>
        <v>1</v>
      </c>
      <c r="O5803" s="1">
        <f t="shared" si="2993"/>
        <v>1</v>
      </c>
      <c r="P5803" s="1">
        <f t="shared" si="2994"/>
        <v>0</v>
      </c>
      <c r="Q5803" s="18">
        <f t="shared" si="2987"/>
        <v>0.85317631435726449</v>
      </c>
      <c r="R5803" s="18">
        <f t="shared" si="2995"/>
        <v>0</v>
      </c>
      <c r="S5803" s="1">
        <f t="shared" si="2996"/>
        <v>7.5</v>
      </c>
      <c r="T5803" s="1">
        <f t="shared" si="2997"/>
        <v>0.85317631435726449</v>
      </c>
      <c r="U5803" s="1">
        <f t="shared" si="2997"/>
        <v>0</v>
      </c>
      <c r="V5803" s="4">
        <f t="shared" si="2998"/>
        <v>3.8785980984368456</v>
      </c>
      <c r="W5803" s="4">
        <f t="shared" si="2999"/>
        <v>0</v>
      </c>
      <c r="X5803" s="4">
        <f t="shared" si="3000"/>
        <v>1050.2173841580748</v>
      </c>
      <c r="Y5803" s="4">
        <f t="shared" si="3000"/>
        <v>0</v>
      </c>
      <c r="Z5803" s="4">
        <f t="shared" si="3001"/>
        <v>270.77241763753091</v>
      </c>
      <c r="AA5803" s="4">
        <f t="shared" si="3001"/>
        <v>0</v>
      </c>
      <c r="AD5803" s="5">
        <f t="shared" si="3002"/>
        <v>270.77241763753091</v>
      </c>
      <c r="AE5803" s="23">
        <v>36402</v>
      </c>
      <c r="AF5803" s="24">
        <v>16</v>
      </c>
      <c r="AG5803" s="1">
        <f t="shared" si="3017"/>
        <v>301.0623167919814</v>
      </c>
      <c r="AH5803" s="1">
        <f t="shared" si="3017"/>
        <v>0</v>
      </c>
      <c r="AI5803" s="1">
        <f t="shared" si="3003"/>
        <v>50</v>
      </c>
      <c r="AJ5803" s="1">
        <f t="shared" si="3003"/>
        <v>0</v>
      </c>
      <c r="AK5803" s="1">
        <f t="shared" si="3004"/>
        <v>55</v>
      </c>
      <c r="AL5803" s="1">
        <f t="shared" si="3004"/>
        <v>0</v>
      </c>
      <c r="AM5803" s="5">
        <f t="shared" si="3005"/>
        <v>55</v>
      </c>
      <c r="AN5803" s="1">
        <f t="shared" si="3018"/>
        <v>376.32789598997675</v>
      </c>
      <c r="AO5803" s="1">
        <f t="shared" si="3018"/>
        <v>0</v>
      </c>
      <c r="AP5803" s="1">
        <f t="shared" si="3006"/>
        <v>50</v>
      </c>
      <c r="AQ5803" s="1">
        <f t="shared" si="3006"/>
        <v>0</v>
      </c>
      <c r="AR5803" s="1">
        <f t="shared" si="3007"/>
        <v>55</v>
      </c>
      <c r="AS5803" s="1">
        <f t="shared" si="3007"/>
        <v>0</v>
      </c>
      <c r="AT5803" s="5">
        <f t="shared" si="3008"/>
        <v>55</v>
      </c>
      <c r="AU5803" s="1">
        <f t="shared" si="3009"/>
        <v>376.32789598997675</v>
      </c>
      <c r="AV5803" s="1">
        <f t="shared" si="3009"/>
        <v>0</v>
      </c>
      <c r="AW5803" s="1">
        <f t="shared" si="3010"/>
        <v>22</v>
      </c>
      <c r="AX5803" s="1">
        <f t="shared" si="3010"/>
        <v>0</v>
      </c>
      <c r="AY5803" s="5">
        <f t="shared" si="3011"/>
        <v>22</v>
      </c>
      <c r="AZ5803" s="1">
        <f t="shared" si="3012"/>
        <v>75</v>
      </c>
      <c r="BA5803" s="1">
        <f t="shared" si="3013"/>
        <v>157.53260762371121</v>
      </c>
      <c r="BB5803" s="1">
        <f t="shared" si="3014"/>
        <v>635.30502526124212</v>
      </c>
      <c r="BC5803" s="23">
        <v>36402</v>
      </c>
      <c r="BD5803" s="24">
        <v>16</v>
      </c>
    </row>
    <row r="5804" spans="4:56" x14ac:dyDescent="0.15">
      <c r="D5804" s="17"/>
      <c r="E5804" s="14">
        <f t="shared" si="3015"/>
        <v>2.234730949137623</v>
      </c>
      <c r="F5804" s="23">
        <v>36402</v>
      </c>
      <c r="G5804" s="24">
        <v>17</v>
      </c>
      <c r="H5804" s="17">
        <v>840.11</v>
      </c>
      <c r="I5804" s="17">
        <f t="shared" si="3016"/>
        <v>457.07182942792542</v>
      </c>
      <c r="J5804" s="17">
        <f t="shared" si="2989"/>
        <v>1021.4325632015375</v>
      </c>
      <c r="K5804" s="1">
        <v>28.51</v>
      </c>
      <c r="L5804" s="1">
        <f t="shared" si="2990"/>
        <v>33.510000000000005</v>
      </c>
      <c r="M5804" s="1">
        <f t="shared" si="2991"/>
        <v>33.510000000000005</v>
      </c>
      <c r="N5804" s="1">
        <f t="shared" si="2992"/>
        <v>1</v>
      </c>
      <c r="O5804" s="1">
        <f t="shared" si="2993"/>
        <v>1</v>
      </c>
      <c r="P5804" s="1">
        <f t="shared" si="2994"/>
        <v>0</v>
      </c>
      <c r="Q5804" s="18">
        <f t="shared" si="2987"/>
        <v>0.82979208188922171</v>
      </c>
      <c r="R5804" s="18">
        <f t="shared" si="2995"/>
        <v>0</v>
      </c>
      <c r="S5804" s="1">
        <f t="shared" si="2996"/>
        <v>7.5</v>
      </c>
      <c r="T5804" s="1">
        <f t="shared" si="2997"/>
        <v>0.82979208188922171</v>
      </c>
      <c r="U5804" s="1">
        <f t="shared" si="2997"/>
        <v>0</v>
      </c>
      <c r="V5804" s="4">
        <f t="shared" si="2998"/>
        <v>3.9036679212227448</v>
      </c>
      <c r="W5804" s="4">
        <f t="shared" si="2999"/>
        <v>0</v>
      </c>
      <c r="X5804" s="4">
        <f t="shared" si="3000"/>
        <v>1021.4325632015375</v>
      </c>
      <c r="Y5804" s="4">
        <f t="shared" si="3000"/>
        <v>0</v>
      </c>
      <c r="Z5804" s="4">
        <f t="shared" si="3001"/>
        <v>261.65969642253651</v>
      </c>
      <c r="AA5804" s="4">
        <f t="shared" si="3001"/>
        <v>0</v>
      </c>
      <c r="AD5804" s="5">
        <f t="shared" si="3002"/>
        <v>261.65969642253651</v>
      </c>
      <c r="AE5804" s="23">
        <v>36402</v>
      </c>
      <c r="AF5804" s="24">
        <v>17</v>
      </c>
      <c r="AG5804" s="1">
        <f t="shared" si="3017"/>
        <v>292.81066811777407</v>
      </c>
      <c r="AH5804" s="1">
        <f t="shared" si="3017"/>
        <v>0</v>
      </c>
      <c r="AI5804" s="1">
        <f t="shared" si="3003"/>
        <v>50</v>
      </c>
      <c r="AJ5804" s="1">
        <f t="shared" si="3003"/>
        <v>0</v>
      </c>
      <c r="AK5804" s="1">
        <f t="shared" si="3004"/>
        <v>55</v>
      </c>
      <c r="AL5804" s="1">
        <f t="shared" si="3004"/>
        <v>0</v>
      </c>
      <c r="AM5804" s="5">
        <f t="shared" si="3005"/>
        <v>55</v>
      </c>
      <c r="AN5804" s="1">
        <f t="shared" si="3018"/>
        <v>366.01333514721756</v>
      </c>
      <c r="AO5804" s="1">
        <f t="shared" si="3018"/>
        <v>0</v>
      </c>
      <c r="AP5804" s="1">
        <f t="shared" si="3006"/>
        <v>50</v>
      </c>
      <c r="AQ5804" s="1">
        <f t="shared" si="3006"/>
        <v>0</v>
      </c>
      <c r="AR5804" s="1">
        <f t="shared" si="3007"/>
        <v>55</v>
      </c>
      <c r="AS5804" s="1">
        <f t="shared" si="3007"/>
        <v>0</v>
      </c>
      <c r="AT5804" s="5">
        <f t="shared" si="3008"/>
        <v>55</v>
      </c>
      <c r="AU5804" s="1">
        <f t="shared" si="3009"/>
        <v>366.01333514721756</v>
      </c>
      <c r="AV5804" s="1">
        <f t="shared" si="3009"/>
        <v>0</v>
      </c>
      <c r="AW5804" s="1">
        <f t="shared" si="3010"/>
        <v>22</v>
      </c>
      <c r="AX5804" s="1">
        <f t="shared" si="3010"/>
        <v>0</v>
      </c>
      <c r="AY5804" s="5">
        <f t="shared" si="3011"/>
        <v>22</v>
      </c>
      <c r="AZ5804" s="1">
        <f t="shared" si="3012"/>
        <v>75</v>
      </c>
      <c r="BA5804" s="1">
        <f t="shared" si="3013"/>
        <v>153.21488448023061</v>
      </c>
      <c r="BB5804" s="1">
        <f t="shared" si="3014"/>
        <v>621.87458090276709</v>
      </c>
      <c r="BC5804" s="23">
        <v>36402</v>
      </c>
      <c r="BD5804" s="24">
        <v>17</v>
      </c>
    </row>
    <row r="5805" spans="4:56" x14ac:dyDescent="0.15">
      <c r="D5805" s="17"/>
      <c r="E5805" s="14">
        <f t="shared" si="3015"/>
        <v>2.234730949137623</v>
      </c>
      <c r="F5805" s="23">
        <v>36402</v>
      </c>
      <c r="G5805" s="24">
        <v>18</v>
      </c>
      <c r="H5805" s="17">
        <v>678.99099999999999</v>
      </c>
      <c r="I5805" s="17">
        <f t="shared" si="3016"/>
        <v>369.41312272809097</v>
      </c>
      <c r="J5805" s="17">
        <f t="shared" si="2989"/>
        <v>825.53893837803992</v>
      </c>
      <c r="K5805" s="1">
        <v>28.13</v>
      </c>
      <c r="L5805" s="1">
        <f t="shared" si="2990"/>
        <v>33.129999999999995</v>
      </c>
      <c r="M5805" s="1">
        <f t="shared" si="2991"/>
        <v>33.129999999999995</v>
      </c>
      <c r="N5805" s="1">
        <f t="shared" si="2992"/>
        <v>1</v>
      </c>
      <c r="O5805" s="1">
        <f t="shared" si="2993"/>
        <v>1</v>
      </c>
      <c r="P5805" s="1">
        <f t="shared" si="2994"/>
        <v>0</v>
      </c>
      <c r="Q5805" s="18">
        <f t="shared" si="2987"/>
        <v>0.67065188543648391</v>
      </c>
      <c r="R5805" s="18">
        <f t="shared" si="2995"/>
        <v>0</v>
      </c>
      <c r="S5805" s="1">
        <f t="shared" si="2996"/>
        <v>7.5</v>
      </c>
      <c r="T5805" s="1">
        <f t="shared" si="2997"/>
        <v>0.67065188543648391</v>
      </c>
      <c r="U5805" s="1">
        <f t="shared" si="2997"/>
        <v>0</v>
      </c>
      <c r="V5805" s="4">
        <f t="shared" si="2998"/>
        <v>3.9261180111141232</v>
      </c>
      <c r="W5805" s="4">
        <f t="shared" si="2999"/>
        <v>0</v>
      </c>
      <c r="X5805" s="4">
        <f t="shared" si="3000"/>
        <v>825.53893837803992</v>
      </c>
      <c r="Y5805" s="4">
        <f t="shared" si="3000"/>
        <v>0</v>
      </c>
      <c r="Z5805" s="4">
        <f t="shared" si="3001"/>
        <v>210.2684983082755</v>
      </c>
      <c r="AA5805" s="4">
        <f t="shared" si="3001"/>
        <v>0</v>
      </c>
      <c r="AD5805" s="5">
        <f t="shared" si="3002"/>
        <v>210.2684983082755</v>
      </c>
      <c r="AE5805" s="23">
        <v>36402</v>
      </c>
      <c r="AF5805" s="24">
        <v>18</v>
      </c>
      <c r="AG5805" s="1">
        <f t="shared" si="3017"/>
        <v>236.65449566837142</v>
      </c>
      <c r="AH5805" s="1">
        <f t="shared" si="3017"/>
        <v>0</v>
      </c>
      <c r="AI5805" s="1">
        <f t="shared" si="3003"/>
        <v>47.330899133674286</v>
      </c>
      <c r="AJ5805" s="1">
        <f t="shared" si="3003"/>
        <v>0</v>
      </c>
      <c r="AK5805" s="1">
        <f t="shared" si="3004"/>
        <v>55</v>
      </c>
      <c r="AL5805" s="1">
        <f t="shared" si="3004"/>
        <v>0</v>
      </c>
      <c r="AM5805" s="5">
        <f t="shared" si="3005"/>
        <v>55</v>
      </c>
      <c r="AN5805" s="1">
        <f t="shared" si="3018"/>
        <v>295.81811958546427</v>
      </c>
      <c r="AO5805" s="1">
        <f t="shared" si="3018"/>
        <v>0</v>
      </c>
      <c r="AP5805" s="1">
        <f t="shared" si="3006"/>
        <v>49.303019930910715</v>
      </c>
      <c r="AQ5805" s="1">
        <f t="shared" si="3006"/>
        <v>0</v>
      </c>
      <c r="AR5805" s="1">
        <f t="shared" si="3007"/>
        <v>55</v>
      </c>
      <c r="AS5805" s="1">
        <f t="shared" si="3007"/>
        <v>0</v>
      </c>
      <c r="AT5805" s="5">
        <f t="shared" si="3008"/>
        <v>55</v>
      </c>
      <c r="AU5805" s="1">
        <f t="shared" si="3009"/>
        <v>295.81811958546427</v>
      </c>
      <c r="AV5805" s="1">
        <f t="shared" si="3009"/>
        <v>0</v>
      </c>
      <c r="AW5805" s="1">
        <f t="shared" si="3010"/>
        <v>22</v>
      </c>
      <c r="AX5805" s="1">
        <f t="shared" si="3010"/>
        <v>0</v>
      </c>
      <c r="AY5805" s="5">
        <f t="shared" si="3011"/>
        <v>22</v>
      </c>
      <c r="AZ5805" s="1">
        <f t="shared" si="3012"/>
        <v>75</v>
      </c>
      <c r="BA5805" s="1">
        <f t="shared" si="3013"/>
        <v>123.83084075670598</v>
      </c>
      <c r="BB5805" s="1">
        <f t="shared" si="3014"/>
        <v>541.09933906498145</v>
      </c>
      <c r="BC5805" s="23">
        <v>36402</v>
      </c>
      <c r="BD5805" s="24">
        <v>18</v>
      </c>
    </row>
    <row r="5806" spans="4:56" x14ac:dyDescent="0.15">
      <c r="D5806" s="17"/>
      <c r="E5806" s="14">
        <f t="shared" si="3015"/>
        <v>2.234730949137623</v>
      </c>
      <c r="F5806" s="23">
        <v>36402</v>
      </c>
      <c r="G5806" s="24">
        <v>19</v>
      </c>
      <c r="H5806" s="17">
        <v>474.15899999999999</v>
      </c>
      <c r="I5806" s="17">
        <f t="shared" si="3016"/>
        <v>257.97183888980692</v>
      </c>
      <c r="J5806" s="17">
        <f t="shared" si="2989"/>
        <v>576.49765237299619</v>
      </c>
      <c r="K5806" s="1">
        <v>27.68</v>
      </c>
      <c r="L5806" s="1">
        <f t="shared" si="2990"/>
        <v>32.68</v>
      </c>
      <c r="M5806" s="1">
        <f t="shared" si="2991"/>
        <v>32.68</v>
      </c>
      <c r="N5806" s="1">
        <f t="shared" si="2992"/>
        <v>1</v>
      </c>
      <c r="O5806" s="1">
        <f t="shared" si="2993"/>
        <v>1</v>
      </c>
      <c r="P5806" s="1">
        <f t="shared" si="2994"/>
        <v>0</v>
      </c>
      <c r="Q5806" s="18">
        <f t="shared" si="2987"/>
        <v>0.46833555576830593</v>
      </c>
      <c r="R5806" s="18">
        <f t="shared" si="2995"/>
        <v>0</v>
      </c>
      <c r="S5806" s="1">
        <f t="shared" si="2996"/>
        <v>7.5</v>
      </c>
      <c r="T5806" s="1">
        <f t="shared" si="2997"/>
        <v>0.46833555576830593</v>
      </c>
      <c r="U5806" s="1">
        <f t="shared" si="2997"/>
        <v>0</v>
      </c>
      <c r="V5806" s="4">
        <f t="shared" si="2998"/>
        <v>3.950638827229902</v>
      </c>
      <c r="W5806" s="4">
        <f t="shared" si="2999"/>
        <v>0</v>
      </c>
      <c r="X5806" s="4">
        <f t="shared" si="3000"/>
        <v>576.49765237299619</v>
      </c>
      <c r="Y5806" s="4">
        <f t="shared" si="3000"/>
        <v>0</v>
      </c>
      <c r="Z5806" s="4">
        <f t="shared" si="3001"/>
        <v>145.92517250614458</v>
      </c>
      <c r="AA5806" s="4">
        <f t="shared" si="3001"/>
        <v>0</v>
      </c>
      <c r="AD5806" s="5">
        <f t="shared" si="3002"/>
        <v>145.92517250614458</v>
      </c>
      <c r="AE5806" s="23">
        <v>36402</v>
      </c>
      <c r="AF5806" s="24">
        <v>19</v>
      </c>
      <c r="AG5806" s="1">
        <f t="shared" si="3017"/>
        <v>165.26266034692557</v>
      </c>
      <c r="AH5806" s="1">
        <f t="shared" si="3017"/>
        <v>0</v>
      </c>
      <c r="AI5806" s="1">
        <f t="shared" si="3003"/>
        <v>33.052532069385116</v>
      </c>
      <c r="AJ5806" s="1">
        <f t="shared" si="3003"/>
        <v>0</v>
      </c>
      <c r="AK5806" s="1">
        <f t="shared" si="3004"/>
        <v>20.768515126613845</v>
      </c>
      <c r="AL5806" s="1">
        <f t="shared" si="3004"/>
        <v>0</v>
      </c>
      <c r="AM5806" s="5">
        <f t="shared" si="3005"/>
        <v>20.768515126613845</v>
      </c>
      <c r="AN5806" s="1">
        <f t="shared" si="3018"/>
        <v>206.57832543365694</v>
      </c>
      <c r="AO5806" s="1">
        <f t="shared" si="3018"/>
        <v>0</v>
      </c>
      <c r="AP5806" s="1">
        <f t="shared" si="3006"/>
        <v>34.429720905609493</v>
      </c>
      <c r="AQ5806" s="1">
        <f t="shared" si="3006"/>
        <v>0</v>
      </c>
      <c r="AR5806" s="1">
        <f t="shared" si="3007"/>
        <v>23.474251219136381</v>
      </c>
      <c r="AS5806" s="1">
        <f t="shared" si="3007"/>
        <v>0</v>
      </c>
      <c r="AT5806" s="5">
        <f t="shared" si="3008"/>
        <v>23.474251219136381</v>
      </c>
      <c r="AU5806" s="1">
        <f t="shared" si="3009"/>
        <v>206.57832543365694</v>
      </c>
      <c r="AV5806" s="1">
        <f t="shared" si="3009"/>
        <v>0</v>
      </c>
      <c r="AW5806" s="1">
        <f t="shared" si="3010"/>
        <v>8.450730438889094</v>
      </c>
      <c r="AX5806" s="1">
        <f t="shared" si="3010"/>
        <v>0</v>
      </c>
      <c r="AY5806" s="5">
        <f t="shared" si="3011"/>
        <v>8.450730438889094</v>
      </c>
      <c r="AZ5806" s="1">
        <f t="shared" si="3012"/>
        <v>75</v>
      </c>
      <c r="BA5806" s="1">
        <f t="shared" si="3013"/>
        <v>86.474647855949428</v>
      </c>
      <c r="BB5806" s="1">
        <f t="shared" si="3014"/>
        <v>360.09331714673328</v>
      </c>
      <c r="BC5806" s="23">
        <v>36402</v>
      </c>
      <c r="BD5806" s="24">
        <v>19</v>
      </c>
    </row>
    <row r="5807" spans="4:56" x14ac:dyDescent="0.15">
      <c r="D5807" s="17"/>
      <c r="E5807" s="14">
        <f t="shared" si="3015"/>
        <v>2.234730949137623</v>
      </c>
      <c r="F5807" s="23">
        <v>36402</v>
      </c>
      <c r="G5807" s="24">
        <v>20</v>
      </c>
      <c r="H5807" s="17">
        <v>358.81</v>
      </c>
      <c r="I5807" s="17">
        <f t="shared" si="3016"/>
        <v>195.21484462395867</v>
      </c>
      <c r="J5807" s="17">
        <f t="shared" si="2989"/>
        <v>436.25265501225277</v>
      </c>
      <c r="K5807" s="1">
        <v>27.29</v>
      </c>
      <c r="L5807" s="1">
        <f t="shared" si="2990"/>
        <v>32.29</v>
      </c>
      <c r="M5807" s="1">
        <f t="shared" si="2991"/>
        <v>32.29</v>
      </c>
      <c r="N5807" s="1">
        <f t="shared" si="2992"/>
        <v>1</v>
      </c>
      <c r="O5807" s="1">
        <f t="shared" si="2993"/>
        <v>1</v>
      </c>
      <c r="P5807" s="1">
        <f t="shared" si="2994"/>
        <v>0</v>
      </c>
      <c r="Q5807" s="18">
        <f t="shared" si="2987"/>
        <v>0.3544032292231632</v>
      </c>
      <c r="R5807" s="18">
        <f t="shared" si="2995"/>
        <v>0</v>
      </c>
      <c r="S5807" s="1">
        <f t="shared" si="2996"/>
        <v>7.5</v>
      </c>
      <c r="T5807" s="1">
        <f t="shared" si="2997"/>
        <v>0.3544032292231632</v>
      </c>
      <c r="U5807" s="1">
        <f t="shared" si="2997"/>
        <v>0</v>
      </c>
      <c r="V5807" s="4">
        <f t="shared" si="2998"/>
        <v>3.9819650934950563</v>
      </c>
      <c r="W5807" s="4">
        <f t="shared" si="2999"/>
        <v>0</v>
      </c>
      <c r="X5807" s="4">
        <f t="shared" si="3000"/>
        <v>436.25265501225277</v>
      </c>
      <c r="Y5807" s="4">
        <f t="shared" si="3000"/>
        <v>0</v>
      </c>
      <c r="Z5807" s="4">
        <f t="shared" si="3001"/>
        <v>109.55712688815774</v>
      </c>
      <c r="AA5807" s="4">
        <f t="shared" si="3001"/>
        <v>0</v>
      </c>
      <c r="AD5807" s="5">
        <f t="shared" si="3002"/>
        <v>109.55712688815774</v>
      </c>
      <c r="AE5807" s="23">
        <v>36402</v>
      </c>
      <c r="AF5807" s="24">
        <v>20</v>
      </c>
      <c r="AG5807" s="1">
        <f t="shared" si="3017"/>
        <v>125.0590944368458</v>
      </c>
      <c r="AH5807" s="1">
        <f t="shared" si="3017"/>
        <v>0</v>
      </c>
      <c r="AI5807" s="1">
        <f t="shared" si="3003"/>
        <v>30</v>
      </c>
      <c r="AJ5807" s="1">
        <f t="shared" si="3003"/>
        <v>0</v>
      </c>
      <c r="AK5807" s="1">
        <f t="shared" si="3004"/>
        <v>15.52941176470588</v>
      </c>
      <c r="AL5807" s="1">
        <f t="shared" si="3004"/>
        <v>0</v>
      </c>
      <c r="AM5807" s="5">
        <f t="shared" si="3005"/>
        <v>15.52941176470588</v>
      </c>
      <c r="AN5807" s="1">
        <f t="shared" si="3018"/>
        <v>156.32386804605724</v>
      </c>
      <c r="AO5807" s="1">
        <f t="shared" si="3018"/>
        <v>0</v>
      </c>
      <c r="AP5807" s="1">
        <f t="shared" si="3006"/>
        <v>30</v>
      </c>
      <c r="AQ5807" s="1">
        <f t="shared" si="3006"/>
        <v>0</v>
      </c>
      <c r="AR5807" s="1">
        <f t="shared" si="3007"/>
        <v>15.52941176470588</v>
      </c>
      <c r="AS5807" s="1">
        <f t="shared" si="3007"/>
        <v>0</v>
      </c>
      <c r="AT5807" s="5">
        <f t="shared" si="3008"/>
        <v>15.52941176470588</v>
      </c>
      <c r="AU5807" s="1">
        <f t="shared" si="3009"/>
        <v>156.32386804605724</v>
      </c>
      <c r="AV5807" s="1">
        <f t="shared" si="3009"/>
        <v>0</v>
      </c>
      <c r="AW5807" s="1">
        <f t="shared" si="3010"/>
        <v>3.6619791626493701</v>
      </c>
      <c r="AX5807" s="1">
        <f t="shared" si="3010"/>
        <v>0</v>
      </c>
      <c r="AY5807" s="5">
        <f t="shared" si="3011"/>
        <v>3.6619791626493701</v>
      </c>
      <c r="AZ5807" s="1">
        <f t="shared" si="3012"/>
        <v>75</v>
      </c>
      <c r="BA5807" s="1">
        <f t="shared" si="3013"/>
        <v>65.437898251837908</v>
      </c>
      <c r="BB5807" s="1">
        <f t="shared" si="3014"/>
        <v>284.71582783205679</v>
      </c>
      <c r="BC5807" s="23">
        <v>36402</v>
      </c>
      <c r="BD5807" s="24">
        <v>20</v>
      </c>
    </row>
    <row r="5808" spans="4:56" x14ac:dyDescent="0.15">
      <c r="D5808" s="17"/>
      <c r="E5808" s="14">
        <f t="shared" si="3015"/>
        <v>2.234730949137623</v>
      </c>
      <c r="F5808" s="23">
        <v>36402</v>
      </c>
      <c r="G5808" s="24">
        <v>21</v>
      </c>
      <c r="H5808" s="17">
        <v>321.43299999999999</v>
      </c>
      <c r="I5808" s="17">
        <f t="shared" si="3016"/>
        <v>174.87944358299075</v>
      </c>
      <c r="J5808" s="17">
        <f t="shared" si="2989"/>
        <v>390.80850494287631</v>
      </c>
      <c r="K5808" s="1">
        <v>27.04</v>
      </c>
      <c r="L5808" s="1">
        <f t="shared" si="2990"/>
        <v>32.04</v>
      </c>
      <c r="M5808" s="1">
        <f t="shared" si="2991"/>
        <v>32.04</v>
      </c>
      <c r="N5808" s="1">
        <f t="shared" si="2992"/>
        <v>1</v>
      </c>
      <c r="O5808" s="1">
        <f t="shared" si="2993"/>
        <v>1</v>
      </c>
      <c r="P5808" s="1">
        <f t="shared" si="2994"/>
        <v>0</v>
      </c>
      <c r="Q5808" s="18">
        <f t="shared" si="2987"/>
        <v>0.31748527961564343</v>
      </c>
      <c r="R5808" s="18">
        <f t="shared" si="2995"/>
        <v>0</v>
      </c>
      <c r="S5808" s="1">
        <f t="shared" si="2996"/>
        <v>7.5</v>
      </c>
      <c r="T5808" s="1">
        <f t="shared" si="2997"/>
        <v>0.31748527961564343</v>
      </c>
      <c r="U5808" s="1">
        <f t="shared" si="2997"/>
        <v>0</v>
      </c>
      <c r="V5808" s="4">
        <f t="shared" si="2998"/>
        <v>4.008070378613934</v>
      </c>
      <c r="W5808" s="4">
        <f t="shared" si="2999"/>
        <v>0</v>
      </c>
      <c r="X5808" s="4">
        <f t="shared" si="3000"/>
        <v>390.80850494287631</v>
      </c>
      <c r="Y5808" s="4">
        <f t="shared" si="3000"/>
        <v>0</v>
      </c>
      <c r="Z5808" s="4">
        <f t="shared" si="3001"/>
        <v>97.50539986227119</v>
      </c>
      <c r="AA5808" s="4">
        <f t="shared" si="3001"/>
        <v>0</v>
      </c>
      <c r="AD5808" s="5">
        <f t="shared" si="3002"/>
        <v>97.50539986227119</v>
      </c>
      <c r="AE5808" s="23">
        <v>36402</v>
      </c>
      <c r="AF5808" s="24">
        <v>21</v>
      </c>
      <c r="AG5808" s="1">
        <f t="shared" si="3017"/>
        <v>112.03177141695788</v>
      </c>
      <c r="AH5808" s="1">
        <f t="shared" si="3017"/>
        <v>0</v>
      </c>
      <c r="AI5808" s="1">
        <f t="shared" si="3003"/>
        <v>30</v>
      </c>
      <c r="AJ5808" s="1">
        <f t="shared" si="3003"/>
        <v>0</v>
      </c>
      <c r="AK5808" s="1">
        <f t="shared" si="3004"/>
        <v>15.52941176470588</v>
      </c>
      <c r="AL5808" s="1">
        <f t="shared" si="3004"/>
        <v>0</v>
      </c>
      <c r="AM5808" s="5">
        <f t="shared" si="3005"/>
        <v>15.52941176470588</v>
      </c>
      <c r="AN5808" s="1">
        <f t="shared" si="3018"/>
        <v>140.03971427119734</v>
      </c>
      <c r="AO5808" s="1">
        <f t="shared" si="3018"/>
        <v>0</v>
      </c>
      <c r="AP5808" s="1">
        <f t="shared" si="3006"/>
        <v>30</v>
      </c>
      <c r="AQ5808" s="1">
        <f t="shared" si="3006"/>
        <v>0</v>
      </c>
      <c r="AR5808" s="1">
        <f t="shared" si="3007"/>
        <v>15.52941176470588</v>
      </c>
      <c r="AS5808" s="1">
        <f t="shared" si="3007"/>
        <v>0</v>
      </c>
      <c r="AT5808" s="5">
        <f t="shared" si="3008"/>
        <v>15.52941176470588</v>
      </c>
      <c r="AU5808" s="1">
        <f t="shared" si="3009"/>
        <v>150</v>
      </c>
      <c r="AV5808" s="1">
        <f t="shared" si="3009"/>
        <v>0</v>
      </c>
      <c r="AW5808" s="1">
        <f t="shared" si="3010"/>
        <v>3.2352941176470589</v>
      </c>
      <c r="AX5808" s="1">
        <f t="shared" si="3010"/>
        <v>0</v>
      </c>
      <c r="AY5808" s="5">
        <f t="shared" si="3011"/>
        <v>3.2352941176470589</v>
      </c>
      <c r="AZ5808" s="1">
        <f t="shared" si="3012"/>
        <v>75</v>
      </c>
      <c r="BA5808" s="1">
        <f t="shared" si="3013"/>
        <v>58.621275741431447</v>
      </c>
      <c r="BB5808" s="1">
        <f t="shared" si="3014"/>
        <v>265.42079325076145</v>
      </c>
      <c r="BC5808" s="23">
        <v>36402</v>
      </c>
      <c r="BD5808" s="24">
        <v>21</v>
      </c>
    </row>
    <row r="5809" spans="4:56" x14ac:dyDescent="0.15">
      <c r="D5809" s="17"/>
      <c r="E5809" s="14">
        <f t="shared" si="3015"/>
        <v>2.234730949137623</v>
      </c>
      <c r="F5809" s="23">
        <v>36402</v>
      </c>
      <c r="G5809" s="24">
        <v>22</v>
      </c>
      <c r="H5809" s="17">
        <v>320.01900000000001</v>
      </c>
      <c r="I5809" s="17">
        <f t="shared" si="3016"/>
        <v>174.11014007891262</v>
      </c>
      <c r="J5809" s="17">
        <f t="shared" si="2989"/>
        <v>389.08931859303289</v>
      </c>
      <c r="K5809" s="1">
        <v>26.93</v>
      </c>
      <c r="L5809" s="1">
        <f t="shared" si="2990"/>
        <v>31.93</v>
      </c>
      <c r="M5809" s="1">
        <f t="shared" si="2991"/>
        <v>31.93</v>
      </c>
      <c r="N5809" s="1">
        <f t="shared" si="2992"/>
        <v>1</v>
      </c>
      <c r="O5809" s="1">
        <f t="shared" si="2993"/>
        <v>1</v>
      </c>
      <c r="P5809" s="1">
        <f t="shared" si="2994"/>
        <v>0</v>
      </c>
      <c r="Q5809" s="18">
        <f t="shared" si="2987"/>
        <v>0.31608864583698187</v>
      </c>
      <c r="R5809" s="18">
        <f t="shared" si="2995"/>
        <v>0</v>
      </c>
      <c r="S5809" s="1">
        <f t="shared" si="2996"/>
        <v>7.5</v>
      </c>
      <c r="T5809" s="1">
        <f t="shared" si="2997"/>
        <v>0.31608864583698187</v>
      </c>
      <c r="U5809" s="1">
        <f t="shared" si="2997"/>
        <v>0</v>
      </c>
      <c r="V5809" s="4">
        <f t="shared" si="2998"/>
        <v>4.0220433288019093</v>
      </c>
      <c r="W5809" s="4">
        <f t="shared" si="2999"/>
        <v>0</v>
      </c>
      <c r="X5809" s="4">
        <f t="shared" si="3000"/>
        <v>389.08931859303283</v>
      </c>
      <c r="Y5809" s="4">
        <f t="shared" si="3000"/>
        <v>0</v>
      </c>
      <c r="Z5809" s="4">
        <f t="shared" si="3001"/>
        <v>96.739216061338453</v>
      </c>
      <c r="AA5809" s="4">
        <f t="shared" si="3001"/>
        <v>0</v>
      </c>
      <c r="AD5809" s="5">
        <f t="shared" si="3002"/>
        <v>96.739216061338453</v>
      </c>
      <c r="AE5809" s="23">
        <v>36402</v>
      </c>
      <c r="AF5809" s="24">
        <v>22</v>
      </c>
      <c r="AG5809" s="1">
        <f t="shared" si="3017"/>
        <v>111.53893799666942</v>
      </c>
      <c r="AH5809" s="1">
        <f t="shared" si="3017"/>
        <v>0</v>
      </c>
      <c r="AI5809" s="1">
        <f t="shared" si="3003"/>
        <v>30</v>
      </c>
      <c r="AJ5809" s="1">
        <f t="shared" si="3003"/>
        <v>0</v>
      </c>
      <c r="AK5809" s="1">
        <f t="shared" si="3004"/>
        <v>15.52941176470588</v>
      </c>
      <c r="AL5809" s="1">
        <f t="shared" si="3004"/>
        <v>0</v>
      </c>
      <c r="AM5809" s="5">
        <f t="shared" si="3005"/>
        <v>15.52941176470588</v>
      </c>
      <c r="AN5809" s="1">
        <f t="shared" si="3018"/>
        <v>139.42367249583677</v>
      </c>
      <c r="AO5809" s="1">
        <f t="shared" si="3018"/>
        <v>0</v>
      </c>
      <c r="AP5809" s="1">
        <f t="shared" si="3006"/>
        <v>30</v>
      </c>
      <c r="AQ5809" s="1">
        <f t="shared" si="3006"/>
        <v>0</v>
      </c>
      <c r="AR5809" s="1">
        <f t="shared" si="3007"/>
        <v>15.52941176470588</v>
      </c>
      <c r="AS5809" s="1">
        <f t="shared" si="3007"/>
        <v>0</v>
      </c>
      <c r="AT5809" s="5">
        <f t="shared" si="3008"/>
        <v>15.52941176470588</v>
      </c>
      <c r="AU5809" s="1">
        <f t="shared" si="3009"/>
        <v>150</v>
      </c>
      <c r="AV5809" s="1">
        <f t="shared" si="3009"/>
        <v>0</v>
      </c>
      <c r="AW5809" s="1">
        <f t="shared" si="3010"/>
        <v>3.2352941176470589</v>
      </c>
      <c r="AX5809" s="1">
        <f t="shared" si="3010"/>
        <v>0</v>
      </c>
      <c r="AY5809" s="5">
        <f t="shared" si="3011"/>
        <v>3.2352941176470589</v>
      </c>
      <c r="AZ5809" s="1">
        <f t="shared" si="3012"/>
        <v>75</v>
      </c>
      <c r="BA5809" s="1">
        <f t="shared" si="3013"/>
        <v>58.36339778895492</v>
      </c>
      <c r="BB5809" s="1">
        <f t="shared" si="3014"/>
        <v>264.39673149735222</v>
      </c>
      <c r="BC5809" s="23">
        <v>36402</v>
      </c>
      <c r="BD5809" s="24">
        <v>22</v>
      </c>
    </row>
    <row r="5810" spans="4:56" x14ac:dyDescent="0.15">
      <c r="D5810" s="17"/>
      <c r="E5810" s="14">
        <f t="shared" si="3015"/>
        <v>2.234730949137623</v>
      </c>
      <c r="F5810" s="23">
        <v>36402</v>
      </c>
      <c r="G5810" s="24">
        <v>23</v>
      </c>
      <c r="H5810" s="17">
        <v>316.68200000000002</v>
      </c>
      <c r="I5810" s="17">
        <f t="shared" si="3016"/>
        <v>172.29460557176355</v>
      </c>
      <c r="J5810" s="17">
        <f t="shared" si="2989"/>
        <v>385.03208744067956</v>
      </c>
      <c r="K5810" s="1">
        <v>26.95</v>
      </c>
      <c r="L5810" s="1">
        <f t="shared" si="2990"/>
        <v>31.95</v>
      </c>
      <c r="M5810" s="1">
        <f t="shared" si="2991"/>
        <v>31.95</v>
      </c>
      <c r="N5810" s="1">
        <f t="shared" si="2992"/>
        <v>1</v>
      </c>
      <c r="O5810" s="1">
        <f t="shared" si="2993"/>
        <v>1</v>
      </c>
      <c r="P5810" s="1">
        <f t="shared" si="2994"/>
        <v>0</v>
      </c>
      <c r="Q5810" s="18">
        <f t="shared" si="2987"/>
        <v>0.31279262962807552</v>
      </c>
      <c r="R5810" s="18">
        <f t="shared" si="2995"/>
        <v>0</v>
      </c>
      <c r="S5810" s="1">
        <f t="shared" si="2996"/>
        <v>7.5</v>
      </c>
      <c r="T5810" s="1">
        <f t="shared" si="2997"/>
        <v>0.31279262962807552</v>
      </c>
      <c r="U5810" s="1">
        <f t="shared" si="2997"/>
        <v>0</v>
      </c>
      <c r="V5810" s="4">
        <f t="shared" si="2998"/>
        <v>4.018917809103602</v>
      </c>
      <c r="W5810" s="4">
        <f t="shared" si="2999"/>
        <v>0</v>
      </c>
      <c r="X5810" s="4">
        <f t="shared" si="3000"/>
        <v>385.03208744067956</v>
      </c>
      <c r="Y5810" s="4">
        <f t="shared" si="3000"/>
        <v>0</v>
      </c>
      <c r="Z5810" s="4">
        <f t="shared" si="3001"/>
        <v>95.80491707705734</v>
      </c>
      <c r="AA5810" s="4">
        <f t="shared" si="3001"/>
        <v>0</v>
      </c>
      <c r="AD5810" s="5">
        <f t="shared" si="3002"/>
        <v>95.80491707705734</v>
      </c>
      <c r="AE5810" s="23">
        <v>36402</v>
      </c>
      <c r="AF5810" s="24">
        <v>23</v>
      </c>
      <c r="AG5810" s="1">
        <f t="shared" si="3017"/>
        <v>110.37586506632813</v>
      </c>
      <c r="AH5810" s="1">
        <f t="shared" si="3017"/>
        <v>0</v>
      </c>
      <c r="AI5810" s="1">
        <f t="shared" si="3003"/>
        <v>30</v>
      </c>
      <c r="AJ5810" s="1">
        <f t="shared" si="3003"/>
        <v>0</v>
      </c>
      <c r="AK5810" s="1">
        <f t="shared" si="3004"/>
        <v>15.52941176470588</v>
      </c>
      <c r="AL5810" s="1">
        <f t="shared" si="3004"/>
        <v>0</v>
      </c>
      <c r="AM5810" s="5">
        <f t="shared" si="3005"/>
        <v>15.52941176470588</v>
      </c>
      <c r="AN5810" s="1">
        <f t="shared" si="3018"/>
        <v>137.96983133291016</v>
      </c>
      <c r="AO5810" s="1">
        <f t="shared" si="3018"/>
        <v>0</v>
      </c>
      <c r="AP5810" s="1">
        <f t="shared" si="3006"/>
        <v>30</v>
      </c>
      <c r="AQ5810" s="1">
        <f t="shared" si="3006"/>
        <v>0</v>
      </c>
      <c r="AR5810" s="1">
        <f t="shared" si="3007"/>
        <v>15.52941176470588</v>
      </c>
      <c r="AS5810" s="1">
        <f t="shared" si="3007"/>
        <v>0</v>
      </c>
      <c r="AT5810" s="5">
        <f t="shared" si="3008"/>
        <v>15.52941176470588</v>
      </c>
      <c r="AU5810" s="1">
        <f t="shared" si="3009"/>
        <v>150</v>
      </c>
      <c r="AV5810" s="1">
        <f t="shared" si="3009"/>
        <v>0</v>
      </c>
      <c r="AW5810" s="1">
        <f t="shared" si="3010"/>
        <v>3.2352941176470589</v>
      </c>
      <c r="AX5810" s="1">
        <f t="shared" si="3010"/>
        <v>0</v>
      </c>
      <c r="AY5810" s="5">
        <f t="shared" si="3011"/>
        <v>3.2352941176470589</v>
      </c>
      <c r="AZ5810" s="1">
        <f t="shared" si="3012"/>
        <v>75</v>
      </c>
      <c r="BA5810" s="1">
        <f t="shared" si="3013"/>
        <v>57.754813116101928</v>
      </c>
      <c r="BB5810" s="1">
        <f t="shared" si="3014"/>
        <v>262.85384784021812</v>
      </c>
      <c r="BC5810" s="23">
        <v>36402</v>
      </c>
      <c r="BD5810" s="24">
        <v>23</v>
      </c>
    </row>
    <row r="5811" spans="4:56" x14ac:dyDescent="0.15">
      <c r="D5811" s="17"/>
      <c r="E5811" s="14">
        <f>$D$245</f>
        <v>2.234730949137623</v>
      </c>
      <c r="F5811" s="23">
        <v>36403</v>
      </c>
      <c r="G5811" s="24">
        <v>0</v>
      </c>
      <c r="H5811" s="17">
        <v>312.10399999999998</v>
      </c>
      <c r="I5811" s="17">
        <f t="shared" si="3016"/>
        <v>169.80389026648086</v>
      </c>
      <c r="J5811" s="17">
        <f t="shared" si="2989"/>
        <v>379.46600886247359</v>
      </c>
      <c r="K5811" s="1">
        <v>27.01</v>
      </c>
      <c r="L5811" s="1">
        <f t="shared" si="2990"/>
        <v>32.010000000000005</v>
      </c>
      <c r="M5811" s="1">
        <f t="shared" si="2991"/>
        <v>32.010000000000005</v>
      </c>
      <c r="N5811" s="1">
        <f t="shared" si="2992"/>
        <v>1</v>
      </c>
      <c r="O5811" s="1">
        <f t="shared" si="2993"/>
        <v>1</v>
      </c>
      <c r="P5811" s="1">
        <f t="shared" si="2994"/>
        <v>0</v>
      </c>
      <c r="Q5811" s="18">
        <f t="shared" si="2987"/>
        <v>0.30827085491894357</v>
      </c>
      <c r="R5811" s="18">
        <f t="shared" si="2995"/>
        <v>0</v>
      </c>
      <c r="S5811" s="1">
        <f t="shared" si="2996"/>
        <v>7.5</v>
      </c>
      <c r="T5811" s="1">
        <f t="shared" si="2997"/>
        <v>0.30827085491894357</v>
      </c>
      <c r="U5811" s="1">
        <f t="shared" si="2997"/>
        <v>0</v>
      </c>
      <c r="V5811" s="4">
        <f t="shared" si="2998"/>
        <v>4.0104326199286415</v>
      </c>
      <c r="W5811" s="4">
        <f t="shared" si="2999"/>
        <v>0</v>
      </c>
      <c r="X5811" s="4">
        <f t="shared" si="3000"/>
        <v>379.46600886247359</v>
      </c>
      <c r="Y5811" s="4">
        <f t="shared" si="3000"/>
        <v>0</v>
      </c>
      <c r="Z5811" s="4">
        <f t="shared" si="3001"/>
        <v>94.619719323254827</v>
      </c>
      <c r="AA5811" s="4">
        <f t="shared" si="3001"/>
        <v>0</v>
      </c>
      <c r="AD5811" s="5">
        <f t="shared" si="3002"/>
        <v>94.619719323254827</v>
      </c>
      <c r="AE5811" s="23">
        <v>36403</v>
      </c>
      <c r="AF5811" s="24">
        <v>0</v>
      </c>
      <c r="AG5811" s="1">
        <f t="shared" si="3017"/>
        <v>108.78025587390908</v>
      </c>
      <c r="AH5811" s="1">
        <f t="shared" si="3017"/>
        <v>0</v>
      </c>
      <c r="AI5811" s="1">
        <f t="shared" si="3003"/>
        <v>30</v>
      </c>
      <c r="AJ5811" s="1">
        <f t="shared" si="3003"/>
        <v>0</v>
      </c>
      <c r="AK5811" s="1">
        <f t="shared" si="3004"/>
        <v>15.52941176470588</v>
      </c>
      <c r="AL5811" s="1">
        <f t="shared" si="3004"/>
        <v>0</v>
      </c>
      <c r="AM5811" s="5">
        <f t="shared" si="3005"/>
        <v>15.52941176470588</v>
      </c>
      <c r="AN5811" s="1">
        <f t="shared" si="3018"/>
        <v>135.97531984238637</v>
      </c>
      <c r="AO5811" s="1">
        <f t="shared" si="3018"/>
        <v>0</v>
      </c>
      <c r="AP5811" s="1">
        <f t="shared" si="3006"/>
        <v>30</v>
      </c>
      <c r="AQ5811" s="1">
        <f t="shared" si="3006"/>
        <v>0</v>
      </c>
      <c r="AR5811" s="1">
        <f t="shared" si="3007"/>
        <v>15.52941176470588</v>
      </c>
      <c r="AS5811" s="1">
        <f t="shared" si="3007"/>
        <v>0</v>
      </c>
      <c r="AT5811" s="5">
        <f t="shared" si="3008"/>
        <v>15.52941176470588</v>
      </c>
      <c r="AU5811" s="1">
        <f t="shared" si="3009"/>
        <v>150</v>
      </c>
      <c r="AV5811" s="1">
        <f t="shared" si="3009"/>
        <v>0</v>
      </c>
      <c r="AW5811" s="1">
        <f t="shared" si="3010"/>
        <v>3.2352941176470589</v>
      </c>
      <c r="AX5811" s="1">
        <f t="shared" si="3010"/>
        <v>0</v>
      </c>
      <c r="AY5811" s="5">
        <f t="shared" si="3011"/>
        <v>3.2352941176470589</v>
      </c>
      <c r="AZ5811" s="1">
        <f t="shared" si="3012"/>
        <v>75</v>
      </c>
      <c r="BA5811" s="1">
        <f t="shared" si="3013"/>
        <v>56.919901329371037</v>
      </c>
      <c r="BB5811" s="1">
        <f t="shared" si="3014"/>
        <v>260.83373829968468</v>
      </c>
      <c r="BC5811" s="23">
        <v>36403</v>
      </c>
      <c r="BD5811" s="24">
        <v>0</v>
      </c>
    </row>
    <row r="5812" spans="4:56" x14ac:dyDescent="0.15">
      <c r="D5812" s="17"/>
      <c r="E5812" s="14">
        <f t="shared" ref="E5812:E5834" si="3019">$D$245</f>
        <v>2.234730949137623</v>
      </c>
      <c r="F5812" s="23">
        <v>36403</v>
      </c>
      <c r="G5812" s="24">
        <v>1</v>
      </c>
      <c r="H5812" s="17">
        <v>310.04899999999998</v>
      </c>
      <c r="I5812" s="17">
        <f t="shared" si="3016"/>
        <v>168.6858430947124</v>
      </c>
      <c r="J5812" s="17">
        <f t="shared" si="2989"/>
        <v>376.96747424512677</v>
      </c>
      <c r="K5812" s="1">
        <v>27.14</v>
      </c>
      <c r="L5812" s="1">
        <f t="shared" si="2990"/>
        <v>32.14</v>
      </c>
      <c r="M5812" s="1">
        <f t="shared" si="2991"/>
        <v>32.14</v>
      </c>
      <c r="N5812" s="1">
        <f t="shared" si="2992"/>
        <v>1</v>
      </c>
      <c r="O5812" s="1">
        <f t="shared" si="2993"/>
        <v>1</v>
      </c>
      <c r="P5812" s="1">
        <f t="shared" si="2994"/>
        <v>0</v>
      </c>
      <c r="Q5812" s="18">
        <f t="shared" si="2987"/>
        <v>0.30624109366353364</v>
      </c>
      <c r="R5812" s="18">
        <f t="shared" si="2995"/>
        <v>0</v>
      </c>
      <c r="S5812" s="1">
        <f t="shared" si="2996"/>
        <v>7.5</v>
      </c>
      <c r="T5812" s="1">
        <f t="shared" si="2997"/>
        <v>0.30624109366353364</v>
      </c>
      <c r="U5812" s="1">
        <f t="shared" si="2997"/>
        <v>0</v>
      </c>
      <c r="V5812" s="4">
        <f t="shared" si="2998"/>
        <v>3.9933731217968611</v>
      </c>
      <c r="W5812" s="4">
        <f t="shared" si="2999"/>
        <v>0</v>
      </c>
      <c r="X5812" s="4">
        <f t="shared" si="3000"/>
        <v>376.96747424512677</v>
      </c>
      <c r="Y5812" s="4">
        <f t="shared" si="3000"/>
        <v>0</v>
      </c>
      <c r="Z5812" s="4">
        <f t="shared" si="3001"/>
        <v>94.398260004190689</v>
      </c>
      <c r="AA5812" s="4">
        <f t="shared" si="3001"/>
        <v>0</v>
      </c>
      <c r="AD5812" s="5">
        <f t="shared" si="3002"/>
        <v>94.398260004190689</v>
      </c>
      <c r="AE5812" s="23">
        <v>36403</v>
      </c>
      <c r="AF5812" s="24">
        <v>1</v>
      </c>
      <c r="AG5812" s="1">
        <f t="shared" si="3017"/>
        <v>108.064009283603</v>
      </c>
      <c r="AH5812" s="1">
        <f t="shared" si="3017"/>
        <v>0</v>
      </c>
      <c r="AI5812" s="1">
        <f t="shared" si="3003"/>
        <v>30</v>
      </c>
      <c r="AJ5812" s="1">
        <f t="shared" si="3003"/>
        <v>0</v>
      </c>
      <c r="AK5812" s="1">
        <f t="shared" si="3004"/>
        <v>15.52941176470588</v>
      </c>
      <c r="AL5812" s="1">
        <f t="shared" si="3004"/>
        <v>0</v>
      </c>
      <c r="AM5812" s="5">
        <f t="shared" si="3005"/>
        <v>15.52941176470588</v>
      </c>
      <c r="AN5812" s="1">
        <f t="shared" si="3018"/>
        <v>135.08001160450377</v>
      </c>
      <c r="AO5812" s="1">
        <f t="shared" si="3018"/>
        <v>0</v>
      </c>
      <c r="AP5812" s="1">
        <f t="shared" si="3006"/>
        <v>30</v>
      </c>
      <c r="AQ5812" s="1">
        <f t="shared" si="3006"/>
        <v>0</v>
      </c>
      <c r="AR5812" s="1">
        <f t="shared" si="3007"/>
        <v>15.52941176470588</v>
      </c>
      <c r="AS5812" s="1">
        <f t="shared" si="3007"/>
        <v>0</v>
      </c>
      <c r="AT5812" s="5">
        <f t="shared" si="3008"/>
        <v>15.52941176470588</v>
      </c>
      <c r="AU5812" s="1">
        <f t="shared" si="3009"/>
        <v>150</v>
      </c>
      <c r="AV5812" s="1">
        <f t="shared" si="3009"/>
        <v>0</v>
      </c>
      <c r="AW5812" s="1">
        <f t="shared" si="3010"/>
        <v>3.2352941176470589</v>
      </c>
      <c r="AX5812" s="1">
        <f t="shared" si="3010"/>
        <v>0</v>
      </c>
      <c r="AY5812" s="5">
        <f t="shared" si="3011"/>
        <v>3.2352941176470589</v>
      </c>
      <c r="AZ5812" s="1">
        <f t="shared" si="3012"/>
        <v>75</v>
      </c>
      <c r="BA5812" s="1">
        <f t="shared" si="3013"/>
        <v>56.545121136769012</v>
      </c>
      <c r="BB5812" s="1">
        <f t="shared" si="3014"/>
        <v>260.23749878801857</v>
      </c>
      <c r="BC5812" s="23">
        <v>36403</v>
      </c>
      <c r="BD5812" s="24">
        <v>1</v>
      </c>
    </row>
    <row r="5813" spans="4:56" x14ac:dyDescent="0.15">
      <c r="D5813" s="17"/>
      <c r="E5813" s="14">
        <f t="shared" si="3019"/>
        <v>2.234730949137623</v>
      </c>
      <c r="F5813" s="23">
        <v>36403</v>
      </c>
      <c r="G5813" s="24">
        <v>2</v>
      </c>
      <c r="H5813" s="17">
        <v>264.04000000000002</v>
      </c>
      <c r="I5813" s="17">
        <f t="shared" si="3016"/>
        <v>143.65409987043296</v>
      </c>
      <c r="J5813" s="17">
        <f t="shared" si="2989"/>
        <v>321.02826295096355</v>
      </c>
      <c r="K5813" s="1">
        <v>27.25</v>
      </c>
      <c r="L5813" s="1">
        <f t="shared" si="2990"/>
        <v>32.25</v>
      </c>
      <c r="M5813" s="1">
        <f t="shared" si="2991"/>
        <v>32.25</v>
      </c>
      <c r="N5813" s="1">
        <f t="shared" si="2992"/>
        <v>1</v>
      </c>
      <c r="O5813" s="1">
        <f t="shared" si="2993"/>
        <v>1</v>
      </c>
      <c r="P5813" s="1">
        <f t="shared" si="2994"/>
        <v>0</v>
      </c>
      <c r="Q5813" s="18">
        <f t="shared" si="2987"/>
        <v>0.26079715906492024</v>
      </c>
      <c r="R5813" s="18">
        <f t="shared" si="2995"/>
        <v>0</v>
      </c>
      <c r="S5813" s="1">
        <f t="shared" si="2996"/>
        <v>7.5</v>
      </c>
      <c r="T5813" s="1">
        <f t="shared" si="2997"/>
        <v>0.3</v>
      </c>
      <c r="U5813" s="1">
        <f t="shared" si="2997"/>
        <v>0</v>
      </c>
      <c r="V5813" s="4">
        <f t="shared" si="2998"/>
        <v>3.9782615162888137</v>
      </c>
      <c r="W5813" s="4">
        <f t="shared" si="2999"/>
        <v>0</v>
      </c>
      <c r="X5813" s="4">
        <f t="shared" si="3000"/>
        <v>369.28500000000003</v>
      </c>
      <c r="Y5813" s="4">
        <f t="shared" si="3000"/>
        <v>0</v>
      </c>
      <c r="Z5813" s="4">
        <f t="shared" si="3001"/>
        <v>92.825722614760025</v>
      </c>
      <c r="AA5813" s="4">
        <f t="shared" si="3001"/>
        <v>0</v>
      </c>
      <c r="AD5813" s="5">
        <f t="shared" si="3002"/>
        <v>92.825722614760025</v>
      </c>
      <c r="AE5813" s="23">
        <v>36403</v>
      </c>
      <c r="AF5813" s="24">
        <v>2</v>
      </c>
      <c r="AG5813" s="1">
        <f t="shared" si="3017"/>
        <v>105.8617</v>
      </c>
      <c r="AH5813" s="1">
        <f t="shared" si="3017"/>
        <v>0</v>
      </c>
      <c r="AI5813" s="1">
        <f t="shared" si="3003"/>
        <v>30</v>
      </c>
      <c r="AJ5813" s="1">
        <f t="shared" si="3003"/>
        <v>0</v>
      </c>
      <c r="AK5813" s="1">
        <f t="shared" si="3004"/>
        <v>15.52941176470588</v>
      </c>
      <c r="AL5813" s="1">
        <f t="shared" si="3004"/>
        <v>0</v>
      </c>
      <c r="AM5813" s="5">
        <f t="shared" si="3005"/>
        <v>15.52941176470588</v>
      </c>
      <c r="AN5813" s="1">
        <f t="shared" si="3018"/>
        <v>132.327125</v>
      </c>
      <c r="AO5813" s="1">
        <f t="shared" si="3018"/>
        <v>0</v>
      </c>
      <c r="AP5813" s="1">
        <f t="shared" si="3006"/>
        <v>30</v>
      </c>
      <c r="AQ5813" s="1">
        <f t="shared" si="3006"/>
        <v>0</v>
      </c>
      <c r="AR5813" s="1">
        <f t="shared" si="3007"/>
        <v>15.52941176470588</v>
      </c>
      <c r="AS5813" s="1">
        <f t="shared" si="3007"/>
        <v>0</v>
      </c>
      <c r="AT5813" s="5">
        <f t="shared" si="3008"/>
        <v>15.52941176470588</v>
      </c>
      <c r="AU5813" s="1">
        <f t="shared" si="3009"/>
        <v>150</v>
      </c>
      <c r="AV5813" s="1">
        <f t="shared" si="3009"/>
        <v>0</v>
      </c>
      <c r="AW5813" s="1">
        <f t="shared" si="3010"/>
        <v>3.2352941176470589</v>
      </c>
      <c r="AX5813" s="1">
        <f t="shared" si="3010"/>
        <v>0</v>
      </c>
      <c r="AY5813" s="5">
        <f t="shared" si="3011"/>
        <v>3.2352941176470589</v>
      </c>
      <c r="AZ5813" s="1">
        <f t="shared" si="3012"/>
        <v>75</v>
      </c>
      <c r="BA5813" s="1">
        <f t="shared" si="3013"/>
        <v>55.392749999999999</v>
      </c>
      <c r="BB5813" s="1">
        <f t="shared" si="3014"/>
        <v>257.51259026181884</v>
      </c>
      <c r="BC5813" s="23">
        <v>36403</v>
      </c>
      <c r="BD5813" s="24">
        <v>2</v>
      </c>
    </row>
    <row r="5814" spans="4:56" x14ac:dyDescent="0.15">
      <c r="D5814" s="17"/>
      <c r="E5814" s="14">
        <f t="shared" si="3019"/>
        <v>2.234730949137623</v>
      </c>
      <c r="F5814" s="23">
        <v>36403</v>
      </c>
      <c r="G5814" s="24">
        <v>3</v>
      </c>
      <c r="H5814" s="17">
        <v>191.75700000000001</v>
      </c>
      <c r="I5814" s="17">
        <f t="shared" si="3016"/>
        <v>104.32767470403959</v>
      </c>
      <c r="J5814" s="17">
        <f t="shared" si="2989"/>
        <v>233.14428351267958</v>
      </c>
      <c r="K5814" s="1">
        <v>27.31</v>
      </c>
      <c r="L5814" s="1">
        <f t="shared" si="2990"/>
        <v>32.31</v>
      </c>
      <c r="M5814" s="1">
        <f t="shared" si="2991"/>
        <v>32.31</v>
      </c>
      <c r="N5814" s="1">
        <f t="shared" si="2992"/>
        <v>1</v>
      </c>
      <c r="O5814" s="1">
        <f t="shared" si="2993"/>
        <v>1</v>
      </c>
      <c r="P5814" s="1">
        <f t="shared" si="2994"/>
        <v>0</v>
      </c>
      <c r="Q5814" s="18">
        <f t="shared" si="2987"/>
        <v>0.18940191194823475</v>
      </c>
      <c r="R5814" s="18">
        <f t="shared" si="2995"/>
        <v>0</v>
      </c>
      <c r="S5814" s="1">
        <f t="shared" si="2996"/>
        <v>7.5</v>
      </c>
      <c r="T5814" s="1">
        <f t="shared" si="2997"/>
        <v>0.3</v>
      </c>
      <c r="U5814" s="1">
        <f t="shared" si="2997"/>
        <v>0</v>
      </c>
      <c r="V5814" s="4">
        <f t="shared" si="2998"/>
        <v>3.9705936588287321</v>
      </c>
      <c r="W5814" s="4">
        <f t="shared" si="2999"/>
        <v>0</v>
      </c>
      <c r="X5814" s="4">
        <f t="shared" si="3000"/>
        <v>369.28500000000003</v>
      </c>
      <c r="Y5814" s="4">
        <f t="shared" si="3000"/>
        <v>0</v>
      </c>
      <c r="Z5814" s="4">
        <f t="shared" si="3001"/>
        <v>93.004984073070261</v>
      </c>
      <c r="AA5814" s="4">
        <f t="shared" si="3001"/>
        <v>0</v>
      </c>
      <c r="AD5814" s="5">
        <f t="shared" si="3002"/>
        <v>93.004984073070261</v>
      </c>
      <c r="AE5814" s="23">
        <v>36403</v>
      </c>
      <c r="AF5814" s="24">
        <v>3</v>
      </c>
      <c r="AG5814" s="1">
        <f t="shared" si="3017"/>
        <v>105.8617</v>
      </c>
      <c r="AH5814" s="1">
        <f t="shared" si="3017"/>
        <v>0</v>
      </c>
      <c r="AI5814" s="1">
        <f t="shared" si="3003"/>
        <v>30</v>
      </c>
      <c r="AJ5814" s="1">
        <f t="shared" si="3003"/>
        <v>0</v>
      </c>
      <c r="AK5814" s="1">
        <f t="shared" si="3004"/>
        <v>15.52941176470588</v>
      </c>
      <c r="AL5814" s="1">
        <f t="shared" si="3004"/>
        <v>0</v>
      </c>
      <c r="AM5814" s="5">
        <f t="shared" si="3005"/>
        <v>15.52941176470588</v>
      </c>
      <c r="AN5814" s="1">
        <f t="shared" si="3018"/>
        <v>132.327125</v>
      </c>
      <c r="AO5814" s="1">
        <f t="shared" si="3018"/>
        <v>0</v>
      </c>
      <c r="AP5814" s="1">
        <f t="shared" si="3006"/>
        <v>30</v>
      </c>
      <c r="AQ5814" s="1">
        <f t="shared" si="3006"/>
        <v>0</v>
      </c>
      <c r="AR5814" s="1">
        <f t="shared" si="3007"/>
        <v>15.52941176470588</v>
      </c>
      <c r="AS5814" s="1">
        <f t="shared" si="3007"/>
        <v>0</v>
      </c>
      <c r="AT5814" s="5">
        <f t="shared" si="3008"/>
        <v>15.52941176470588</v>
      </c>
      <c r="AU5814" s="1">
        <f t="shared" si="3009"/>
        <v>150</v>
      </c>
      <c r="AV5814" s="1">
        <f t="shared" si="3009"/>
        <v>0</v>
      </c>
      <c r="AW5814" s="1">
        <f t="shared" si="3010"/>
        <v>3.2352941176470589</v>
      </c>
      <c r="AX5814" s="1">
        <f t="shared" si="3010"/>
        <v>0</v>
      </c>
      <c r="AY5814" s="5">
        <f t="shared" si="3011"/>
        <v>3.2352941176470589</v>
      </c>
      <c r="AZ5814" s="1">
        <f t="shared" si="3012"/>
        <v>75</v>
      </c>
      <c r="BA5814" s="1">
        <f t="shared" si="3013"/>
        <v>55.392749999999999</v>
      </c>
      <c r="BB5814" s="1">
        <f t="shared" si="3014"/>
        <v>257.69185172012908</v>
      </c>
      <c r="BC5814" s="23">
        <v>36403</v>
      </c>
      <c r="BD5814" s="24">
        <v>3</v>
      </c>
    </row>
    <row r="5815" spans="4:56" x14ac:dyDescent="0.15">
      <c r="D5815" s="17"/>
      <c r="E5815" s="14">
        <f t="shared" si="3019"/>
        <v>2.234730949137623</v>
      </c>
      <c r="F5815" s="23">
        <v>36403</v>
      </c>
      <c r="G5815" s="24">
        <v>4</v>
      </c>
      <c r="H5815" s="17">
        <v>131.75899999999999</v>
      </c>
      <c r="I5815" s="17">
        <f t="shared" si="3016"/>
        <v>71.685049783473616</v>
      </c>
      <c r="J5815" s="17">
        <f t="shared" si="2989"/>
        <v>160.19679934159976</v>
      </c>
      <c r="K5815" s="1">
        <v>27.31</v>
      </c>
      <c r="L5815" s="1">
        <f t="shared" si="2990"/>
        <v>32.31</v>
      </c>
      <c r="M5815" s="1">
        <f t="shared" si="2991"/>
        <v>32.31</v>
      </c>
      <c r="N5815" s="1">
        <f t="shared" si="2992"/>
        <v>1</v>
      </c>
      <c r="O5815" s="1">
        <f t="shared" si="2993"/>
        <v>1</v>
      </c>
      <c r="P5815" s="1">
        <f t="shared" si="2994"/>
        <v>0</v>
      </c>
      <c r="Q5815" s="18">
        <f t="shared" si="2987"/>
        <v>0.13014078503724746</v>
      </c>
      <c r="R5815" s="18">
        <f t="shared" si="2995"/>
        <v>0</v>
      </c>
      <c r="S5815" s="1">
        <f t="shared" si="2996"/>
        <v>7.5</v>
      </c>
      <c r="T5815" s="1">
        <f t="shared" si="2997"/>
        <v>0.3</v>
      </c>
      <c r="U5815" s="1">
        <f t="shared" si="2997"/>
        <v>0</v>
      </c>
      <c r="V5815" s="4">
        <f t="shared" si="2998"/>
        <v>3.9705936588287321</v>
      </c>
      <c r="W5815" s="4">
        <f t="shared" si="2999"/>
        <v>0</v>
      </c>
      <c r="X5815" s="4">
        <f t="shared" si="3000"/>
        <v>369.28500000000003</v>
      </c>
      <c r="Y5815" s="4">
        <f t="shared" si="3000"/>
        <v>0</v>
      </c>
      <c r="Z5815" s="4">
        <f t="shared" si="3001"/>
        <v>93.004984073070261</v>
      </c>
      <c r="AA5815" s="4">
        <f t="shared" si="3001"/>
        <v>0</v>
      </c>
      <c r="AD5815" s="5">
        <f t="shared" si="3002"/>
        <v>93.004984073070261</v>
      </c>
      <c r="AE5815" s="23">
        <v>36403</v>
      </c>
      <c r="AF5815" s="24">
        <v>4</v>
      </c>
      <c r="AG5815" s="1">
        <f t="shared" si="3017"/>
        <v>105.8617</v>
      </c>
      <c r="AH5815" s="1">
        <f t="shared" si="3017"/>
        <v>0</v>
      </c>
      <c r="AI5815" s="1">
        <f t="shared" si="3003"/>
        <v>30</v>
      </c>
      <c r="AJ5815" s="1">
        <f t="shared" si="3003"/>
        <v>0</v>
      </c>
      <c r="AK5815" s="1">
        <f t="shared" si="3004"/>
        <v>15.52941176470588</v>
      </c>
      <c r="AL5815" s="1">
        <f t="shared" si="3004"/>
        <v>0</v>
      </c>
      <c r="AM5815" s="5">
        <f t="shared" si="3005"/>
        <v>15.52941176470588</v>
      </c>
      <c r="AN5815" s="1">
        <f t="shared" si="3018"/>
        <v>132.327125</v>
      </c>
      <c r="AO5815" s="1">
        <f t="shared" si="3018"/>
        <v>0</v>
      </c>
      <c r="AP5815" s="1">
        <f t="shared" si="3006"/>
        <v>30</v>
      </c>
      <c r="AQ5815" s="1">
        <f t="shared" si="3006"/>
        <v>0</v>
      </c>
      <c r="AR5815" s="1">
        <f t="shared" si="3007"/>
        <v>15.52941176470588</v>
      </c>
      <c r="AS5815" s="1">
        <f t="shared" si="3007"/>
        <v>0</v>
      </c>
      <c r="AT5815" s="5">
        <f t="shared" si="3008"/>
        <v>15.52941176470588</v>
      </c>
      <c r="AU5815" s="1">
        <f t="shared" si="3009"/>
        <v>150</v>
      </c>
      <c r="AV5815" s="1">
        <f t="shared" si="3009"/>
        <v>0</v>
      </c>
      <c r="AW5815" s="1">
        <f t="shared" si="3010"/>
        <v>3.2352941176470589</v>
      </c>
      <c r="AX5815" s="1">
        <f t="shared" si="3010"/>
        <v>0</v>
      </c>
      <c r="AY5815" s="5">
        <f t="shared" si="3011"/>
        <v>3.2352941176470589</v>
      </c>
      <c r="AZ5815" s="1">
        <f t="shared" si="3012"/>
        <v>75</v>
      </c>
      <c r="BA5815" s="1">
        <f t="shared" si="3013"/>
        <v>55.392749999999999</v>
      </c>
      <c r="BB5815" s="1">
        <f t="shared" si="3014"/>
        <v>257.69185172012908</v>
      </c>
      <c r="BC5815" s="23">
        <v>36403</v>
      </c>
      <c r="BD5815" s="24">
        <v>4</v>
      </c>
    </row>
    <row r="5816" spans="4:56" x14ac:dyDescent="0.15">
      <c r="D5816" s="17"/>
      <c r="E5816" s="14">
        <f t="shared" si="3019"/>
        <v>2.234730949137623</v>
      </c>
      <c r="F5816" s="23">
        <v>36403</v>
      </c>
      <c r="G5816" s="24">
        <v>5</v>
      </c>
      <c r="H5816" s="17">
        <v>148.11500000000001</v>
      </c>
      <c r="I5816" s="17">
        <f t="shared" si="3016"/>
        <v>80.583725959359114</v>
      </c>
      <c r="J5816" s="17">
        <f t="shared" si="2989"/>
        <v>180.08294639820471</v>
      </c>
      <c r="K5816" s="1">
        <v>27.26</v>
      </c>
      <c r="L5816" s="1">
        <f t="shared" si="2990"/>
        <v>32.260000000000005</v>
      </c>
      <c r="M5816" s="1">
        <f t="shared" si="2991"/>
        <v>32.260000000000005</v>
      </c>
      <c r="N5816" s="1">
        <f t="shared" si="2992"/>
        <v>1</v>
      </c>
      <c r="O5816" s="1">
        <f t="shared" si="2993"/>
        <v>1</v>
      </c>
      <c r="P5816" s="1">
        <f t="shared" si="2994"/>
        <v>0</v>
      </c>
      <c r="Q5816" s="18">
        <f t="shared" si="2987"/>
        <v>0.1462959067372393</v>
      </c>
      <c r="R5816" s="18">
        <f t="shared" si="2995"/>
        <v>0</v>
      </c>
      <c r="S5816" s="1">
        <f t="shared" si="2996"/>
        <v>7.5</v>
      </c>
      <c r="T5816" s="1">
        <f t="shared" si="2997"/>
        <v>0.3</v>
      </c>
      <c r="U5816" s="1">
        <f t="shared" si="2997"/>
        <v>0</v>
      </c>
      <c r="V5816" s="4">
        <f t="shared" si="2998"/>
        <v>3.9769825124925746</v>
      </c>
      <c r="W5816" s="4">
        <f t="shared" si="2999"/>
        <v>0</v>
      </c>
      <c r="X5816" s="4">
        <f t="shared" si="3000"/>
        <v>369.28500000000003</v>
      </c>
      <c r="Y5816" s="4">
        <f t="shared" si="3000"/>
        <v>0</v>
      </c>
      <c r="Z5816" s="4">
        <f t="shared" si="3001"/>
        <v>92.855575512337509</v>
      </c>
      <c r="AA5816" s="4">
        <f t="shared" si="3001"/>
        <v>0</v>
      </c>
      <c r="AD5816" s="5">
        <f t="shared" si="3002"/>
        <v>92.855575512337509</v>
      </c>
      <c r="AE5816" s="23">
        <v>36403</v>
      </c>
      <c r="AF5816" s="24">
        <v>5</v>
      </c>
      <c r="AG5816" s="1">
        <f t="shared" si="3017"/>
        <v>105.8617</v>
      </c>
      <c r="AH5816" s="1">
        <f t="shared" si="3017"/>
        <v>0</v>
      </c>
      <c r="AI5816" s="1">
        <f t="shared" si="3003"/>
        <v>30</v>
      </c>
      <c r="AJ5816" s="1">
        <f t="shared" si="3003"/>
        <v>0</v>
      </c>
      <c r="AK5816" s="1">
        <f t="shared" si="3004"/>
        <v>15.52941176470588</v>
      </c>
      <c r="AL5816" s="1">
        <f t="shared" si="3004"/>
        <v>0</v>
      </c>
      <c r="AM5816" s="5">
        <f t="shared" si="3005"/>
        <v>15.52941176470588</v>
      </c>
      <c r="AN5816" s="1">
        <f t="shared" si="3018"/>
        <v>132.327125</v>
      </c>
      <c r="AO5816" s="1">
        <f t="shared" si="3018"/>
        <v>0</v>
      </c>
      <c r="AP5816" s="1">
        <f t="shared" si="3006"/>
        <v>30</v>
      </c>
      <c r="AQ5816" s="1">
        <f t="shared" si="3006"/>
        <v>0</v>
      </c>
      <c r="AR5816" s="1">
        <f t="shared" si="3007"/>
        <v>15.52941176470588</v>
      </c>
      <c r="AS5816" s="1">
        <f t="shared" si="3007"/>
        <v>0</v>
      </c>
      <c r="AT5816" s="5">
        <f t="shared" si="3008"/>
        <v>15.52941176470588</v>
      </c>
      <c r="AU5816" s="1">
        <f t="shared" si="3009"/>
        <v>150</v>
      </c>
      <c r="AV5816" s="1">
        <f t="shared" si="3009"/>
        <v>0</v>
      </c>
      <c r="AW5816" s="1">
        <f t="shared" si="3010"/>
        <v>3.2352941176470589</v>
      </c>
      <c r="AX5816" s="1">
        <f t="shared" si="3010"/>
        <v>0</v>
      </c>
      <c r="AY5816" s="5">
        <f t="shared" si="3011"/>
        <v>3.2352941176470589</v>
      </c>
      <c r="AZ5816" s="1">
        <f t="shared" si="3012"/>
        <v>75</v>
      </c>
      <c r="BA5816" s="1">
        <f t="shared" si="3013"/>
        <v>55.392749999999999</v>
      </c>
      <c r="BB5816" s="1">
        <f t="shared" si="3014"/>
        <v>257.54244315939633</v>
      </c>
      <c r="BC5816" s="23">
        <v>36403</v>
      </c>
      <c r="BD5816" s="24">
        <v>5</v>
      </c>
    </row>
    <row r="5817" spans="4:56" x14ac:dyDescent="0.15">
      <c r="D5817" s="17"/>
      <c r="E5817" s="14">
        <f t="shared" si="3019"/>
        <v>2.234730949137623</v>
      </c>
      <c r="F5817" s="23">
        <v>36403</v>
      </c>
      <c r="G5817" s="24">
        <v>6</v>
      </c>
      <c r="H5817" s="17">
        <v>222.09399999999999</v>
      </c>
      <c r="I5817" s="17">
        <f t="shared" si="3016"/>
        <v>120.83288008113898</v>
      </c>
      <c r="J5817" s="17">
        <f t="shared" si="2989"/>
        <v>270.0289767907563</v>
      </c>
      <c r="K5817" s="1">
        <v>27.16</v>
      </c>
      <c r="L5817" s="1">
        <f t="shared" si="2990"/>
        <v>32.159999999999997</v>
      </c>
      <c r="M5817" s="1">
        <f t="shared" si="2991"/>
        <v>32.159999999999997</v>
      </c>
      <c r="N5817" s="1">
        <f t="shared" si="2992"/>
        <v>1</v>
      </c>
      <c r="O5817" s="1">
        <f t="shared" si="2993"/>
        <v>1</v>
      </c>
      <c r="P5817" s="1">
        <f t="shared" si="2994"/>
        <v>0</v>
      </c>
      <c r="Q5817" s="18">
        <f t="shared" si="2987"/>
        <v>0.21936632421362062</v>
      </c>
      <c r="R5817" s="18">
        <f t="shared" si="2995"/>
        <v>0</v>
      </c>
      <c r="S5817" s="1">
        <f t="shared" si="2996"/>
        <v>7.5</v>
      </c>
      <c r="T5817" s="1">
        <f t="shared" si="2997"/>
        <v>0.3</v>
      </c>
      <c r="U5817" s="1">
        <f t="shared" si="2997"/>
        <v>0</v>
      </c>
      <c r="V5817" s="4">
        <f t="shared" si="2998"/>
        <v>3.9897910761709632</v>
      </c>
      <c r="W5817" s="4">
        <f t="shared" si="2999"/>
        <v>0</v>
      </c>
      <c r="X5817" s="4">
        <f t="shared" si="3000"/>
        <v>369.28500000000003</v>
      </c>
      <c r="Y5817" s="4">
        <f t="shared" si="3000"/>
        <v>0</v>
      </c>
      <c r="Z5817" s="4">
        <f t="shared" si="3001"/>
        <v>92.557478060832707</v>
      </c>
      <c r="AA5817" s="4">
        <f t="shared" si="3001"/>
        <v>0</v>
      </c>
      <c r="AD5817" s="5">
        <f t="shared" si="3002"/>
        <v>92.557478060832707</v>
      </c>
      <c r="AE5817" s="23">
        <v>36403</v>
      </c>
      <c r="AF5817" s="24">
        <v>6</v>
      </c>
      <c r="AG5817" s="1">
        <f t="shared" si="3017"/>
        <v>105.8617</v>
      </c>
      <c r="AH5817" s="1">
        <f t="shared" si="3017"/>
        <v>0</v>
      </c>
      <c r="AI5817" s="1">
        <f t="shared" si="3003"/>
        <v>30</v>
      </c>
      <c r="AJ5817" s="1">
        <f t="shared" si="3003"/>
        <v>0</v>
      </c>
      <c r="AK5817" s="1">
        <f t="shared" si="3004"/>
        <v>15.52941176470588</v>
      </c>
      <c r="AL5817" s="1">
        <f t="shared" si="3004"/>
        <v>0</v>
      </c>
      <c r="AM5817" s="5">
        <f t="shared" si="3005"/>
        <v>15.52941176470588</v>
      </c>
      <c r="AN5817" s="1">
        <f t="shared" si="3018"/>
        <v>132.327125</v>
      </c>
      <c r="AO5817" s="1">
        <f t="shared" si="3018"/>
        <v>0</v>
      </c>
      <c r="AP5817" s="1">
        <f t="shared" si="3006"/>
        <v>30</v>
      </c>
      <c r="AQ5817" s="1">
        <f t="shared" si="3006"/>
        <v>0</v>
      </c>
      <c r="AR5817" s="1">
        <f t="shared" si="3007"/>
        <v>15.52941176470588</v>
      </c>
      <c r="AS5817" s="1">
        <f t="shared" si="3007"/>
        <v>0</v>
      </c>
      <c r="AT5817" s="5">
        <f t="shared" si="3008"/>
        <v>15.52941176470588</v>
      </c>
      <c r="AU5817" s="1">
        <f t="shared" si="3009"/>
        <v>150</v>
      </c>
      <c r="AV5817" s="1">
        <f t="shared" si="3009"/>
        <v>0</v>
      </c>
      <c r="AW5817" s="1">
        <f t="shared" si="3010"/>
        <v>3.2352941176470589</v>
      </c>
      <c r="AX5817" s="1">
        <f t="shared" si="3010"/>
        <v>0</v>
      </c>
      <c r="AY5817" s="5">
        <f t="shared" si="3011"/>
        <v>3.2352941176470589</v>
      </c>
      <c r="AZ5817" s="1">
        <f t="shared" si="3012"/>
        <v>75</v>
      </c>
      <c r="BA5817" s="1">
        <f t="shared" si="3013"/>
        <v>55.392749999999999</v>
      </c>
      <c r="BB5817" s="1">
        <f t="shared" si="3014"/>
        <v>257.24434570789151</v>
      </c>
      <c r="BC5817" s="23">
        <v>36403</v>
      </c>
      <c r="BD5817" s="24">
        <v>6</v>
      </c>
    </row>
    <row r="5818" spans="4:56" x14ac:dyDescent="0.15">
      <c r="D5818" s="17"/>
      <c r="E5818" s="14">
        <f t="shared" si="3019"/>
        <v>2.234730949137623</v>
      </c>
      <c r="F5818" s="23">
        <v>36403</v>
      </c>
      <c r="G5818" s="24">
        <v>7</v>
      </c>
      <c r="H5818" s="17">
        <v>326.89100000000002</v>
      </c>
      <c r="I5818" s="17">
        <f t="shared" si="3016"/>
        <v>177.84893334625701</v>
      </c>
      <c r="J5818" s="17">
        <f t="shared" si="2989"/>
        <v>397.44451561999477</v>
      </c>
      <c r="K5818" s="1">
        <v>27.01</v>
      </c>
      <c r="L5818" s="1">
        <f t="shared" si="2990"/>
        <v>32.010000000000005</v>
      </c>
      <c r="M5818" s="1">
        <f t="shared" si="2991"/>
        <v>32.010000000000005</v>
      </c>
      <c r="N5818" s="1">
        <f t="shared" si="2992"/>
        <v>1</v>
      </c>
      <c r="O5818" s="1">
        <f t="shared" si="2993"/>
        <v>1</v>
      </c>
      <c r="P5818" s="1">
        <f t="shared" si="2994"/>
        <v>0</v>
      </c>
      <c r="Q5818" s="18">
        <f t="shared" si="2987"/>
        <v>0.32287624649254215</v>
      </c>
      <c r="R5818" s="18">
        <f t="shared" si="2995"/>
        <v>0</v>
      </c>
      <c r="S5818" s="1">
        <f t="shared" si="2996"/>
        <v>7.5</v>
      </c>
      <c r="T5818" s="1">
        <f t="shared" si="2997"/>
        <v>0.32287624649254215</v>
      </c>
      <c r="U5818" s="1">
        <f t="shared" si="2997"/>
        <v>0</v>
      </c>
      <c r="V5818" s="4">
        <f t="shared" si="2998"/>
        <v>4.0128199904927726</v>
      </c>
      <c r="W5818" s="4">
        <f t="shared" si="2999"/>
        <v>0</v>
      </c>
      <c r="X5818" s="4">
        <f t="shared" si="3000"/>
        <v>397.44451561999477</v>
      </c>
      <c r="Y5818" s="4">
        <f t="shared" si="3000"/>
        <v>0</v>
      </c>
      <c r="Z5818" s="4">
        <f t="shared" si="3001"/>
        <v>99.043694100813312</v>
      </c>
      <c r="AA5818" s="4">
        <f t="shared" si="3001"/>
        <v>0</v>
      </c>
      <c r="AD5818" s="5">
        <f t="shared" si="3002"/>
        <v>99.043694100813312</v>
      </c>
      <c r="AE5818" s="23">
        <v>36403</v>
      </c>
      <c r="AF5818" s="24">
        <v>7</v>
      </c>
      <c r="AG5818" s="1">
        <f t="shared" si="3017"/>
        <v>113.93409447773183</v>
      </c>
      <c r="AH5818" s="1">
        <f t="shared" si="3017"/>
        <v>0</v>
      </c>
      <c r="AI5818" s="1">
        <f t="shared" si="3003"/>
        <v>30</v>
      </c>
      <c r="AJ5818" s="1">
        <f t="shared" si="3003"/>
        <v>0</v>
      </c>
      <c r="AK5818" s="1">
        <f t="shared" si="3004"/>
        <v>15.52941176470588</v>
      </c>
      <c r="AL5818" s="1">
        <f t="shared" si="3004"/>
        <v>0</v>
      </c>
      <c r="AM5818" s="5">
        <f t="shared" si="3005"/>
        <v>15.52941176470588</v>
      </c>
      <c r="AN5818" s="1">
        <f t="shared" si="3018"/>
        <v>142.41761809716479</v>
      </c>
      <c r="AO5818" s="1">
        <f t="shared" si="3018"/>
        <v>0</v>
      </c>
      <c r="AP5818" s="1">
        <f t="shared" si="3006"/>
        <v>30</v>
      </c>
      <c r="AQ5818" s="1">
        <f t="shared" si="3006"/>
        <v>0</v>
      </c>
      <c r="AR5818" s="1">
        <f t="shared" si="3007"/>
        <v>15.52941176470588</v>
      </c>
      <c r="AS5818" s="1">
        <f t="shared" si="3007"/>
        <v>0</v>
      </c>
      <c r="AT5818" s="5">
        <f t="shared" si="3008"/>
        <v>15.52941176470588</v>
      </c>
      <c r="AU5818" s="1">
        <f t="shared" si="3009"/>
        <v>150</v>
      </c>
      <c r="AV5818" s="1">
        <f t="shared" si="3009"/>
        <v>0</v>
      </c>
      <c r="AW5818" s="1">
        <f t="shared" si="3010"/>
        <v>3.2352941176470589</v>
      </c>
      <c r="AX5818" s="1">
        <f t="shared" si="3010"/>
        <v>0</v>
      </c>
      <c r="AY5818" s="5">
        <f t="shared" si="3011"/>
        <v>3.2352941176470589</v>
      </c>
      <c r="AZ5818" s="1">
        <f t="shared" si="3012"/>
        <v>75</v>
      </c>
      <c r="BA5818" s="1">
        <f t="shared" si="3013"/>
        <v>59.616677342999211</v>
      </c>
      <c r="BB5818" s="1">
        <f t="shared" si="3014"/>
        <v>267.95448909087133</v>
      </c>
      <c r="BC5818" s="23">
        <v>36403</v>
      </c>
      <c r="BD5818" s="24">
        <v>7</v>
      </c>
    </row>
    <row r="5819" spans="4:56" x14ac:dyDescent="0.15">
      <c r="D5819" s="17"/>
      <c r="E5819" s="14">
        <f t="shared" si="3019"/>
        <v>2.234730949137623</v>
      </c>
      <c r="F5819" s="23">
        <v>36403</v>
      </c>
      <c r="G5819" s="24">
        <v>8</v>
      </c>
      <c r="H5819" s="17">
        <v>752.77800000000002</v>
      </c>
      <c r="I5819" s="17">
        <f t="shared" si="3016"/>
        <v>409.55781696812903</v>
      </c>
      <c r="J5819" s="17">
        <f t="shared" si="2989"/>
        <v>915.25152903991989</v>
      </c>
      <c r="K5819" s="1">
        <v>26.84</v>
      </c>
      <c r="L5819" s="1">
        <f t="shared" si="2990"/>
        <v>31.84</v>
      </c>
      <c r="M5819" s="1">
        <f t="shared" si="2991"/>
        <v>31.84</v>
      </c>
      <c r="N5819" s="1">
        <f t="shared" si="2992"/>
        <v>1</v>
      </c>
      <c r="O5819" s="1">
        <f t="shared" si="2993"/>
        <v>1</v>
      </c>
      <c r="P5819" s="1">
        <f t="shared" si="2994"/>
        <v>0</v>
      </c>
      <c r="Q5819" s="18">
        <f t="shared" si="2987"/>
        <v>0.74353266098535264</v>
      </c>
      <c r="R5819" s="18">
        <f t="shared" si="2995"/>
        <v>0</v>
      </c>
      <c r="S5819" s="1">
        <f t="shared" si="2996"/>
        <v>7.5</v>
      </c>
      <c r="T5819" s="1">
        <f t="shared" si="2997"/>
        <v>0.74353266098535264</v>
      </c>
      <c r="U5819" s="1">
        <f t="shared" si="2997"/>
        <v>0</v>
      </c>
      <c r="V5819" s="4">
        <f t="shared" si="2998"/>
        <v>4.1045687994076046</v>
      </c>
      <c r="W5819" s="4">
        <f t="shared" si="2999"/>
        <v>0</v>
      </c>
      <c r="X5819" s="4">
        <f t="shared" si="3000"/>
        <v>915.25152903991989</v>
      </c>
      <c r="Y5819" s="4">
        <f t="shared" si="3000"/>
        <v>0</v>
      </c>
      <c r="Z5819" s="4">
        <f t="shared" si="3001"/>
        <v>222.98360041425408</v>
      </c>
      <c r="AA5819" s="4">
        <f t="shared" si="3001"/>
        <v>0</v>
      </c>
      <c r="AD5819" s="5">
        <f t="shared" si="3002"/>
        <v>222.98360041425408</v>
      </c>
      <c r="AE5819" s="23">
        <v>36403</v>
      </c>
      <c r="AF5819" s="24">
        <v>8</v>
      </c>
      <c r="AG5819" s="1">
        <f t="shared" si="3017"/>
        <v>262.37210499144368</v>
      </c>
      <c r="AH5819" s="1">
        <f t="shared" si="3017"/>
        <v>0</v>
      </c>
      <c r="AI5819" s="1">
        <f t="shared" si="3003"/>
        <v>50</v>
      </c>
      <c r="AJ5819" s="1">
        <f t="shared" si="3003"/>
        <v>0</v>
      </c>
      <c r="AK5819" s="1">
        <f t="shared" si="3004"/>
        <v>55</v>
      </c>
      <c r="AL5819" s="1">
        <f t="shared" si="3004"/>
        <v>0</v>
      </c>
      <c r="AM5819" s="5">
        <f t="shared" si="3005"/>
        <v>55</v>
      </c>
      <c r="AN5819" s="1">
        <f t="shared" si="3018"/>
        <v>327.96513123930464</v>
      </c>
      <c r="AO5819" s="1">
        <f t="shared" si="3018"/>
        <v>0</v>
      </c>
      <c r="AP5819" s="1">
        <f t="shared" si="3006"/>
        <v>50</v>
      </c>
      <c r="AQ5819" s="1">
        <f t="shared" si="3006"/>
        <v>0</v>
      </c>
      <c r="AR5819" s="1">
        <f t="shared" si="3007"/>
        <v>55</v>
      </c>
      <c r="AS5819" s="1">
        <f t="shared" si="3007"/>
        <v>0</v>
      </c>
      <c r="AT5819" s="5">
        <f t="shared" si="3008"/>
        <v>55</v>
      </c>
      <c r="AU5819" s="1">
        <f t="shared" si="3009"/>
        <v>327.96513123930464</v>
      </c>
      <c r="AV5819" s="1">
        <f t="shared" si="3009"/>
        <v>0</v>
      </c>
      <c r="AW5819" s="1">
        <f t="shared" si="3010"/>
        <v>22</v>
      </c>
      <c r="AX5819" s="1">
        <f t="shared" si="3010"/>
        <v>0</v>
      </c>
      <c r="AY5819" s="5">
        <f t="shared" si="3011"/>
        <v>22</v>
      </c>
      <c r="AZ5819" s="1">
        <f t="shared" si="3012"/>
        <v>75</v>
      </c>
      <c r="BA5819" s="1">
        <f t="shared" si="3013"/>
        <v>137.28772935598798</v>
      </c>
      <c r="BB5819" s="1">
        <f t="shared" si="3014"/>
        <v>567.271329770242</v>
      </c>
      <c r="BC5819" s="23">
        <v>36403</v>
      </c>
      <c r="BD5819" s="24">
        <v>8</v>
      </c>
    </row>
    <row r="5820" spans="4:56" x14ac:dyDescent="0.15">
      <c r="D5820" s="17"/>
      <c r="E5820" s="14">
        <f t="shared" si="3019"/>
        <v>2.234730949137623</v>
      </c>
      <c r="F5820" s="23">
        <v>36403</v>
      </c>
      <c r="G5820" s="24">
        <v>9</v>
      </c>
      <c r="H5820" s="17">
        <v>833.47400000000005</v>
      </c>
      <c r="I5820" s="17">
        <f t="shared" si="3016"/>
        <v>453.46143476522212</v>
      </c>
      <c r="J5820" s="17">
        <f t="shared" si="2989"/>
        <v>1013.3643025101932</v>
      </c>
      <c r="K5820" s="1">
        <v>26.64</v>
      </c>
      <c r="L5820" s="1">
        <f t="shared" si="2990"/>
        <v>31.64</v>
      </c>
      <c r="M5820" s="1">
        <f t="shared" si="2991"/>
        <v>31.64</v>
      </c>
      <c r="N5820" s="1">
        <f t="shared" si="2992"/>
        <v>1</v>
      </c>
      <c r="O5820" s="1">
        <f t="shared" si="2993"/>
        <v>1</v>
      </c>
      <c r="P5820" s="1">
        <f t="shared" si="2994"/>
        <v>0</v>
      </c>
      <c r="Q5820" s="18">
        <f t="shared" si="2987"/>
        <v>0.8232375827695626</v>
      </c>
      <c r="R5820" s="18">
        <f t="shared" si="2995"/>
        <v>0</v>
      </c>
      <c r="S5820" s="1">
        <f t="shared" si="2996"/>
        <v>7.5</v>
      </c>
      <c r="T5820" s="1">
        <f t="shared" si="2997"/>
        <v>0.8232375827695626</v>
      </c>
      <c r="U5820" s="1">
        <f t="shared" si="2997"/>
        <v>0</v>
      </c>
      <c r="V5820" s="4">
        <f t="shared" si="2998"/>
        <v>4.1444884096787842</v>
      </c>
      <c r="W5820" s="4">
        <f t="shared" si="2999"/>
        <v>0</v>
      </c>
      <c r="X5820" s="4">
        <f t="shared" si="3000"/>
        <v>1013.3643025101932</v>
      </c>
      <c r="Y5820" s="4">
        <f t="shared" si="3000"/>
        <v>0</v>
      </c>
      <c r="Z5820" s="4">
        <f t="shared" si="3001"/>
        <v>244.50890009576196</v>
      </c>
      <c r="AA5820" s="4">
        <f t="shared" si="3001"/>
        <v>0</v>
      </c>
      <c r="AD5820" s="5">
        <f t="shared" si="3002"/>
        <v>244.50890009576196</v>
      </c>
      <c r="AE5820" s="23">
        <v>36403</v>
      </c>
      <c r="AF5820" s="24">
        <v>9</v>
      </c>
      <c r="AG5820" s="1">
        <f t="shared" si="3017"/>
        <v>290.4977667195887</v>
      </c>
      <c r="AH5820" s="1">
        <f t="shared" si="3017"/>
        <v>0</v>
      </c>
      <c r="AI5820" s="1">
        <f t="shared" si="3003"/>
        <v>50</v>
      </c>
      <c r="AJ5820" s="1">
        <f t="shared" si="3003"/>
        <v>0</v>
      </c>
      <c r="AK5820" s="1">
        <f t="shared" si="3004"/>
        <v>55</v>
      </c>
      <c r="AL5820" s="1">
        <f t="shared" si="3004"/>
        <v>0</v>
      </c>
      <c r="AM5820" s="5">
        <f t="shared" si="3005"/>
        <v>55</v>
      </c>
      <c r="AN5820" s="1">
        <f t="shared" si="3018"/>
        <v>363.12220839948594</v>
      </c>
      <c r="AO5820" s="1">
        <f t="shared" si="3018"/>
        <v>0</v>
      </c>
      <c r="AP5820" s="1">
        <f t="shared" si="3006"/>
        <v>50</v>
      </c>
      <c r="AQ5820" s="1">
        <f t="shared" si="3006"/>
        <v>0</v>
      </c>
      <c r="AR5820" s="1">
        <f t="shared" si="3007"/>
        <v>55</v>
      </c>
      <c r="AS5820" s="1">
        <f t="shared" si="3007"/>
        <v>0</v>
      </c>
      <c r="AT5820" s="5">
        <f t="shared" si="3008"/>
        <v>55</v>
      </c>
      <c r="AU5820" s="1">
        <f t="shared" si="3009"/>
        <v>363.12220839948594</v>
      </c>
      <c r="AV5820" s="1">
        <f t="shared" si="3009"/>
        <v>0</v>
      </c>
      <c r="AW5820" s="1">
        <f t="shared" si="3010"/>
        <v>22</v>
      </c>
      <c r="AX5820" s="1">
        <f t="shared" si="3010"/>
        <v>0</v>
      </c>
      <c r="AY5820" s="5">
        <f t="shared" si="3011"/>
        <v>22</v>
      </c>
      <c r="AZ5820" s="1">
        <f t="shared" si="3012"/>
        <v>75</v>
      </c>
      <c r="BA5820" s="1">
        <f t="shared" si="3013"/>
        <v>152.00464537652897</v>
      </c>
      <c r="BB5820" s="1">
        <f t="shared" si="3014"/>
        <v>603.51354547229096</v>
      </c>
      <c r="BC5820" s="23">
        <v>36403</v>
      </c>
      <c r="BD5820" s="24">
        <v>9</v>
      </c>
    </row>
    <row r="5821" spans="4:56" x14ac:dyDescent="0.15">
      <c r="D5821" s="17"/>
      <c r="E5821" s="14">
        <f t="shared" si="3019"/>
        <v>2.234730949137623</v>
      </c>
      <c r="F5821" s="23">
        <v>36403</v>
      </c>
      <c r="G5821" s="24">
        <v>10</v>
      </c>
      <c r="H5821" s="17">
        <v>835.33799999999997</v>
      </c>
      <c r="I5821" s="17">
        <f t="shared" si="3016"/>
        <v>454.4755661171327</v>
      </c>
      <c r="J5821" s="17">
        <f t="shared" si="2989"/>
        <v>1015.6306132287986</v>
      </c>
      <c r="K5821" s="1">
        <v>26.48</v>
      </c>
      <c r="L5821" s="1">
        <f t="shared" si="2990"/>
        <v>31.48</v>
      </c>
      <c r="M5821" s="1">
        <f t="shared" si="2991"/>
        <v>31.48</v>
      </c>
      <c r="N5821" s="1">
        <f t="shared" si="2992"/>
        <v>1</v>
      </c>
      <c r="O5821" s="1">
        <f t="shared" si="2993"/>
        <v>1</v>
      </c>
      <c r="P5821" s="1">
        <f t="shared" si="2994"/>
        <v>0</v>
      </c>
      <c r="Q5821" s="18">
        <f t="shared" si="2987"/>
        <v>0.8250786898158321</v>
      </c>
      <c r="R5821" s="18">
        <f t="shared" si="2995"/>
        <v>0</v>
      </c>
      <c r="S5821" s="1">
        <f t="shared" si="2996"/>
        <v>7.5</v>
      </c>
      <c r="T5821" s="1">
        <f t="shared" si="2997"/>
        <v>0.8250786898158321</v>
      </c>
      <c r="U5821" s="1">
        <f t="shared" si="2997"/>
        <v>0</v>
      </c>
      <c r="V5821" s="4">
        <f t="shared" si="2998"/>
        <v>4.1661784352142606</v>
      </c>
      <c r="W5821" s="4">
        <f t="shared" si="2999"/>
        <v>0</v>
      </c>
      <c r="X5821" s="4">
        <f t="shared" si="3000"/>
        <v>1015.6306132287986</v>
      </c>
      <c r="Y5821" s="4">
        <f t="shared" si="3000"/>
        <v>0</v>
      </c>
      <c r="Z5821" s="4">
        <f t="shared" si="3001"/>
        <v>243.77991221985818</v>
      </c>
      <c r="AA5821" s="4">
        <f t="shared" si="3001"/>
        <v>0</v>
      </c>
      <c r="AD5821" s="5">
        <f t="shared" si="3002"/>
        <v>243.77991221985818</v>
      </c>
      <c r="AE5821" s="23">
        <v>36403</v>
      </c>
      <c r="AF5821" s="24">
        <v>10</v>
      </c>
      <c r="AG5821" s="1">
        <f t="shared" si="3017"/>
        <v>291.14744245892217</v>
      </c>
      <c r="AH5821" s="1">
        <f t="shared" si="3017"/>
        <v>0</v>
      </c>
      <c r="AI5821" s="1">
        <f t="shared" si="3003"/>
        <v>50</v>
      </c>
      <c r="AJ5821" s="1">
        <f t="shared" si="3003"/>
        <v>0</v>
      </c>
      <c r="AK5821" s="1">
        <f t="shared" si="3004"/>
        <v>55</v>
      </c>
      <c r="AL5821" s="1">
        <f t="shared" si="3004"/>
        <v>0</v>
      </c>
      <c r="AM5821" s="5">
        <f t="shared" si="3005"/>
        <v>55</v>
      </c>
      <c r="AN5821" s="1">
        <f t="shared" si="3018"/>
        <v>363.93430307365287</v>
      </c>
      <c r="AO5821" s="1">
        <f t="shared" si="3018"/>
        <v>0</v>
      </c>
      <c r="AP5821" s="1">
        <f t="shared" si="3006"/>
        <v>50</v>
      </c>
      <c r="AQ5821" s="1">
        <f t="shared" si="3006"/>
        <v>0</v>
      </c>
      <c r="AR5821" s="1">
        <f t="shared" si="3007"/>
        <v>55</v>
      </c>
      <c r="AS5821" s="1">
        <f t="shared" si="3007"/>
        <v>0</v>
      </c>
      <c r="AT5821" s="5">
        <f t="shared" si="3008"/>
        <v>55</v>
      </c>
      <c r="AU5821" s="1">
        <f t="shared" si="3009"/>
        <v>363.93430307365287</v>
      </c>
      <c r="AV5821" s="1">
        <f t="shared" si="3009"/>
        <v>0</v>
      </c>
      <c r="AW5821" s="1">
        <f t="shared" si="3010"/>
        <v>22</v>
      </c>
      <c r="AX5821" s="1">
        <f t="shared" si="3010"/>
        <v>0</v>
      </c>
      <c r="AY5821" s="5">
        <f t="shared" si="3011"/>
        <v>22</v>
      </c>
      <c r="AZ5821" s="1">
        <f t="shared" si="3012"/>
        <v>75</v>
      </c>
      <c r="BA5821" s="1">
        <f t="shared" si="3013"/>
        <v>152.34459198431978</v>
      </c>
      <c r="BB5821" s="1">
        <f t="shared" si="3014"/>
        <v>603.12450420417792</v>
      </c>
      <c r="BC5821" s="23">
        <v>36403</v>
      </c>
      <c r="BD5821" s="24">
        <v>10</v>
      </c>
    </row>
    <row r="5822" spans="4:56" x14ac:dyDescent="0.15">
      <c r="D5822" s="17"/>
      <c r="E5822" s="14">
        <f t="shared" si="3019"/>
        <v>2.234730949137623</v>
      </c>
      <c r="F5822" s="23">
        <v>36403</v>
      </c>
      <c r="G5822" s="24">
        <v>11</v>
      </c>
      <c r="H5822" s="17">
        <v>843.42</v>
      </c>
      <c r="I5822" s="17">
        <f t="shared" si="3016"/>
        <v>458.87267426420453</v>
      </c>
      <c r="J5822" s="17">
        <f t="shared" si="2989"/>
        <v>1025.4569668917652</v>
      </c>
      <c r="K5822" s="1">
        <v>26.45</v>
      </c>
      <c r="L5822" s="1">
        <f t="shared" si="2990"/>
        <v>31.45</v>
      </c>
      <c r="M5822" s="1">
        <f t="shared" si="2991"/>
        <v>31.45</v>
      </c>
      <c r="N5822" s="1">
        <f t="shared" si="2992"/>
        <v>1</v>
      </c>
      <c r="O5822" s="1">
        <f t="shared" si="2993"/>
        <v>1</v>
      </c>
      <c r="P5822" s="1">
        <f t="shared" si="2994"/>
        <v>0</v>
      </c>
      <c r="Q5822" s="18">
        <f t="shared" si="2987"/>
        <v>0.83306142970207175</v>
      </c>
      <c r="R5822" s="18">
        <f t="shared" si="2995"/>
        <v>0</v>
      </c>
      <c r="S5822" s="1">
        <f t="shared" si="2996"/>
        <v>7.5</v>
      </c>
      <c r="T5822" s="1">
        <f t="shared" si="2997"/>
        <v>0.83306142970207175</v>
      </c>
      <c r="U5822" s="1">
        <f t="shared" si="2997"/>
        <v>0</v>
      </c>
      <c r="V5822" s="4">
        <f t="shared" si="2998"/>
        <v>4.1715559195897463</v>
      </c>
      <c r="W5822" s="4">
        <f t="shared" si="2999"/>
        <v>0</v>
      </c>
      <c r="X5822" s="4">
        <f t="shared" si="3000"/>
        <v>1025.4569668917652</v>
      </c>
      <c r="Y5822" s="4">
        <f t="shared" si="3000"/>
        <v>0</v>
      </c>
      <c r="Z5822" s="4">
        <f t="shared" si="3001"/>
        <v>245.82122034519298</v>
      </c>
      <c r="AA5822" s="4">
        <f t="shared" si="3001"/>
        <v>0</v>
      </c>
      <c r="AD5822" s="5">
        <f t="shared" si="3002"/>
        <v>245.82122034519298</v>
      </c>
      <c r="AE5822" s="23">
        <v>36403</v>
      </c>
      <c r="AF5822" s="24">
        <v>11</v>
      </c>
      <c r="AG5822" s="1">
        <f t="shared" si="3017"/>
        <v>293.96433050897264</v>
      </c>
      <c r="AH5822" s="1">
        <f t="shared" si="3017"/>
        <v>0</v>
      </c>
      <c r="AI5822" s="1">
        <f t="shared" si="3003"/>
        <v>50</v>
      </c>
      <c r="AJ5822" s="1">
        <f t="shared" si="3003"/>
        <v>0</v>
      </c>
      <c r="AK5822" s="1">
        <f t="shared" si="3004"/>
        <v>55</v>
      </c>
      <c r="AL5822" s="1">
        <f t="shared" si="3004"/>
        <v>0</v>
      </c>
      <c r="AM5822" s="5">
        <f t="shared" si="3005"/>
        <v>55</v>
      </c>
      <c r="AN5822" s="1">
        <f t="shared" si="3018"/>
        <v>367.45541313621584</v>
      </c>
      <c r="AO5822" s="1">
        <f t="shared" si="3018"/>
        <v>0</v>
      </c>
      <c r="AP5822" s="1">
        <f t="shared" si="3006"/>
        <v>50</v>
      </c>
      <c r="AQ5822" s="1">
        <f t="shared" si="3006"/>
        <v>0</v>
      </c>
      <c r="AR5822" s="1">
        <f t="shared" si="3007"/>
        <v>55</v>
      </c>
      <c r="AS5822" s="1">
        <f t="shared" si="3007"/>
        <v>0</v>
      </c>
      <c r="AT5822" s="5">
        <f t="shared" si="3008"/>
        <v>55</v>
      </c>
      <c r="AU5822" s="1">
        <f t="shared" si="3009"/>
        <v>367.45541313621584</v>
      </c>
      <c r="AV5822" s="1">
        <f t="shared" si="3009"/>
        <v>0</v>
      </c>
      <c r="AW5822" s="1">
        <f t="shared" si="3010"/>
        <v>22</v>
      </c>
      <c r="AX5822" s="1">
        <f t="shared" si="3010"/>
        <v>0</v>
      </c>
      <c r="AY5822" s="5">
        <f t="shared" si="3011"/>
        <v>22</v>
      </c>
      <c r="AZ5822" s="1">
        <f t="shared" si="3012"/>
        <v>75</v>
      </c>
      <c r="BA5822" s="1">
        <f t="shared" si="3013"/>
        <v>153.81854503376476</v>
      </c>
      <c r="BB5822" s="1">
        <f t="shared" si="3014"/>
        <v>606.63976537895769</v>
      </c>
      <c r="BC5822" s="23">
        <v>36403</v>
      </c>
      <c r="BD5822" s="24">
        <v>11</v>
      </c>
    </row>
    <row r="5823" spans="4:56" x14ac:dyDescent="0.15">
      <c r="D5823" s="17"/>
      <c r="E5823" s="14">
        <f t="shared" si="3019"/>
        <v>2.234730949137623</v>
      </c>
      <c r="F5823" s="23">
        <v>36403</v>
      </c>
      <c r="G5823" s="24">
        <v>12</v>
      </c>
      <c r="H5823" s="17">
        <v>849.81600000000003</v>
      </c>
      <c r="I5823" s="17">
        <f t="shared" si="3016"/>
        <v>462.35249407473054</v>
      </c>
      <c r="J5823" s="17">
        <f t="shared" si="2989"/>
        <v>1033.2334279197698</v>
      </c>
      <c r="K5823" s="1">
        <v>26.65</v>
      </c>
      <c r="L5823" s="1">
        <f t="shared" si="2990"/>
        <v>31.65</v>
      </c>
      <c r="M5823" s="1">
        <f t="shared" si="2991"/>
        <v>31.65</v>
      </c>
      <c r="N5823" s="1">
        <f t="shared" si="2992"/>
        <v>1</v>
      </c>
      <c r="O5823" s="1">
        <f t="shared" si="2993"/>
        <v>1</v>
      </c>
      <c r="P5823" s="1">
        <f t="shared" si="2994"/>
        <v>0</v>
      </c>
      <c r="Q5823" s="18">
        <f t="shared" si="2987"/>
        <v>0.83937887641233988</v>
      </c>
      <c r="R5823" s="18">
        <f t="shared" si="2995"/>
        <v>0</v>
      </c>
      <c r="S5823" s="1">
        <f t="shared" si="2996"/>
        <v>7.5</v>
      </c>
      <c r="T5823" s="1">
        <f t="shared" si="2997"/>
        <v>0.83937887641233988</v>
      </c>
      <c r="U5823" s="1">
        <f t="shared" si="2997"/>
        <v>0</v>
      </c>
      <c r="V5823" s="4">
        <f t="shared" si="2998"/>
        <v>4.145881793299468</v>
      </c>
      <c r="W5823" s="4">
        <f t="shared" si="2999"/>
        <v>0</v>
      </c>
      <c r="X5823" s="4">
        <f t="shared" si="3000"/>
        <v>1033.2334279197698</v>
      </c>
      <c r="Y5823" s="4">
        <f t="shared" si="3000"/>
        <v>0</v>
      </c>
      <c r="Z5823" s="4">
        <f t="shared" si="3001"/>
        <v>249.21922028497562</v>
      </c>
      <c r="AA5823" s="4">
        <f t="shared" si="3001"/>
        <v>0</v>
      </c>
      <c r="AD5823" s="5">
        <f t="shared" si="3002"/>
        <v>249.21922028497562</v>
      </c>
      <c r="AE5823" s="23">
        <v>36403</v>
      </c>
      <c r="AF5823" s="24">
        <v>12</v>
      </c>
      <c r="AG5823" s="1">
        <f t="shared" si="3017"/>
        <v>296.19358267033402</v>
      </c>
      <c r="AH5823" s="1">
        <f t="shared" si="3017"/>
        <v>0</v>
      </c>
      <c r="AI5823" s="1">
        <f t="shared" si="3003"/>
        <v>50</v>
      </c>
      <c r="AJ5823" s="1">
        <f t="shared" si="3003"/>
        <v>0</v>
      </c>
      <c r="AK5823" s="1">
        <f t="shared" si="3004"/>
        <v>55</v>
      </c>
      <c r="AL5823" s="1">
        <f t="shared" si="3004"/>
        <v>0</v>
      </c>
      <c r="AM5823" s="5">
        <f t="shared" si="3005"/>
        <v>55</v>
      </c>
      <c r="AN5823" s="1">
        <f t="shared" si="3018"/>
        <v>370.24197833791749</v>
      </c>
      <c r="AO5823" s="1">
        <f t="shared" si="3018"/>
        <v>0</v>
      </c>
      <c r="AP5823" s="1">
        <f t="shared" si="3006"/>
        <v>50</v>
      </c>
      <c r="AQ5823" s="1">
        <f t="shared" si="3006"/>
        <v>0</v>
      </c>
      <c r="AR5823" s="1">
        <f t="shared" si="3007"/>
        <v>55</v>
      </c>
      <c r="AS5823" s="1">
        <f t="shared" si="3007"/>
        <v>0</v>
      </c>
      <c r="AT5823" s="5">
        <f t="shared" si="3008"/>
        <v>55</v>
      </c>
      <c r="AU5823" s="1">
        <f t="shared" si="3009"/>
        <v>370.24197833791749</v>
      </c>
      <c r="AV5823" s="1">
        <f t="shared" si="3009"/>
        <v>0</v>
      </c>
      <c r="AW5823" s="1">
        <f t="shared" si="3010"/>
        <v>22</v>
      </c>
      <c r="AX5823" s="1">
        <f t="shared" si="3010"/>
        <v>0</v>
      </c>
      <c r="AY5823" s="5">
        <f t="shared" si="3011"/>
        <v>22</v>
      </c>
      <c r="AZ5823" s="1">
        <f t="shared" si="3012"/>
        <v>75</v>
      </c>
      <c r="BA5823" s="1">
        <f t="shared" si="3013"/>
        <v>154.98501418796548</v>
      </c>
      <c r="BB5823" s="1">
        <f t="shared" si="3014"/>
        <v>611.20423447294115</v>
      </c>
      <c r="BC5823" s="23">
        <v>36403</v>
      </c>
      <c r="BD5823" s="24">
        <v>12</v>
      </c>
    </row>
    <row r="5824" spans="4:56" x14ac:dyDescent="0.15">
      <c r="D5824" s="17"/>
      <c r="E5824" s="14">
        <f t="shared" si="3019"/>
        <v>2.234730949137623</v>
      </c>
      <c r="F5824" s="23">
        <v>36403</v>
      </c>
      <c r="G5824" s="24">
        <v>13</v>
      </c>
      <c r="H5824" s="17">
        <v>853.56</v>
      </c>
      <c r="I5824" s="17">
        <f t="shared" si="3016"/>
        <v>464.38946176869695</v>
      </c>
      <c r="J5824" s="17">
        <f t="shared" si="2989"/>
        <v>1037.7855026678701</v>
      </c>
      <c r="K5824" s="1">
        <v>27.18</v>
      </c>
      <c r="L5824" s="1">
        <f t="shared" si="2990"/>
        <v>32.18</v>
      </c>
      <c r="M5824" s="1">
        <f t="shared" si="2991"/>
        <v>32.18</v>
      </c>
      <c r="N5824" s="1">
        <f t="shared" si="2992"/>
        <v>1</v>
      </c>
      <c r="O5824" s="1">
        <f t="shared" si="2993"/>
        <v>1</v>
      </c>
      <c r="P5824" s="1">
        <f t="shared" si="2994"/>
        <v>0</v>
      </c>
      <c r="Q5824" s="18">
        <f t="shared" si="2987"/>
        <v>0.84307689399883834</v>
      </c>
      <c r="R5824" s="18">
        <f t="shared" si="2995"/>
        <v>0</v>
      </c>
      <c r="S5824" s="1">
        <f t="shared" si="2996"/>
        <v>7.5</v>
      </c>
      <c r="T5824" s="1">
        <f t="shared" si="2997"/>
        <v>0.84307689399883834</v>
      </c>
      <c r="U5824" s="1">
        <f t="shared" si="2997"/>
        <v>0</v>
      </c>
      <c r="V5824" s="4">
        <f t="shared" si="2998"/>
        <v>4.0764399236333784</v>
      </c>
      <c r="W5824" s="4">
        <f t="shared" si="2999"/>
        <v>0</v>
      </c>
      <c r="X5824" s="4">
        <f t="shared" si="3000"/>
        <v>1037.7855026678701</v>
      </c>
      <c r="Y5824" s="4">
        <f t="shared" si="3000"/>
        <v>0</v>
      </c>
      <c r="Z5824" s="4">
        <f t="shared" si="3001"/>
        <v>254.58133128646227</v>
      </c>
      <c r="AA5824" s="4">
        <f t="shared" si="3001"/>
        <v>0</v>
      </c>
      <c r="AD5824" s="5">
        <f t="shared" si="3002"/>
        <v>254.58133128646227</v>
      </c>
      <c r="AE5824" s="23">
        <v>36403</v>
      </c>
      <c r="AF5824" s="24">
        <v>13</v>
      </c>
      <c r="AG5824" s="1">
        <f t="shared" si="3017"/>
        <v>297.49851076478944</v>
      </c>
      <c r="AH5824" s="1">
        <f t="shared" si="3017"/>
        <v>0</v>
      </c>
      <c r="AI5824" s="1">
        <f t="shared" si="3003"/>
        <v>50</v>
      </c>
      <c r="AJ5824" s="1">
        <f t="shared" si="3003"/>
        <v>0</v>
      </c>
      <c r="AK5824" s="1">
        <f t="shared" si="3004"/>
        <v>55</v>
      </c>
      <c r="AL5824" s="1">
        <f t="shared" si="3004"/>
        <v>0</v>
      </c>
      <c r="AM5824" s="5">
        <f t="shared" si="3005"/>
        <v>55</v>
      </c>
      <c r="AN5824" s="1">
        <f t="shared" si="3018"/>
        <v>371.87313845598675</v>
      </c>
      <c r="AO5824" s="1">
        <f t="shared" si="3018"/>
        <v>0</v>
      </c>
      <c r="AP5824" s="1">
        <f t="shared" si="3006"/>
        <v>50</v>
      </c>
      <c r="AQ5824" s="1">
        <f t="shared" si="3006"/>
        <v>0</v>
      </c>
      <c r="AR5824" s="1">
        <f t="shared" si="3007"/>
        <v>55</v>
      </c>
      <c r="AS5824" s="1">
        <f t="shared" si="3007"/>
        <v>0</v>
      </c>
      <c r="AT5824" s="5">
        <f t="shared" si="3008"/>
        <v>55</v>
      </c>
      <c r="AU5824" s="1">
        <f t="shared" si="3009"/>
        <v>371.87313845598675</v>
      </c>
      <c r="AV5824" s="1">
        <f t="shared" si="3009"/>
        <v>0</v>
      </c>
      <c r="AW5824" s="1">
        <f t="shared" si="3010"/>
        <v>22</v>
      </c>
      <c r="AX5824" s="1">
        <f t="shared" si="3010"/>
        <v>0</v>
      </c>
      <c r="AY5824" s="5">
        <f t="shared" si="3011"/>
        <v>22</v>
      </c>
      <c r="AZ5824" s="1">
        <f t="shared" si="3012"/>
        <v>75</v>
      </c>
      <c r="BA5824" s="1">
        <f t="shared" si="3013"/>
        <v>155.6678254001805</v>
      </c>
      <c r="BB5824" s="1">
        <f t="shared" si="3014"/>
        <v>617.24915668664278</v>
      </c>
      <c r="BC5824" s="23">
        <v>36403</v>
      </c>
      <c r="BD5824" s="24">
        <v>13</v>
      </c>
    </row>
    <row r="5825" spans="4:56" x14ac:dyDescent="0.15">
      <c r="D5825" s="17"/>
      <c r="E5825" s="14">
        <f t="shared" si="3019"/>
        <v>2.234730949137623</v>
      </c>
      <c r="F5825" s="23">
        <v>36403</v>
      </c>
      <c r="G5825" s="24">
        <v>14</v>
      </c>
      <c r="H5825" s="17">
        <v>852.53700000000003</v>
      </c>
      <c r="I5825" s="17">
        <f t="shared" si="3016"/>
        <v>463.83288646129114</v>
      </c>
      <c r="J5825" s="17">
        <f t="shared" si="2989"/>
        <v>1036.5417066028845</v>
      </c>
      <c r="K5825" s="1">
        <v>28.17</v>
      </c>
      <c r="L5825" s="1">
        <f t="shared" si="2990"/>
        <v>33.17</v>
      </c>
      <c r="M5825" s="1">
        <f t="shared" si="2991"/>
        <v>33.17</v>
      </c>
      <c r="N5825" s="1">
        <f t="shared" si="2992"/>
        <v>1</v>
      </c>
      <c r="O5825" s="1">
        <f t="shared" si="2993"/>
        <v>1</v>
      </c>
      <c r="P5825" s="1">
        <f t="shared" si="2994"/>
        <v>0</v>
      </c>
      <c r="Q5825" s="18">
        <f t="shared" si="2987"/>
        <v>0.84206645810380965</v>
      </c>
      <c r="R5825" s="18">
        <f t="shared" si="2995"/>
        <v>0</v>
      </c>
      <c r="S5825" s="1">
        <f t="shared" si="2996"/>
        <v>7.5</v>
      </c>
      <c r="T5825" s="1">
        <f t="shared" si="2997"/>
        <v>0.84206645810380965</v>
      </c>
      <c r="U5825" s="1">
        <f t="shared" si="2997"/>
        <v>0</v>
      </c>
      <c r="V5825" s="4">
        <f t="shared" si="2998"/>
        <v>3.9485539850766429</v>
      </c>
      <c r="W5825" s="4">
        <f t="shared" si="2999"/>
        <v>0</v>
      </c>
      <c r="X5825" s="4">
        <f t="shared" si="3000"/>
        <v>1036.5417066028845</v>
      </c>
      <c r="Y5825" s="4">
        <f t="shared" si="3000"/>
        <v>0</v>
      </c>
      <c r="Z5825" s="4">
        <f t="shared" si="3001"/>
        <v>262.51172214447126</v>
      </c>
      <c r="AA5825" s="4">
        <f t="shared" si="3001"/>
        <v>0</v>
      </c>
      <c r="AD5825" s="5">
        <f t="shared" si="3002"/>
        <v>262.51172214447126</v>
      </c>
      <c r="AE5825" s="23">
        <v>36403</v>
      </c>
      <c r="AF5825" s="24">
        <v>14</v>
      </c>
      <c r="AG5825" s="1">
        <f t="shared" si="3017"/>
        <v>297.14195589282684</v>
      </c>
      <c r="AH5825" s="1">
        <f t="shared" si="3017"/>
        <v>0</v>
      </c>
      <c r="AI5825" s="1">
        <f t="shared" si="3003"/>
        <v>50</v>
      </c>
      <c r="AJ5825" s="1">
        <f t="shared" si="3003"/>
        <v>0</v>
      </c>
      <c r="AK5825" s="1">
        <f t="shared" si="3004"/>
        <v>55</v>
      </c>
      <c r="AL5825" s="1">
        <f t="shared" si="3004"/>
        <v>0</v>
      </c>
      <c r="AM5825" s="5">
        <f t="shared" si="3005"/>
        <v>55</v>
      </c>
      <c r="AN5825" s="1">
        <f t="shared" si="3018"/>
        <v>371.42744486603357</v>
      </c>
      <c r="AO5825" s="1">
        <f t="shared" si="3018"/>
        <v>0</v>
      </c>
      <c r="AP5825" s="1">
        <f t="shared" si="3006"/>
        <v>50</v>
      </c>
      <c r="AQ5825" s="1">
        <f t="shared" si="3006"/>
        <v>0</v>
      </c>
      <c r="AR5825" s="1">
        <f t="shared" si="3007"/>
        <v>55</v>
      </c>
      <c r="AS5825" s="1">
        <f t="shared" si="3007"/>
        <v>0</v>
      </c>
      <c r="AT5825" s="5">
        <f t="shared" si="3008"/>
        <v>55</v>
      </c>
      <c r="AU5825" s="1">
        <f t="shared" si="3009"/>
        <v>371.42744486603357</v>
      </c>
      <c r="AV5825" s="1">
        <f t="shared" si="3009"/>
        <v>0</v>
      </c>
      <c r="AW5825" s="1">
        <f t="shared" si="3010"/>
        <v>22</v>
      </c>
      <c r="AX5825" s="1">
        <f t="shared" si="3010"/>
        <v>0</v>
      </c>
      <c r="AY5825" s="5">
        <f t="shared" si="3011"/>
        <v>22</v>
      </c>
      <c r="AZ5825" s="1">
        <f t="shared" si="3012"/>
        <v>75</v>
      </c>
      <c r="BA5825" s="1">
        <f t="shared" si="3013"/>
        <v>155.48125599043266</v>
      </c>
      <c r="BB5825" s="1">
        <f t="shared" si="3014"/>
        <v>624.99297813490398</v>
      </c>
      <c r="BC5825" s="23">
        <v>36403</v>
      </c>
      <c r="BD5825" s="24">
        <v>14</v>
      </c>
    </row>
    <row r="5826" spans="4:56" x14ac:dyDescent="0.15">
      <c r="D5826" s="17"/>
      <c r="E5826" s="14">
        <f t="shared" si="3019"/>
        <v>2.234730949137623</v>
      </c>
      <c r="F5826" s="23">
        <v>36403</v>
      </c>
      <c r="G5826" s="24">
        <v>15</v>
      </c>
      <c r="H5826" s="17">
        <v>834.69799999999998</v>
      </c>
      <c r="I5826" s="17">
        <f t="shared" si="3016"/>
        <v>454.1273665113265</v>
      </c>
      <c r="J5826" s="17">
        <f t="shared" si="2989"/>
        <v>1014.8524807932258</v>
      </c>
      <c r="K5826" s="1">
        <v>29.21</v>
      </c>
      <c r="L5826" s="1">
        <f t="shared" si="2990"/>
        <v>34.21</v>
      </c>
      <c r="M5826" s="1">
        <f t="shared" si="2991"/>
        <v>34.21</v>
      </c>
      <c r="N5826" s="1">
        <f t="shared" si="2992"/>
        <v>1</v>
      </c>
      <c r="O5826" s="1">
        <f t="shared" si="2993"/>
        <v>1</v>
      </c>
      <c r="P5826" s="1">
        <f t="shared" si="2994"/>
        <v>0</v>
      </c>
      <c r="Q5826" s="18">
        <f t="shared" si="2987"/>
        <v>0.82444655005745626</v>
      </c>
      <c r="R5826" s="18">
        <f t="shared" si="2995"/>
        <v>0</v>
      </c>
      <c r="S5826" s="1">
        <f t="shared" si="2996"/>
        <v>7.5</v>
      </c>
      <c r="T5826" s="1">
        <f t="shared" si="2997"/>
        <v>0.82444655005745626</v>
      </c>
      <c r="U5826" s="1">
        <f t="shared" si="2997"/>
        <v>0</v>
      </c>
      <c r="V5826" s="4">
        <f t="shared" si="2998"/>
        <v>3.8159524920581007</v>
      </c>
      <c r="W5826" s="4">
        <f t="shared" si="2999"/>
        <v>0</v>
      </c>
      <c r="X5826" s="4">
        <f t="shared" si="3000"/>
        <v>1014.8524807932258</v>
      </c>
      <c r="Y5826" s="4">
        <f t="shared" si="3000"/>
        <v>0</v>
      </c>
      <c r="Z5826" s="4">
        <f t="shared" si="3001"/>
        <v>265.94997786407816</v>
      </c>
      <c r="AA5826" s="4">
        <f t="shared" si="3001"/>
        <v>0</v>
      </c>
      <c r="AD5826" s="5">
        <f t="shared" si="3002"/>
        <v>265.94997786407816</v>
      </c>
      <c r="AE5826" s="23">
        <v>36403</v>
      </c>
      <c r="AF5826" s="24">
        <v>15</v>
      </c>
      <c r="AG5826" s="1">
        <f t="shared" si="3017"/>
        <v>290.92437782739142</v>
      </c>
      <c r="AH5826" s="1">
        <f t="shared" si="3017"/>
        <v>0</v>
      </c>
      <c r="AI5826" s="1">
        <f t="shared" si="3003"/>
        <v>50</v>
      </c>
      <c r="AJ5826" s="1">
        <f t="shared" si="3003"/>
        <v>0</v>
      </c>
      <c r="AK5826" s="1">
        <f t="shared" si="3004"/>
        <v>55</v>
      </c>
      <c r="AL5826" s="1">
        <f t="shared" si="3004"/>
        <v>0</v>
      </c>
      <c r="AM5826" s="5">
        <f t="shared" si="3005"/>
        <v>55</v>
      </c>
      <c r="AN5826" s="1">
        <f t="shared" si="3018"/>
        <v>363.65547228423929</v>
      </c>
      <c r="AO5826" s="1">
        <f t="shared" si="3018"/>
        <v>0</v>
      </c>
      <c r="AP5826" s="1">
        <f t="shared" si="3006"/>
        <v>50</v>
      </c>
      <c r="AQ5826" s="1">
        <f t="shared" si="3006"/>
        <v>0</v>
      </c>
      <c r="AR5826" s="1">
        <f t="shared" si="3007"/>
        <v>55</v>
      </c>
      <c r="AS5826" s="1">
        <f t="shared" si="3007"/>
        <v>0</v>
      </c>
      <c r="AT5826" s="5">
        <f t="shared" si="3008"/>
        <v>55</v>
      </c>
      <c r="AU5826" s="1">
        <f t="shared" si="3009"/>
        <v>363.65547228423929</v>
      </c>
      <c r="AV5826" s="1">
        <f t="shared" si="3009"/>
        <v>0</v>
      </c>
      <c r="AW5826" s="1">
        <f t="shared" si="3010"/>
        <v>22</v>
      </c>
      <c r="AX5826" s="1">
        <f t="shared" si="3010"/>
        <v>0</v>
      </c>
      <c r="AY5826" s="5">
        <f t="shared" si="3011"/>
        <v>22</v>
      </c>
      <c r="AZ5826" s="1">
        <f t="shared" si="3012"/>
        <v>75</v>
      </c>
      <c r="BA5826" s="1">
        <f t="shared" si="3013"/>
        <v>152.22787211898387</v>
      </c>
      <c r="BB5826" s="1">
        <f t="shared" si="3014"/>
        <v>625.17784998306206</v>
      </c>
      <c r="BC5826" s="23">
        <v>36403</v>
      </c>
      <c r="BD5826" s="24">
        <v>15</v>
      </c>
    </row>
    <row r="5827" spans="4:56" x14ac:dyDescent="0.15">
      <c r="D5827" s="17"/>
      <c r="E5827" s="14">
        <f t="shared" si="3019"/>
        <v>2.234730949137623</v>
      </c>
      <c r="F5827" s="23">
        <v>36403</v>
      </c>
      <c r="G5827" s="24">
        <v>16</v>
      </c>
      <c r="H5827" s="17">
        <v>813.83900000000006</v>
      </c>
      <c r="I5827" s="17">
        <f t="shared" si="3016"/>
        <v>442.77877967146378</v>
      </c>
      <c r="J5827" s="17">
        <f t="shared" si="2989"/>
        <v>989.49144255320869</v>
      </c>
      <c r="K5827" s="1">
        <v>29.33</v>
      </c>
      <c r="L5827" s="1">
        <f t="shared" si="2990"/>
        <v>34.33</v>
      </c>
      <c r="M5827" s="1">
        <f t="shared" si="2991"/>
        <v>34.33</v>
      </c>
      <c r="N5827" s="1">
        <f t="shared" si="2992"/>
        <v>1</v>
      </c>
      <c r="O5827" s="1">
        <f t="shared" si="2993"/>
        <v>1</v>
      </c>
      <c r="P5827" s="1">
        <f t="shared" si="2994"/>
        <v>0</v>
      </c>
      <c r="Q5827" s="18">
        <f t="shared" ref="Q5827:Q5890" si="3020">IF(O5827=0,0,J5827/(350*3.517*O5827+350*3.517*P5827))</f>
        <v>0.80384373252626729</v>
      </c>
      <c r="R5827" s="18">
        <f t="shared" si="2995"/>
        <v>0</v>
      </c>
      <c r="S5827" s="1">
        <f t="shared" si="2996"/>
        <v>7.5</v>
      </c>
      <c r="T5827" s="1">
        <f t="shared" si="2997"/>
        <v>0.80384373252626729</v>
      </c>
      <c r="U5827" s="1">
        <f t="shared" si="2997"/>
        <v>0</v>
      </c>
      <c r="V5827" s="4">
        <f t="shared" si="2998"/>
        <v>3.7980668773143806</v>
      </c>
      <c r="W5827" s="4">
        <f t="shared" si="2999"/>
        <v>0</v>
      </c>
      <c r="X5827" s="4">
        <f t="shared" si="3000"/>
        <v>989.4914425532088</v>
      </c>
      <c r="Y5827" s="4">
        <f t="shared" si="3000"/>
        <v>0</v>
      </c>
      <c r="Z5827" s="4">
        <f t="shared" si="3001"/>
        <v>260.52501825688751</v>
      </c>
      <c r="AA5827" s="4">
        <f t="shared" si="3001"/>
        <v>0</v>
      </c>
      <c r="AD5827" s="5">
        <f t="shared" si="3002"/>
        <v>260.52501825688751</v>
      </c>
      <c r="AE5827" s="23">
        <v>36403</v>
      </c>
      <c r="AF5827" s="24">
        <v>16</v>
      </c>
      <c r="AG5827" s="1">
        <f t="shared" si="3017"/>
        <v>283.65421353191982</v>
      </c>
      <c r="AH5827" s="1">
        <f t="shared" si="3017"/>
        <v>0</v>
      </c>
      <c r="AI5827" s="1">
        <f t="shared" si="3003"/>
        <v>50</v>
      </c>
      <c r="AJ5827" s="1">
        <f t="shared" si="3003"/>
        <v>0</v>
      </c>
      <c r="AK5827" s="1">
        <f t="shared" si="3004"/>
        <v>55</v>
      </c>
      <c r="AL5827" s="1">
        <f t="shared" si="3004"/>
        <v>0</v>
      </c>
      <c r="AM5827" s="5">
        <f t="shared" si="3005"/>
        <v>55</v>
      </c>
      <c r="AN5827" s="1">
        <f t="shared" si="3018"/>
        <v>354.56776691489978</v>
      </c>
      <c r="AO5827" s="1">
        <f t="shared" si="3018"/>
        <v>0</v>
      </c>
      <c r="AP5827" s="1">
        <f t="shared" si="3006"/>
        <v>50</v>
      </c>
      <c r="AQ5827" s="1">
        <f t="shared" si="3006"/>
        <v>0</v>
      </c>
      <c r="AR5827" s="1">
        <f t="shared" si="3007"/>
        <v>55</v>
      </c>
      <c r="AS5827" s="1">
        <f t="shared" si="3007"/>
        <v>0</v>
      </c>
      <c r="AT5827" s="5">
        <f t="shared" si="3008"/>
        <v>55</v>
      </c>
      <c r="AU5827" s="1">
        <f t="shared" si="3009"/>
        <v>354.56776691489978</v>
      </c>
      <c r="AV5827" s="1">
        <f t="shared" si="3009"/>
        <v>0</v>
      </c>
      <c r="AW5827" s="1">
        <f t="shared" si="3010"/>
        <v>22</v>
      </c>
      <c r="AX5827" s="1">
        <f t="shared" si="3010"/>
        <v>0</v>
      </c>
      <c r="AY5827" s="5">
        <f t="shared" si="3011"/>
        <v>22</v>
      </c>
      <c r="AZ5827" s="1">
        <f t="shared" si="3012"/>
        <v>75</v>
      </c>
      <c r="BA5827" s="1">
        <f t="shared" si="3013"/>
        <v>148.42371638298133</v>
      </c>
      <c r="BB5827" s="1">
        <f t="shared" si="3014"/>
        <v>615.9487346398688</v>
      </c>
      <c r="BC5827" s="23">
        <v>36403</v>
      </c>
      <c r="BD5827" s="24">
        <v>16</v>
      </c>
    </row>
    <row r="5828" spans="4:56" x14ac:dyDescent="0.15">
      <c r="D5828" s="17"/>
      <c r="E5828" s="14">
        <f t="shared" si="3019"/>
        <v>2.234730949137623</v>
      </c>
      <c r="F5828" s="23">
        <v>36403</v>
      </c>
      <c r="G5828" s="24">
        <v>17</v>
      </c>
      <c r="H5828" s="17">
        <v>810.303</v>
      </c>
      <c r="I5828" s="17">
        <f t="shared" si="3016"/>
        <v>440.85497684938434</v>
      </c>
      <c r="J5828" s="17">
        <f t="shared" ref="J5828:J5891" si="3021">I5828*E5828</f>
        <v>985.19226084666946</v>
      </c>
      <c r="K5828" s="1">
        <v>29.17</v>
      </c>
      <c r="L5828" s="1">
        <f t="shared" ref="L5828:L5891" si="3022">K5828+5</f>
        <v>34.17</v>
      </c>
      <c r="M5828" s="1">
        <f t="shared" ref="M5828:M5891" si="3023">IF(L5828&lt;18,18,L5828)</f>
        <v>34.17</v>
      </c>
      <c r="N5828" s="1">
        <f t="shared" ref="N5828:N5891" si="3024">IF(J5828=0,0,ROUNDUP(J5828/350/3.517,0))</f>
        <v>1</v>
      </c>
      <c r="O5828" s="1">
        <f t="shared" ref="O5828:O5891" si="3025">IF(N5828&gt;=1,1,0)</f>
        <v>1</v>
      </c>
      <c r="P5828" s="1">
        <f t="shared" ref="P5828:P5891" si="3026">IF(N5828&gt;=2,1,0)</f>
        <v>0</v>
      </c>
      <c r="Q5828" s="18">
        <f t="shared" si="3020"/>
        <v>0.80035116036124088</v>
      </c>
      <c r="R5828" s="18">
        <f t="shared" ref="R5828:R5891" si="3027">IF(P5828=0,0,J5828/(350*3.517*O5828+350*3.517*P5828))</f>
        <v>0</v>
      </c>
      <c r="S5828" s="1">
        <f t="shared" ref="S5828:S5891" si="3028">$S$1</f>
        <v>7.5</v>
      </c>
      <c r="T5828" s="1">
        <f t="shared" ref="T5828:U5891" si="3029">IF(AND(Q5828&lt;0.1),0,IF(AND(Q5828&gt;=0.1,Q5828&lt;0.3),0.3,IF(AND(Q5828&gt;1),1,Q5828)))</f>
        <v>0.80035116036124088</v>
      </c>
      <c r="U5828" s="1">
        <f t="shared" si="3029"/>
        <v>0</v>
      </c>
      <c r="V5828" s="4">
        <f t="shared" ref="V5828:V5891" si="3030">IF(T5828=0,0,EXP($AC$4*(T5828*100)+$AC$5*S5828+$AC$6*M5828+$AC$7))*(1-2%*10)*$V$1</f>
        <v>3.8171142677231225</v>
      </c>
      <c r="W5828" s="4">
        <f t="shared" ref="W5828:W5891" si="3031">IF(U5828=0,0,EXP($AC$4*(U5828*100)+$AC$5*S5828+$AC$6*M5828+$AC$7))*(1-2%*10)*$W$1</f>
        <v>0</v>
      </c>
      <c r="X5828" s="4">
        <f t="shared" ref="X5828:Y5891" si="3032">350*3.517*T5828</f>
        <v>985.19226084666946</v>
      </c>
      <c r="Y5828" s="4">
        <f t="shared" si="3032"/>
        <v>0</v>
      </c>
      <c r="Z5828" s="4">
        <f t="shared" ref="Z5828:AA5891" si="3033">IF(V5828=0,0,X5828/V5828)</f>
        <v>258.09870801544764</v>
      </c>
      <c r="AA5828" s="4">
        <f t="shared" si="3033"/>
        <v>0</v>
      </c>
      <c r="AD5828" s="5">
        <f t="shared" ref="AD5828:AD5891" si="3034">Z5828+AA5828</f>
        <v>258.09870801544764</v>
      </c>
      <c r="AE5828" s="23">
        <v>36403</v>
      </c>
      <c r="AF5828" s="24">
        <v>17</v>
      </c>
      <c r="AG5828" s="1">
        <f t="shared" si="3017"/>
        <v>282.42178144271185</v>
      </c>
      <c r="AH5828" s="1">
        <f t="shared" si="3017"/>
        <v>0</v>
      </c>
      <c r="AI5828" s="1">
        <f t="shared" ref="AI5828:AJ5891" si="3035">IF(AND(AG5828/250=0),0,IF(AND(AG5828/250*50&gt;0,AG5828/250*50&lt;30),30,IF(AND(AG5828/250*50&gt;50),50,AG5828/250*50)))</f>
        <v>50</v>
      </c>
      <c r="AJ5828" s="1">
        <f t="shared" si="3035"/>
        <v>0</v>
      </c>
      <c r="AK5828" s="1">
        <f t="shared" ref="AK5828:AL5891" si="3036">IF(55*(AI5828/50)^3/0.85/0.9&gt;55,55,55*(AI5828/50)^3/0.85/0.9)</f>
        <v>55</v>
      </c>
      <c r="AL5828" s="1">
        <f t="shared" si="3036"/>
        <v>0</v>
      </c>
      <c r="AM5828" s="5">
        <f t="shared" ref="AM5828:AM5891" si="3037">AK5828+AL5828</f>
        <v>55</v>
      </c>
      <c r="AN5828" s="1">
        <f t="shared" si="3018"/>
        <v>353.02722680338985</v>
      </c>
      <c r="AO5828" s="1">
        <f t="shared" si="3018"/>
        <v>0</v>
      </c>
      <c r="AP5828" s="1">
        <f t="shared" ref="AP5828:AQ5891" si="3038">IF(AND(AN5828/300=0),0,IF(AND(AN5828/300*50&gt;0,AN5828/300*50&lt;30),30,IF(AND(AN5828/300*50&gt;50),50,AN5828/300*50)))</f>
        <v>50</v>
      </c>
      <c r="AQ5828" s="1">
        <f t="shared" si="3038"/>
        <v>0</v>
      </c>
      <c r="AR5828" s="1">
        <f t="shared" ref="AR5828:AS5891" si="3039">IF(55*(AP5828/50)^3/0.85/0.9&gt;55,55,55*(AP5828/50)^3/0.85/0.9)</f>
        <v>55</v>
      </c>
      <c r="AS5828" s="1">
        <f t="shared" si="3039"/>
        <v>0</v>
      </c>
      <c r="AT5828" s="5">
        <f t="shared" ref="AT5828:AT5891" si="3040">AR5828+AS5828</f>
        <v>55</v>
      </c>
      <c r="AU5828" s="1">
        <f t="shared" ref="AU5828:AV5891" si="3041">IF(AND(AN5828=0),0,IF(AND(AN5828&gt;0,AN5828&lt;300*25/50),300*25/50,AN5828))</f>
        <v>353.02722680338985</v>
      </c>
      <c r="AV5828" s="1">
        <f t="shared" si="3041"/>
        <v>0</v>
      </c>
      <c r="AW5828" s="1">
        <f t="shared" ref="AW5828:AX5891" si="3042">IF(22*(AU5828/300)^3/0.85&gt;22,22,22*(AU5828/300)^3/0.85)</f>
        <v>22</v>
      </c>
      <c r="AX5828" s="1">
        <f t="shared" si="3042"/>
        <v>0</v>
      </c>
      <c r="AY5828" s="5">
        <f t="shared" ref="AY5828:AY5891" si="3043">AW5828+AX5828</f>
        <v>22</v>
      </c>
      <c r="AZ5828" s="1">
        <f t="shared" ref="AZ5828:AZ5891" si="3044">IF(AG5828=0,0,75)</f>
        <v>75</v>
      </c>
      <c r="BA5828" s="1">
        <f t="shared" ref="BA5828:BA5891" si="3045">IF(AZ5828=0,0,0.15*(X5828+Y5828))</f>
        <v>147.77883912700042</v>
      </c>
      <c r="BB5828" s="1">
        <f t="shared" ref="BB5828:BB5891" si="3046">AD5828+AM5828+AT5828+AY5828+AZ5828+BA5828</f>
        <v>612.87754714244807</v>
      </c>
      <c r="BC5828" s="23">
        <v>36403</v>
      </c>
      <c r="BD5828" s="24">
        <v>17</v>
      </c>
    </row>
    <row r="5829" spans="4:56" x14ac:dyDescent="0.15">
      <c r="D5829" s="17"/>
      <c r="E5829" s="14">
        <f t="shared" si="3019"/>
        <v>2.234730949137623</v>
      </c>
      <c r="F5829" s="23">
        <v>36403</v>
      </c>
      <c r="G5829" s="24">
        <v>18</v>
      </c>
      <c r="H5829" s="17">
        <v>707.66600000000005</v>
      </c>
      <c r="I5829" s="17">
        <f t="shared" si="3016"/>
        <v>385.01409725386236</v>
      </c>
      <c r="J5829" s="17">
        <f t="shared" si="3021"/>
        <v>860.40291898748899</v>
      </c>
      <c r="K5829" s="1">
        <v>28.8</v>
      </c>
      <c r="L5829" s="1">
        <f t="shared" si="3022"/>
        <v>33.799999999999997</v>
      </c>
      <c r="M5829" s="1">
        <f t="shared" si="3023"/>
        <v>33.799999999999997</v>
      </c>
      <c r="N5829" s="1">
        <f t="shared" si="3024"/>
        <v>1</v>
      </c>
      <c r="O5829" s="1">
        <f t="shared" si="3025"/>
        <v>1</v>
      </c>
      <c r="P5829" s="1">
        <f t="shared" si="3026"/>
        <v>0</v>
      </c>
      <c r="Q5829" s="18">
        <f t="shared" si="3020"/>
        <v>0.69897470976683773</v>
      </c>
      <c r="R5829" s="18">
        <f t="shared" si="3027"/>
        <v>0</v>
      </c>
      <c r="S5829" s="1">
        <f t="shared" si="3028"/>
        <v>7.5</v>
      </c>
      <c r="T5829" s="1">
        <f t="shared" si="3029"/>
        <v>0.69897470976683773</v>
      </c>
      <c r="U5829" s="1">
        <f t="shared" si="3029"/>
        <v>0</v>
      </c>
      <c r="V5829" s="4">
        <f t="shared" si="3030"/>
        <v>3.846875877604504</v>
      </c>
      <c r="W5829" s="4">
        <f t="shared" si="3031"/>
        <v>0</v>
      </c>
      <c r="X5829" s="4">
        <f t="shared" si="3032"/>
        <v>860.40291898748899</v>
      </c>
      <c r="Y5829" s="4">
        <f t="shared" si="3032"/>
        <v>0</v>
      </c>
      <c r="Z5829" s="4">
        <f t="shared" si="3033"/>
        <v>223.66277113242143</v>
      </c>
      <c r="AA5829" s="4">
        <f t="shared" si="3033"/>
        <v>0</v>
      </c>
      <c r="AD5829" s="5">
        <f t="shared" si="3034"/>
        <v>223.66277113242143</v>
      </c>
      <c r="AE5829" s="23">
        <v>36403</v>
      </c>
      <c r="AF5829" s="24">
        <v>18</v>
      </c>
      <c r="AG5829" s="1">
        <f t="shared" si="3017"/>
        <v>246.6488367764135</v>
      </c>
      <c r="AH5829" s="1">
        <f t="shared" si="3017"/>
        <v>0</v>
      </c>
      <c r="AI5829" s="1">
        <f t="shared" si="3035"/>
        <v>49.329767355282698</v>
      </c>
      <c r="AJ5829" s="1">
        <f t="shared" si="3035"/>
        <v>0</v>
      </c>
      <c r="AK5829" s="1">
        <f t="shared" si="3036"/>
        <v>55</v>
      </c>
      <c r="AL5829" s="1">
        <f t="shared" si="3036"/>
        <v>0</v>
      </c>
      <c r="AM5829" s="5">
        <f t="shared" si="3037"/>
        <v>55</v>
      </c>
      <c r="AN5829" s="1">
        <f t="shared" si="3018"/>
        <v>308.31104597051689</v>
      </c>
      <c r="AO5829" s="1">
        <f t="shared" si="3018"/>
        <v>0</v>
      </c>
      <c r="AP5829" s="1">
        <f t="shared" si="3038"/>
        <v>50</v>
      </c>
      <c r="AQ5829" s="1">
        <f t="shared" si="3038"/>
        <v>0</v>
      </c>
      <c r="AR5829" s="1">
        <f t="shared" si="3039"/>
        <v>55</v>
      </c>
      <c r="AS5829" s="1">
        <f t="shared" si="3039"/>
        <v>0</v>
      </c>
      <c r="AT5829" s="5">
        <f t="shared" si="3040"/>
        <v>55</v>
      </c>
      <c r="AU5829" s="1">
        <f t="shared" si="3041"/>
        <v>308.31104597051689</v>
      </c>
      <c r="AV5829" s="1">
        <f t="shared" si="3041"/>
        <v>0</v>
      </c>
      <c r="AW5829" s="1">
        <f t="shared" si="3042"/>
        <v>22</v>
      </c>
      <c r="AX5829" s="1">
        <f t="shared" si="3042"/>
        <v>0</v>
      </c>
      <c r="AY5829" s="5">
        <f t="shared" si="3043"/>
        <v>22</v>
      </c>
      <c r="AZ5829" s="1">
        <f t="shared" si="3044"/>
        <v>75</v>
      </c>
      <c r="BA5829" s="1">
        <f t="shared" si="3045"/>
        <v>129.06043784812334</v>
      </c>
      <c r="BB5829" s="1">
        <f t="shared" si="3046"/>
        <v>559.72320898054477</v>
      </c>
      <c r="BC5829" s="23">
        <v>36403</v>
      </c>
      <c r="BD5829" s="24">
        <v>18</v>
      </c>
    </row>
    <row r="5830" spans="4:56" x14ac:dyDescent="0.15">
      <c r="D5830" s="17"/>
      <c r="E5830" s="14">
        <f t="shared" si="3019"/>
        <v>2.234730949137623</v>
      </c>
      <c r="F5830" s="23">
        <v>36403</v>
      </c>
      <c r="G5830" s="24">
        <v>19</v>
      </c>
      <c r="H5830" s="17">
        <v>558.47</v>
      </c>
      <c r="I5830" s="17">
        <f t="shared" si="3016"/>
        <v>303.84224039782117</v>
      </c>
      <c r="J5830" s="17">
        <f t="shared" si="3021"/>
        <v>679.00565827232469</v>
      </c>
      <c r="K5830" s="1">
        <v>28.32</v>
      </c>
      <c r="L5830" s="1">
        <f t="shared" si="3022"/>
        <v>33.32</v>
      </c>
      <c r="M5830" s="1">
        <f t="shared" si="3023"/>
        <v>33.32</v>
      </c>
      <c r="N5830" s="1">
        <f t="shared" si="3024"/>
        <v>1</v>
      </c>
      <c r="O5830" s="1">
        <f t="shared" si="3025"/>
        <v>1</v>
      </c>
      <c r="P5830" s="1">
        <f t="shared" si="3026"/>
        <v>0</v>
      </c>
      <c r="Q5830" s="18">
        <f t="shared" si="3020"/>
        <v>0.55161107946896681</v>
      </c>
      <c r="R5830" s="18">
        <f t="shared" si="3027"/>
        <v>0</v>
      </c>
      <c r="S5830" s="1">
        <f t="shared" si="3028"/>
        <v>7.5</v>
      </c>
      <c r="T5830" s="1">
        <f t="shared" si="3029"/>
        <v>0.55161107946896681</v>
      </c>
      <c r="U5830" s="1">
        <f t="shared" si="3029"/>
        <v>0</v>
      </c>
      <c r="V5830" s="4">
        <f t="shared" si="3030"/>
        <v>3.883323102997271</v>
      </c>
      <c r="W5830" s="4">
        <f t="shared" si="3031"/>
        <v>0</v>
      </c>
      <c r="X5830" s="4">
        <f t="shared" si="3032"/>
        <v>679.00565827232469</v>
      </c>
      <c r="Y5830" s="4">
        <f t="shared" si="3032"/>
        <v>0</v>
      </c>
      <c r="Z5830" s="4">
        <f t="shared" si="3033"/>
        <v>174.85170310661164</v>
      </c>
      <c r="AA5830" s="4">
        <f t="shared" si="3033"/>
        <v>0</v>
      </c>
      <c r="AD5830" s="5">
        <f t="shared" si="3034"/>
        <v>174.85170310661164</v>
      </c>
      <c r="AE5830" s="23">
        <v>36403</v>
      </c>
      <c r="AF5830" s="24">
        <v>19</v>
      </c>
      <c r="AG5830" s="1">
        <f t="shared" si="3017"/>
        <v>194.64828870473306</v>
      </c>
      <c r="AH5830" s="1">
        <f t="shared" si="3017"/>
        <v>0</v>
      </c>
      <c r="AI5830" s="1">
        <f t="shared" si="3035"/>
        <v>38.92965774094661</v>
      </c>
      <c r="AJ5830" s="1">
        <f t="shared" si="3035"/>
        <v>0</v>
      </c>
      <c r="AK5830" s="1">
        <f t="shared" si="3036"/>
        <v>33.933839230416524</v>
      </c>
      <c r="AL5830" s="1">
        <f t="shared" si="3036"/>
        <v>0</v>
      </c>
      <c r="AM5830" s="5">
        <f t="shared" si="3037"/>
        <v>33.933839230416524</v>
      </c>
      <c r="AN5830" s="1">
        <f t="shared" si="3018"/>
        <v>243.31036088091636</v>
      </c>
      <c r="AO5830" s="1">
        <f t="shared" si="3018"/>
        <v>0</v>
      </c>
      <c r="AP5830" s="1">
        <f t="shared" si="3038"/>
        <v>40.551726813486063</v>
      </c>
      <c r="AQ5830" s="1">
        <f t="shared" si="3038"/>
        <v>0</v>
      </c>
      <c r="AR5830" s="1">
        <f t="shared" si="3039"/>
        <v>38.354762585015798</v>
      </c>
      <c r="AS5830" s="1">
        <f t="shared" si="3039"/>
        <v>0</v>
      </c>
      <c r="AT5830" s="5">
        <f t="shared" si="3040"/>
        <v>38.354762585015798</v>
      </c>
      <c r="AU5830" s="1">
        <f t="shared" si="3041"/>
        <v>243.31036088091636</v>
      </c>
      <c r="AV5830" s="1">
        <f t="shared" si="3041"/>
        <v>0</v>
      </c>
      <c r="AW5830" s="1">
        <f t="shared" si="3042"/>
        <v>13.807714530605688</v>
      </c>
      <c r="AX5830" s="1">
        <f t="shared" si="3042"/>
        <v>0</v>
      </c>
      <c r="AY5830" s="5">
        <f t="shared" si="3043"/>
        <v>13.807714530605688</v>
      </c>
      <c r="AZ5830" s="1">
        <f t="shared" si="3044"/>
        <v>75</v>
      </c>
      <c r="BA5830" s="1">
        <f t="shared" si="3045"/>
        <v>101.8508487408487</v>
      </c>
      <c r="BB5830" s="1">
        <f t="shared" si="3046"/>
        <v>437.79886819349838</v>
      </c>
      <c r="BC5830" s="23">
        <v>36403</v>
      </c>
      <c r="BD5830" s="24">
        <v>19</v>
      </c>
    </row>
    <row r="5831" spans="4:56" x14ac:dyDescent="0.15">
      <c r="D5831" s="17"/>
      <c r="E5831" s="14">
        <f t="shared" si="3019"/>
        <v>2.234730949137623</v>
      </c>
      <c r="F5831" s="23">
        <v>36403</v>
      </c>
      <c r="G5831" s="24">
        <v>20</v>
      </c>
      <c r="H5831" s="17">
        <v>434.327</v>
      </c>
      <c r="I5831" s="17">
        <f t="shared" si="3016"/>
        <v>236.30076592344165</v>
      </c>
      <c r="J5831" s="17">
        <f t="shared" si="3021"/>
        <v>528.06863491403999</v>
      </c>
      <c r="K5831" s="1">
        <v>27.84</v>
      </c>
      <c r="L5831" s="1">
        <f t="shared" si="3022"/>
        <v>32.840000000000003</v>
      </c>
      <c r="M5831" s="1">
        <f t="shared" si="3023"/>
        <v>32.840000000000003</v>
      </c>
      <c r="N5831" s="1">
        <f t="shared" si="3024"/>
        <v>1</v>
      </c>
      <c r="O5831" s="1">
        <f t="shared" si="3025"/>
        <v>1</v>
      </c>
      <c r="P5831" s="1">
        <f t="shared" si="3026"/>
        <v>0</v>
      </c>
      <c r="Q5831" s="18">
        <f t="shared" si="3020"/>
        <v>0.42899275755639138</v>
      </c>
      <c r="R5831" s="18">
        <f t="shared" si="3027"/>
        <v>0</v>
      </c>
      <c r="S5831" s="1">
        <f t="shared" si="3028"/>
        <v>7.5</v>
      </c>
      <c r="T5831" s="1">
        <f t="shared" si="3029"/>
        <v>0.42899275755639138</v>
      </c>
      <c r="U5831" s="1">
        <f t="shared" si="3029"/>
        <v>0</v>
      </c>
      <c r="V5831" s="4">
        <f t="shared" si="3030"/>
        <v>3.9240701959290547</v>
      </c>
      <c r="W5831" s="4">
        <f t="shared" si="3031"/>
        <v>0</v>
      </c>
      <c r="X5831" s="4">
        <f t="shared" si="3032"/>
        <v>528.06863491403999</v>
      </c>
      <c r="Y5831" s="4">
        <f t="shared" si="3032"/>
        <v>0</v>
      </c>
      <c r="Z5831" s="4">
        <f t="shared" si="3033"/>
        <v>134.57165864715515</v>
      </c>
      <c r="AA5831" s="4">
        <f t="shared" si="3033"/>
        <v>0</v>
      </c>
      <c r="AD5831" s="5">
        <f t="shared" si="3034"/>
        <v>134.57165864715515</v>
      </c>
      <c r="AE5831" s="23">
        <v>36403</v>
      </c>
      <c r="AF5831" s="24">
        <v>20</v>
      </c>
      <c r="AG5831" s="1">
        <f t="shared" si="3017"/>
        <v>151.3796753420248</v>
      </c>
      <c r="AH5831" s="1">
        <f t="shared" si="3017"/>
        <v>0</v>
      </c>
      <c r="AI5831" s="1">
        <f t="shared" si="3035"/>
        <v>30.275935068404959</v>
      </c>
      <c r="AJ5831" s="1">
        <f t="shared" si="3035"/>
        <v>0</v>
      </c>
      <c r="AK5831" s="1">
        <f t="shared" si="3036"/>
        <v>15.961876151588598</v>
      </c>
      <c r="AL5831" s="1">
        <f t="shared" si="3036"/>
        <v>0</v>
      </c>
      <c r="AM5831" s="5">
        <f t="shared" si="3037"/>
        <v>15.961876151588598</v>
      </c>
      <c r="AN5831" s="1">
        <f t="shared" si="3018"/>
        <v>189.22459417753097</v>
      </c>
      <c r="AO5831" s="1">
        <f t="shared" si="3018"/>
        <v>0</v>
      </c>
      <c r="AP5831" s="1">
        <f t="shared" si="3038"/>
        <v>31.53743236292183</v>
      </c>
      <c r="AQ5831" s="1">
        <f t="shared" si="3038"/>
        <v>0</v>
      </c>
      <c r="AR5831" s="1">
        <f t="shared" si="3039"/>
        <v>18.041400091765901</v>
      </c>
      <c r="AS5831" s="1">
        <f t="shared" si="3039"/>
        <v>0</v>
      </c>
      <c r="AT5831" s="5">
        <f t="shared" si="3040"/>
        <v>18.041400091765901</v>
      </c>
      <c r="AU5831" s="1">
        <f t="shared" si="3041"/>
        <v>189.22459417753097</v>
      </c>
      <c r="AV5831" s="1">
        <f t="shared" si="3041"/>
        <v>0</v>
      </c>
      <c r="AW5831" s="1">
        <f t="shared" si="3042"/>
        <v>6.4949040330357253</v>
      </c>
      <c r="AX5831" s="1">
        <f t="shared" si="3042"/>
        <v>0</v>
      </c>
      <c r="AY5831" s="5">
        <f t="shared" si="3043"/>
        <v>6.4949040330357253</v>
      </c>
      <c r="AZ5831" s="1">
        <f t="shared" si="3044"/>
        <v>75</v>
      </c>
      <c r="BA5831" s="1">
        <f t="shared" si="3045"/>
        <v>79.210295237105996</v>
      </c>
      <c r="BB5831" s="1">
        <f t="shared" si="3046"/>
        <v>329.28013416065136</v>
      </c>
      <c r="BC5831" s="23">
        <v>36403</v>
      </c>
      <c r="BD5831" s="24">
        <v>20</v>
      </c>
    </row>
    <row r="5832" spans="4:56" x14ac:dyDescent="0.15">
      <c r="D5832" s="17"/>
      <c r="E5832" s="14">
        <f t="shared" si="3019"/>
        <v>2.234730949137623</v>
      </c>
      <c r="F5832" s="23">
        <v>36403</v>
      </c>
      <c r="G5832" s="24">
        <v>21</v>
      </c>
      <c r="H5832" s="17">
        <v>361.85</v>
      </c>
      <c r="I5832" s="17">
        <f t="shared" si="3016"/>
        <v>196.86879275153828</v>
      </c>
      <c r="J5832" s="17">
        <f t="shared" si="3021"/>
        <v>439.94878408122315</v>
      </c>
      <c r="K5832" s="1">
        <v>27.48</v>
      </c>
      <c r="L5832" s="1">
        <f t="shared" si="3022"/>
        <v>32.480000000000004</v>
      </c>
      <c r="M5832" s="1">
        <f t="shared" si="3023"/>
        <v>32.480000000000004</v>
      </c>
      <c r="N5832" s="1">
        <f t="shared" si="3024"/>
        <v>1</v>
      </c>
      <c r="O5832" s="1">
        <f t="shared" si="3025"/>
        <v>1</v>
      </c>
      <c r="P5832" s="1">
        <f t="shared" si="3026"/>
        <v>0</v>
      </c>
      <c r="Q5832" s="18">
        <f t="shared" si="3020"/>
        <v>0.35740589307544834</v>
      </c>
      <c r="R5832" s="18">
        <f t="shared" si="3027"/>
        <v>0</v>
      </c>
      <c r="S5832" s="1">
        <f t="shared" si="3028"/>
        <v>7.5</v>
      </c>
      <c r="T5832" s="1">
        <f t="shared" si="3029"/>
        <v>0.35740589307544834</v>
      </c>
      <c r="U5832" s="1">
        <f t="shared" si="3029"/>
        <v>0</v>
      </c>
      <c r="V5832" s="4">
        <f t="shared" si="3030"/>
        <v>3.9581958936325665</v>
      </c>
      <c r="W5832" s="4">
        <f t="shared" si="3031"/>
        <v>0</v>
      </c>
      <c r="X5832" s="4">
        <f t="shared" si="3032"/>
        <v>439.94878408122315</v>
      </c>
      <c r="Y5832" s="4">
        <f t="shared" si="3032"/>
        <v>0</v>
      </c>
      <c r="Z5832" s="4">
        <f t="shared" si="3033"/>
        <v>111.14881524407517</v>
      </c>
      <c r="AA5832" s="4">
        <f t="shared" si="3033"/>
        <v>0</v>
      </c>
      <c r="AD5832" s="5">
        <f t="shared" si="3034"/>
        <v>111.14881524407517</v>
      </c>
      <c r="AE5832" s="23">
        <v>36403</v>
      </c>
      <c r="AF5832" s="24">
        <v>21</v>
      </c>
      <c r="AG5832" s="1">
        <f t="shared" si="3017"/>
        <v>126.1186514366173</v>
      </c>
      <c r="AH5832" s="1">
        <f t="shared" si="3017"/>
        <v>0</v>
      </c>
      <c r="AI5832" s="1">
        <f t="shared" si="3035"/>
        <v>30</v>
      </c>
      <c r="AJ5832" s="1">
        <f t="shared" si="3035"/>
        <v>0</v>
      </c>
      <c r="AK5832" s="1">
        <f t="shared" si="3036"/>
        <v>15.52941176470588</v>
      </c>
      <c r="AL5832" s="1">
        <f t="shared" si="3036"/>
        <v>0</v>
      </c>
      <c r="AM5832" s="5">
        <f t="shared" si="3037"/>
        <v>15.52941176470588</v>
      </c>
      <c r="AN5832" s="1">
        <f t="shared" si="3018"/>
        <v>157.6483142957716</v>
      </c>
      <c r="AO5832" s="1">
        <f t="shared" si="3018"/>
        <v>0</v>
      </c>
      <c r="AP5832" s="1">
        <f t="shared" si="3038"/>
        <v>30</v>
      </c>
      <c r="AQ5832" s="1">
        <f t="shared" si="3038"/>
        <v>0</v>
      </c>
      <c r="AR5832" s="1">
        <f t="shared" si="3039"/>
        <v>15.52941176470588</v>
      </c>
      <c r="AS5832" s="1">
        <f t="shared" si="3039"/>
        <v>0</v>
      </c>
      <c r="AT5832" s="5">
        <f t="shared" si="3040"/>
        <v>15.52941176470588</v>
      </c>
      <c r="AU5832" s="1">
        <f t="shared" si="3041"/>
        <v>157.6483142957716</v>
      </c>
      <c r="AV5832" s="1">
        <f t="shared" si="3041"/>
        <v>0</v>
      </c>
      <c r="AW5832" s="1">
        <f t="shared" si="3042"/>
        <v>3.7558477996039423</v>
      </c>
      <c r="AX5832" s="1">
        <f t="shared" si="3042"/>
        <v>0</v>
      </c>
      <c r="AY5832" s="5">
        <f t="shared" si="3043"/>
        <v>3.7558477996039423</v>
      </c>
      <c r="AZ5832" s="1">
        <f t="shared" si="3044"/>
        <v>75</v>
      </c>
      <c r="BA5832" s="1">
        <f t="shared" si="3045"/>
        <v>65.99231761218347</v>
      </c>
      <c r="BB5832" s="1">
        <f t="shared" si="3046"/>
        <v>286.95580418527436</v>
      </c>
      <c r="BC5832" s="23">
        <v>36403</v>
      </c>
      <c r="BD5832" s="24">
        <v>21</v>
      </c>
    </row>
    <row r="5833" spans="4:56" x14ac:dyDescent="0.15">
      <c r="D5833" s="17"/>
      <c r="E5833" s="14">
        <f t="shared" si="3019"/>
        <v>2.234730949137623</v>
      </c>
      <c r="F5833" s="23">
        <v>36403</v>
      </c>
      <c r="G5833" s="24">
        <v>22</v>
      </c>
      <c r="H5833" s="17">
        <v>393.24599999999998</v>
      </c>
      <c r="I5833" s="17">
        <f t="shared" si="3016"/>
        <v>213.95015966387015</v>
      </c>
      <c r="J5833" s="17">
        <f t="shared" si="3021"/>
        <v>478.12104337378656</v>
      </c>
      <c r="K5833" s="1">
        <v>27.24</v>
      </c>
      <c r="L5833" s="1">
        <f t="shared" si="3022"/>
        <v>32.239999999999995</v>
      </c>
      <c r="M5833" s="1">
        <f t="shared" si="3023"/>
        <v>32.239999999999995</v>
      </c>
      <c r="N5833" s="1">
        <f t="shared" si="3024"/>
        <v>1</v>
      </c>
      <c r="O5833" s="1">
        <f t="shared" si="3025"/>
        <v>1</v>
      </c>
      <c r="P5833" s="1">
        <f t="shared" si="3026"/>
        <v>0</v>
      </c>
      <c r="Q5833" s="18">
        <f t="shared" si="3020"/>
        <v>0.38841629909727166</v>
      </c>
      <c r="R5833" s="18">
        <f t="shared" si="3027"/>
        <v>0</v>
      </c>
      <c r="S5833" s="1">
        <f t="shared" si="3028"/>
        <v>7.5</v>
      </c>
      <c r="T5833" s="1">
        <f t="shared" si="3029"/>
        <v>0.38841629909727166</v>
      </c>
      <c r="U5833" s="1">
        <f t="shared" si="3029"/>
        <v>0</v>
      </c>
      <c r="V5833" s="4">
        <f t="shared" si="3030"/>
        <v>3.9939035627991615</v>
      </c>
      <c r="W5833" s="4">
        <f t="shared" si="3031"/>
        <v>0</v>
      </c>
      <c r="X5833" s="4">
        <f t="shared" si="3032"/>
        <v>478.12104337378656</v>
      </c>
      <c r="Y5833" s="4">
        <f t="shared" si="3032"/>
        <v>0</v>
      </c>
      <c r="Z5833" s="4">
        <f t="shared" si="3033"/>
        <v>119.71271610741931</v>
      </c>
      <c r="AA5833" s="4">
        <f t="shared" si="3033"/>
        <v>0</v>
      </c>
      <c r="AD5833" s="5">
        <f t="shared" si="3034"/>
        <v>119.71271610741931</v>
      </c>
      <c r="AE5833" s="23">
        <v>36403</v>
      </c>
      <c r="AF5833" s="24">
        <v>22</v>
      </c>
      <c r="AG5833" s="1">
        <f t="shared" si="3017"/>
        <v>137.06136576715213</v>
      </c>
      <c r="AH5833" s="1">
        <f t="shared" si="3017"/>
        <v>0</v>
      </c>
      <c r="AI5833" s="1">
        <f t="shared" si="3035"/>
        <v>30</v>
      </c>
      <c r="AJ5833" s="1">
        <f t="shared" si="3035"/>
        <v>0</v>
      </c>
      <c r="AK5833" s="1">
        <f t="shared" si="3036"/>
        <v>15.52941176470588</v>
      </c>
      <c r="AL5833" s="1">
        <f t="shared" si="3036"/>
        <v>0</v>
      </c>
      <c r="AM5833" s="5">
        <f t="shared" si="3037"/>
        <v>15.52941176470588</v>
      </c>
      <c r="AN5833" s="1">
        <f t="shared" si="3018"/>
        <v>171.32670720894021</v>
      </c>
      <c r="AO5833" s="1">
        <f t="shared" si="3018"/>
        <v>0</v>
      </c>
      <c r="AP5833" s="1">
        <f t="shared" si="3038"/>
        <v>30</v>
      </c>
      <c r="AQ5833" s="1">
        <f t="shared" si="3038"/>
        <v>0</v>
      </c>
      <c r="AR5833" s="1">
        <f t="shared" si="3039"/>
        <v>15.52941176470588</v>
      </c>
      <c r="AS5833" s="1">
        <f t="shared" si="3039"/>
        <v>0</v>
      </c>
      <c r="AT5833" s="5">
        <f t="shared" si="3040"/>
        <v>15.52941176470588</v>
      </c>
      <c r="AU5833" s="1">
        <f t="shared" si="3041"/>
        <v>171.32670720894021</v>
      </c>
      <c r="AV5833" s="1">
        <f t="shared" si="3041"/>
        <v>0</v>
      </c>
      <c r="AW5833" s="1">
        <f t="shared" si="3042"/>
        <v>4.8207564971903061</v>
      </c>
      <c r="AX5833" s="1">
        <f t="shared" si="3042"/>
        <v>0</v>
      </c>
      <c r="AY5833" s="5">
        <f t="shared" si="3043"/>
        <v>4.8207564971903061</v>
      </c>
      <c r="AZ5833" s="1">
        <f t="shared" si="3044"/>
        <v>75</v>
      </c>
      <c r="BA5833" s="1">
        <f t="shared" si="3045"/>
        <v>71.718156506067984</v>
      </c>
      <c r="BB5833" s="1">
        <f t="shared" si="3046"/>
        <v>302.31045264008935</v>
      </c>
      <c r="BC5833" s="23">
        <v>36403</v>
      </c>
      <c r="BD5833" s="24">
        <v>22</v>
      </c>
    </row>
    <row r="5834" spans="4:56" x14ac:dyDescent="0.15">
      <c r="D5834" s="17"/>
      <c r="E5834" s="14">
        <f t="shared" si="3019"/>
        <v>2.234730949137623</v>
      </c>
      <c r="F5834" s="23">
        <v>36403</v>
      </c>
      <c r="G5834" s="24">
        <v>23</v>
      </c>
      <c r="H5834" s="17">
        <v>351.93299999999999</v>
      </c>
      <c r="I5834" s="17">
        <f t="shared" si="3016"/>
        <v>191.47333104719391</v>
      </c>
      <c r="J5834" s="17">
        <f t="shared" si="3021"/>
        <v>427.89137882563796</v>
      </c>
      <c r="K5834" s="1">
        <v>27.07</v>
      </c>
      <c r="L5834" s="1">
        <f t="shared" si="3022"/>
        <v>32.07</v>
      </c>
      <c r="M5834" s="1">
        <f t="shared" si="3023"/>
        <v>32.07</v>
      </c>
      <c r="N5834" s="1">
        <f t="shared" si="3024"/>
        <v>1</v>
      </c>
      <c r="O5834" s="1">
        <f t="shared" si="3025"/>
        <v>1</v>
      </c>
      <c r="P5834" s="1">
        <f t="shared" si="3026"/>
        <v>0</v>
      </c>
      <c r="Q5834" s="18">
        <f t="shared" si="3020"/>
        <v>0.34761068997574063</v>
      </c>
      <c r="R5834" s="18">
        <f t="shared" si="3027"/>
        <v>0</v>
      </c>
      <c r="S5834" s="1">
        <f t="shared" si="3028"/>
        <v>7.5</v>
      </c>
      <c r="T5834" s="1">
        <f t="shared" si="3029"/>
        <v>0.34761068997574063</v>
      </c>
      <c r="U5834" s="1">
        <f t="shared" si="3029"/>
        <v>0</v>
      </c>
      <c r="V5834" s="4">
        <f t="shared" si="3030"/>
        <v>4.0091240133417836</v>
      </c>
      <c r="W5834" s="4">
        <f t="shared" si="3031"/>
        <v>0</v>
      </c>
      <c r="X5834" s="4">
        <f t="shared" si="3032"/>
        <v>427.89137882563796</v>
      </c>
      <c r="Y5834" s="4">
        <f t="shared" si="3032"/>
        <v>0</v>
      </c>
      <c r="Z5834" s="4">
        <f t="shared" si="3033"/>
        <v>106.72939460133372</v>
      </c>
      <c r="AA5834" s="4">
        <f t="shared" si="3033"/>
        <v>0</v>
      </c>
      <c r="AD5834" s="5">
        <f t="shared" si="3034"/>
        <v>106.72939460133372</v>
      </c>
      <c r="AE5834" s="23">
        <v>36403</v>
      </c>
      <c r="AF5834" s="24">
        <v>23</v>
      </c>
      <c r="AG5834" s="1">
        <f t="shared" si="3017"/>
        <v>122.66219526334953</v>
      </c>
      <c r="AH5834" s="1">
        <f t="shared" si="3017"/>
        <v>0</v>
      </c>
      <c r="AI5834" s="1">
        <f t="shared" si="3035"/>
        <v>30</v>
      </c>
      <c r="AJ5834" s="1">
        <f t="shared" si="3035"/>
        <v>0</v>
      </c>
      <c r="AK5834" s="1">
        <f t="shared" si="3036"/>
        <v>15.52941176470588</v>
      </c>
      <c r="AL5834" s="1">
        <f t="shared" si="3036"/>
        <v>0</v>
      </c>
      <c r="AM5834" s="5">
        <f t="shared" si="3037"/>
        <v>15.52941176470588</v>
      </c>
      <c r="AN5834" s="1">
        <f t="shared" si="3018"/>
        <v>153.32774407918694</v>
      </c>
      <c r="AO5834" s="1">
        <f t="shared" si="3018"/>
        <v>0</v>
      </c>
      <c r="AP5834" s="1">
        <f t="shared" si="3038"/>
        <v>30</v>
      </c>
      <c r="AQ5834" s="1">
        <f t="shared" si="3038"/>
        <v>0</v>
      </c>
      <c r="AR5834" s="1">
        <f t="shared" si="3039"/>
        <v>15.52941176470588</v>
      </c>
      <c r="AS5834" s="1">
        <f t="shared" si="3039"/>
        <v>0</v>
      </c>
      <c r="AT5834" s="5">
        <f t="shared" si="3040"/>
        <v>15.52941176470588</v>
      </c>
      <c r="AU5834" s="1">
        <f t="shared" si="3041"/>
        <v>153.32774407918694</v>
      </c>
      <c r="AV5834" s="1">
        <f t="shared" si="3041"/>
        <v>0</v>
      </c>
      <c r="AW5834" s="1">
        <f t="shared" si="3042"/>
        <v>3.4554310282784289</v>
      </c>
      <c r="AX5834" s="1">
        <f t="shared" si="3042"/>
        <v>0</v>
      </c>
      <c r="AY5834" s="5">
        <f t="shared" si="3043"/>
        <v>3.4554310282784289</v>
      </c>
      <c r="AZ5834" s="1">
        <f t="shared" si="3044"/>
        <v>75</v>
      </c>
      <c r="BA5834" s="1">
        <f t="shared" si="3045"/>
        <v>64.183706823845696</v>
      </c>
      <c r="BB5834" s="1">
        <f t="shared" si="3046"/>
        <v>280.42735598286964</v>
      </c>
      <c r="BC5834" s="23">
        <v>36403</v>
      </c>
      <c r="BD5834" s="24">
        <v>23</v>
      </c>
    </row>
    <row r="5835" spans="4:56" x14ac:dyDescent="0.15">
      <c r="D5835" s="17"/>
      <c r="E5835" s="14">
        <f>$D$246</f>
        <v>2.1741694001707761</v>
      </c>
      <c r="F5835" s="23">
        <v>36404</v>
      </c>
      <c r="G5835" s="24">
        <v>0</v>
      </c>
      <c r="H5835" s="17">
        <v>334.048</v>
      </c>
      <c r="I5835" s="17">
        <f>H5835*$CC$11</f>
        <v>160.84725625845653</v>
      </c>
      <c r="J5835" s="17">
        <f t="shared" si="3021"/>
        <v>349.70918265856352</v>
      </c>
      <c r="K5835" s="1">
        <v>26.95</v>
      </c>
      <c r="L5835" s="1">
        <f t="shared" si="3022"/>
        <v>31.95</v>
      </c>
      <c r="M5835" s="1">
        <f t="shared" si="3023"/>
        <v>31.95</v>
      </c>
      <c r="N5835" s="1">
        <f t="shared" si="3024"/>
        <v>1</v>
      </c>
      <c r="O5835" s="1">
        <f t="shared" si="3025"/>
        <v>1</v>
      </c>
      <c r="P5835" s="1">
        <f t="shared" si="3026"/>
        <v>0</v>
      </c>
      <c r="Q5835" s="18">
        <f t="shared" si="3020"/>
        <v>0.28409698416553353</v>
      </c>
      <c r="R5835" s="18">
        <f t="shared" si="3027"/>
        <v>0</v>
      </c>
      <c r="S5835" s="1">
        <f t="shared" si="3028"/>
        <v>7.5</v>
      </c>
      <c r="T5835" s="1">
        <f t="shared" si="3029"/>
        <v>0.3</v>
      </c>
      <c r="U5835" s="1">
        <f t="shared" si="3029"/>
        <v>0</v>
      </c>
      <c r="V5835" s="4">
        <f t="shared" si="3030"/>
        <v>4.0168234944085048</v>
      </c>
      <c r="W5835" s="4">
        <f t="shared" si="3031"/>
        <v>0</v>
      </c>
      <c r="X5835" s="4">
        <f t="shared" si="3032"/>
        <v>369.28500000000003</v>
      </c>
      <c r="Y5835" s="4">
        <f t="shared" si="3032"/>
        <v>0</v>
      </c>
      <c r="Z5835" s="4">
        <f t="shared" si="3033"/>
        <v>91.934584756848736</v>
      </c>
      <c r="AA5835" s="4">
        <f t="shared" si="3033"/>
        <v>0</v>
      </c>
      <c r="AD5835" s="5">
        <f t="shared" si="3034"/>
        <v>91.934584756848736</v>
      </c>
      <c r="AE5835" s="23">
        <v>36404</v>
      </c>
      <c r="AF5835" s="24">
        <v>0</v>
      </c>
      <c r="AG5835" s="1">
        <f>X5835*0.172*5/$AC$17</f>
        <v>105.8617</v>
      </c>
      <c r="AH5835" s="1">
        <f>Y5835*0.172*5/$AC$17</f>
        <v>0</v>
      </c>
      <c r="AI5835" s="1">
        <f t="shared" si="3035"/>
        <v>30</v>
      </c>
      <c r="AJ5835" s="1">
        <f t="shared" si="3035"/>
        <v>0</v>
      </c>
      <c r="AK5835" s="1">
        <f t="shared" si="3036"/>
        <v>15.52941176470588</v>
      </c>
      <c r="AL5835" s="1">
        <f t="shared" si="3036"/>
        <v>0</v>
      </c>
      <c r="AM5835" s="5">
        <f t="shared" si="3037"/>
        <v>15.52941176470588</v>
      </c>
      <c r="AN5835" s="1">
        <f>X5835*0.215*5/$AC$30</f>
        <v>132.327125</v>
      </c>
      <c r="AO5835" s="1">
        <f>Y5835*0.215*5/$AC$30</f>
        <v>0</v>
      </c>
      <c r="AP5835" s="1">
        <f t="shared" si="3038"/>
        <v>30</v>
      </c>
      <c r="AQ5835" s="1">
        <f t="shared" si="3038"/>
        <v>0</v>
      </c>
      <c r="AR5835" s="1">
        <f t="shared" si="3039"/>
        <v>15.52941176470588</v>
      </c>
      <c r="AS5835" s="1">
        <f t="shared" si="3039"/>
        <v>0</v>
      </c>
      <c r="AT5835" s="5">
        <f t="shared" si="3040"/>
        <v>15.52941176470588</v>
      </c>
      <c r="AU5835" s="1">
        <f t="shared" si="3041"/>
        <v>150</v>
      </c>
      <c r="AV5835" s="1">
        <f t="shared" si="3041"/>
        <v>0</v>
      </c>
      <c r="AW5835" s="1">
        <f t="shared" si="3042"/>
        <v>3.2352941176470589</v>
      </c>
      <c r="AX5835" s="1">
        <f t="shared" si="3042"/>
        <v>0</v>
      </c>
      <c r="AY5835" s="5">
        <f t="shared" si="3043"/>
        <v>3.2352941176470589</v>
      </c>
      <c r="AZ5835" s="1">
        <f t="shared" si="3044"/>
        <v>75</v>
      </c>
      <c r="BA5835" s="1">
        <f t="shared" si="3045"/>
        <v>55.392749999999999</v>
      </c>
      <c r="BB5835" s="1">
        <f t="shared" si="3046"/>
        <v>256.62145240390754</v>
      </c>
      <c r="BC5835" s="23">
        <v>36404</v>
      </c>
      <c r="BD5835" s="24">
        <v>0</v>
      </c>
    </row>
    <row r="5836" spans="4:56" x14ac:dyDescent="0.15">
      <c r="D5836" s="17"/>
      <c r="E5836" s="14">
        <f t="shared" ref="E5836:E5858" si="3047">$D$246</f>
        <v>2.1741694001707761</v>
      </c>
      <c r="F5836" s="23">
        <v>36404</v>
      </c>
      <c r="G5836" s="24">
        <v>1</v>
      </c>
      <c r="H5836" s="17">
        <v>335.35</v>
      </c>
      <c r="I5836" s="17">
        <f t="shared" ref="I5836:I5899" si="3048">H5836*$CC$11</f>
        <v>161.47418151365491</v>
      </c>
      <c r="J5836" s="17">
        <f t="shared" si="3021"/>
        <v>351.07222436461012</v>
      </c>
      <c r="K5836" s="1">
        <v>26.83</v>
      </c>
      <c r="L5836" s="1">
        <f t="shared" si="3022"/>
        <v>31.83</v>
      </c>
      <c r="M5836" s="1">
        <f t="shared" si="3023"/>
        <v>31.83</v>
      </c>
      <c r="N5836" s="1">
        <f t="shared" si="3024"/>
        <v>1</v>
      </c>
      <c r="O5836" s="1">
        <f t="shared" si="3025"/>
        <v>1</v>
      </c>
      <c r="P5836" s="1">
        <f t="shared" si="3026"/>
        <v>0</v>
      </c>
      <c r="Q5836" s="18">
        <f t="shared" si="3020"/>
        <v>0.28520429291572369</v>
      </c>
      <c r="R5836" s="18">
        <f t="shared" si="3027"/>
        <v>0</v>
      </c>
      <c r="S5836" s="1">
        <f t="shared" si="3028"/>
        <v>7.5</v>
      </c>
      <c r="T5836" s="1">
        <f t="shared" si="3029"/>
        <v>0.3</v>
      </c>
      <c r="U5836" s="1">
        <f t="shared" si="3029"/>
        <v>0</v>
      </c>
      <c r="V5836" s="4">
        <f t="shared" si="3030"/>
        <v>4.0323527441621856</v>
      </c>
      <c r="W5836" s="4">
        <f t="shared" si="3031"/>
        <v>0</v>
      </c>
      <c r="X5836" s="4">
        <f t="shared" si="3032"/>
        <v>369.28500000000003</v>
      </c>
      <c r="Y5836" s="4">
        <f t="shared" si="3032"/>
        <v>0</v>
      </c>
      <c r="Z5836" s="4">
        <f t="shared" si="3033"/>
        <v>91.580529638591301</v>
      </c>
      <c r="AA5836" s="4">
        <f t="shared" si="3033"/>
        <v>0</v>
      </c>
      <c r="AD5836" s="5">
        <f t="shared" si="3034"/>
        <v>91.580529638591301</v>
      </c>
      <c r="AE5836" s="23">
        <v>36404</v>
      </c>
      <c r="AF5836" s="24">
        <v>1</v>
      </c>
      <c r="AG5836" s="1">
        <f t="shared" ref="AG5836:AH5899" si="3049">X5836*0.172*5/$AC$17</f>
        <v>105.8617</v>
      </c>
      <c r="AH5836" s="1">
        <f t="shared" si="3049"/>
        <v>0</v>
      </c>
      <c r="AI5836" s="1">
        <f t="shared" si="3035"/>
        <v>30</v>
      </c>
      <c r="AJ5836" s="1">
        <f t="shared" si="3035"/>
        <v>0</v>
      </c>
      <c r="AK5836" s="1">
        <f t="shared" si="3036"/>
        <v>15.52941176470588</v>
      </c>
      <c r="AL5836" s="1">
        <f t="shared" si="3036"/>
        <v>0</v>
      </c>
      <c r="AM5836" s="5">
        <f t="shared" si="3037"/>
        <v>15.52941176470588</v>
      </c>
      <c r="AN5836" s="1">
        <f t="shared" ref="AN5836:AO5899" si="3050">X5836*0.215*5/$AC$30</f>
        <v>132.327125</v>
      </c>
      <c r="AO5836" s="1">
        <f t="shared" si="3050"/>
        <v>0</v>
      </c>
      <c r="AP5836" s="1">
        <f t="shared" si="3038"/>
        <v>30</v>
      </c>
      <c r="AQ5836" s="1">
        <f t="shared" si="3038"/>
        <v>0</v>
      </c>
      <c r="AR5836" s="1">
        <f t="shared" si="3039"/>
        <v>15.52941176470588</v>
      </c>
      <c r="AS5836" s="1">
        <f t="shared" si="3039"/>
        <v>0</v>
      </c>
      <c r="AT5836" s="5">
        <f t="shared" si="3040"/>
        <v>15.52941176470588</v>
      </c>
      <c r="AU5836" s="1">
        <f t="shared" si="3041"/>
        <v>150</v>
      </c>
      <c r="AV5836" s="1">
        <f t="shared" si="3041"/>
        <v>0</v>
      </c>
      <c r="AW5836" s="1">
        <f t="shared" si="3042"/>
        <v>3.2352941176470589</v>
      </c>
      <c r="AX5836" s="1">
        <f t="shared" si="3042"/>
        <v>0</v>
      </c>
      <c r="AY5836" s="5">
        <f t="shared" si="3043"/>
        <v>3.2352941176470589</v>
      </c>
      <c r="AZ5836" s="1">
        <f t="shared" si="3044"/>
        <v>75</v>
      </c>
      <c r="BA5836" s="1">
        <f t="shared" si="3045"/>
        <v>55.392749999999999</v>
      </c>
      <c r="BB5836" s="1">
        <f t="shared" si="3046"/>
        <v>256.26739728565013</v>
      </c>
      <c r="BC5836" s="23">
        <v>36404</v>
      </c>
      <c r="BD5836" s="24">
        <v>1</v>
      </c>
    </row>
    <row r="5837" spans="4:56" x14ac:dyDescent="0.15">
      <c r="D5837" s="17"/>
      <c r="E5837" s="14">
        <f t="shared" si="3047"/>
        <v>2.1741694001707761</v>
      </c>
      <c r="F5837" s="23">
        <v>36404</v>
      </c>
      <c r="G5837" s="24">
        <v>2</v>
      </c>
      <c r="H5837" s="17">
        <v>321.524</v>
      </c>
      <c r="I5837" s="17">
        <f t="shared" si="3048"/>
        <v>154.81683237511967</v>
      </c>
      <c r="J5837" s="17">
        <f t="shared" si="3021"/>
        <v>336.59801958135353</v>
      </c>
      <c r="K5837" s="1">
        <v>26.65</v>
      </c>
      <c r="L5837" s="1">
        <f t="shared" si="3022"/>
        <v>31.65</v>
      </c>
      <c r="M5837" s="1">
        <f t="shared" si="3023"/>
        <v>31.65</v>
      </c>
      <c r="N5837" s="1">
        <f t="shared" si="3024"/>
        <v>1</v>
      </c>
      <c r="O5837" s="1">
        <f t="shared" si="3025"/>
        <v>1</v>
      </c>
      <c r="P5837" s="1">
        <f t="shared" si="3026"/>
        <v>0</v>
      </c>
      <c r="Q5837" s="18">
        <f t="shared" si="3020"/>
        <v>0.27344572856846622</v>
      </c>
      <c r="R5837" s="18">
        <f t="shared" si="3027"/>
        <v>0</v>
      </c>
      <c r="S5837" s="1">
        <f t="shared" si="3028"/>
        <v>7.5</v>
      </c>
      <c r="T5837" s="1">
        <f t="shared" si="3029"/>
        <v>0.3</v>
      </c>
      <c r="U5837" s="1">
        <f t="shared" si="3029"/>
        <v>0</v>
      </c>
      <c r="V5837" s="4">
        <f t="shared" si="3030"/>
        <v>4.0557592604630575</v>
      </c>
      <c r="W5837" s="4">
        <f t="shared" si="3031"/>
        <v>0</v>
      </c>
      <c r="X5837" s="4">
        <f t="shared" si="3032"/>
        <v>369.28500000000003</v>
      </c>
      <c r="Y5837" s="4">
        <f t="shared" si="3032"/>
        <v>0</v>
      </c>
      <c r="Z5837" s="4">
        <f t="shared" si="3033"/>
        <v>91.05200192721442</v>
      </c>
      <c r="AA5837" s="4">
        <f t="shared" si="3033"/>
        <v>0</v>
      </c>
      <c r="AD5837" s="5">
        <f t="shared" si="3034"/>
        <v>91.05200192721442</v>
      </c>
      <c r="AE5837" s="23">
        <v>36404</v>
      </c>
      <c r="AF5837" s="24">
        <v>2</v>
      </c>
      <c r="AG5837" s="1">
        <f t="shared" si="3049"/>
        <v>105.8617</v>
      </c>
      <c r="AH5837" s="1">
        <f t="shared" si="3049"/>
        <v>0</v>
      </c>
      <c r="AI5837" s="1">
        <f t="shared" si="3035"/>
        <v>30</v>
      </c>
      <c r="AJ5837" s="1">
        <f t="shared" si="3035"/>
        <v>0</v>
      </c>
      <c r="AK5837" s="1">
        <f t="shared" si="3036"/>
        <v>15.52941176470588</v>
      </c>
      <c r="AL5837" s="1">
        <f t="shared" si="3036"/>
        <v>0</v>
      </c>
      <c r="AM5837" s="5">
        <f t="shared" si="3037"/>
        <v>15.52941176470588</v>
      </c>
      <c r="AN5837" s="1">
        <f t="shared" si="3050"/>
        <v>132.327125</v>
      </c>
      <c r="AO5837" s="1">
        <f t="shared" si="3050"/>
        <v>0</v>
      </c>
      <c r="AP5837" s="1">
        <f t="shared" si="3038"/>
        <v>30</v>
      </c>
      <c r="AQ5837" s="1">
        <f t="shared" si="3038"/>
        <v>0</v>
      </c>
      <c r="AR5837" s="1">
        <f t="shared" si="3039"/>
        <v>15.52941176470588</v>
      </c>
      <c r="AS5837" s="1">
        <f t="shared" si="3039"/>
        <v>0</v>
      </c>
      <c r="AT5837" s="5">
        <f t="shared" si="3040"/>
        <v>15.52941176470588</v>
      </c>
      <c r="AU5837" s="1">
        <f t="shared" si="3041"/>
        <v>150</v>
      </c>
      <c r="AV5837" s="1">
        <f t="shared" si="3041"/>
        <v>0</v>
      </c>
      <c r="AW5837" s="1">
        <f t="shared" si="3042"/>
        <v>3.2352941176470589</v>
      </c>
      <c r="AX5837" s="1">
        <f t="shared" si="3042"/>
        <v>0</v>
      </c>
      <c r="AY5837" s="5">
        <f t="shared" si="3043"/>
        <v>3.2352941176470589</v>
      </c>
      <c r="AZ5837" s="1">
        <f t="shared" si="3044"/>
        <v>75</v>
      </c>
      <c r="BA5837" s="1">
        <f t="shared" si="3045"/>
        <v>55.392749999999999</v>
      </c>
      <c r="BB5837" s="1">
        <f t="shared" si="3046"/>
        <v>255.73886957427325</v>
      </c>
      <c r="BC5837" s="23">
        <v>36404</v>
      </c>
      <c r="BD5837" s="24">
        <v>2</v>
      </c>
    </row>
    <row r="5838" spans="4:56" x14ac:dyDescent="0.15">
      <c r="D5838" s="17"/>
      <c r="E5838" s="14">
        <f t="shared" si="3047"/>
        <v>2.1741694001707761</v>
      </c>
      <c r="F5838" s="23">
        <v>36404</v>
      </c>
      <c r="G5838" s="24">
        <v>3</v>
      </c>
      <c r="H5838" s="17">
        <v>317.45299999999997</v>
      </c>
      <c r="I5838" s="17">
        <f t="shared" si="3048"/>
        <v>152.85660755644636</v>
      </c>
      <c r="J5838" s="17">
        <f t="shared" si="3021"/>
        <v>332.33615876313871</v>
      </c>
      <c r="K5838" s="1">
        <v>26.41</v>
      </c>
      <c r="L5838" s="1">
        <f t="shared" si="3022"/>
        <v>31.41</v>
      </c>
      <c r="M5838" s="1">
        <f t="shared" si="3023"/>
        <v>31.41</v>
      </c>
      <c r="N5838" s="1">
        <f t="shared" si="3024"/>
        <v>1</v>
      </c>
      <c r="O5838" s="1">
        <f t="shared" si="3025"/>
        <v>1</v>
      </c>
      <c r="P5838" s="1">
        <f t="shared" si="3026"/>
        <v>0</v>
      </c>
      <c r="Q5838" s="18">
        <f t="shared" si="3020"/>
        <v>0.26998347517213428</v>
      </c>
      <c r="R5838" s="18">
        <f t="shared" si="3027"/>
        <v>0</v>
      </c>
      <c r="S5838" s="1">
        <f t="shared" si="3028"/>
        <v>7.5</v>
      </c>
      <c r="T5838" s="1">
        <f t="shared" si="3029"/>
        <v>0.3</v>
      </c>
      <c r="U5838" s="1">
        <f t="shared" si="3029"/>
        <v>0</v>
      </c>
      <c r="V5838" s="4">
        <f t="shared" si="3030"/>
        <v>4.0871794342269858</v>
      </c>
      <c r="W5838" s="4">
        <f t="shared" si="3031"/>
        <v>0</v>
      </c>
      <c r="X5838" s="4">
        <f t="shared" si="3032"/>
        <v>369.28500000000003</v>
      </c>
      <c r="Y5838" s="4">
        <f t="shared" si="3032"/>
        <v>0</v>
      </c>
      <c r="Z5838" s="4">
        <f t="shared" si="3033"/>
        <v>90.352040066438491</v>
      </c>
      <c r="AA5838" s="4">
        <f t="shared" si="3033"/>
        <v>0</v>
      </c>
      <c r="AD5838" s="5">
        <f t="shared" si="3034"/>
        <v>90.352040066438491</v>
      </c>
      <c r="AE5838" s="23">
        <v>36404</v>
      </c>
      <c r="AF5838" s="24">
        <v>3</v>
      </c>
      <c r="AG5838" s="1">
        <f t="shared" si="3049"/>
        <v>105.8617</v>
      </c>
      <c r="AH5838" s="1">
        <f t="shared" si="3049"/>
        <v>0</v>
      </c>
      <c r="AI5838" s="1">
        <f t="shared" si="3035"/>
        <v>30</v>
      </c>
      <c r="AJ5838" s="1">
        <f t="shared" si="3035"/>
        <v>0</v>
      </c>
      <c r="AK5838" s="1">
        <f t="shared" si="3036"/>
        <v>15.52941176470588</v>
      </c>
      <c r="AL5838" s="1">
        <f t="shared" si="3036"/>
        <v>0</v>
      </c>
      <c r="AM5838" s="5">
        <f t="shared" si="3037"/>
        <v>15.52941176470588</v>
      </c>
      <c r="AN5838" s="1">
        <f t="shared" si="3050"/>
        <v>132.327125</v>
      </c>
      <c r="AO5838" s="1">
        <f t="shared" si="3050"/>
        <v>0</v>
      </c>
      <c r="AP5838" s="1">
        <f t="shared" si="3038"/>
        <v>30</v>
      </c>
      <c r="AQ5838" s="1">
        <f t="shared" si="3038"/>
        <v>0</v>
      </c>
      <c r="AR5838" s="1">
        <f t="shared" si="3039"/>
        <v>15.52941176470588</v>
      </c>
      <c r="AS5838" s="1">
        <f t="shared" si="3039"/>
        <v>0</v>
      </c>
      <c r="AT5838" s="5">
        <f t="shared" si="3040"/>
        <v>15.52941176470588</v>
      </c>
      <c r="AU5838" s="1">
        <f t="shared" si="3041"/>
        <v>150</v>
      </c>
      <c r="AV5838" s="1">
        <f t="shared" si="3041"/>
        <v>0</v>
      </c>
      <c r="AW5838" s="1">
        <f t="shared" si="3042"/>
        <v>3.2352941176470589</v>
      </c>
      <c r="AX5838" s="1">
        <f t="shared" si="3042"/>
        <v>0</v>
      </c>
      <c r="AY5838" s="5">
        <f t="shared" si="3043"/>
        <v>3.2352941176470589</v>
      </c>
      <c r="AZ5838" s="1">
        <f t="shared" si="3044"/>
        <v>75</v>
      </c>
      <c r="BA5838" s="1">
        <f t="shared" si="3045"/>
        <v>55.392749999999999</v>
      </c>
      <c r="BB5838" s="1">
        <f t="shared" si="3046"/>
        <v>255.03890771349731</v>
      </c>
      <c r="BC5838" s="23">
        <v>36404</v>
      </c>
      <c r="BD5838" s="24">
        <v>3</v>
      </c>
    </row>
    <row r="5839" spans="4:56" x14ac:dyDescent="0.15">
      <c r="D5839" s="17"/>
      <c r="E5839" s="14">
        <f t="shared" si="3047"/>
        <v>2.1741694001707761</v>
      </c>
      <c r="F5839" s="23">
        <v>36404</v>
      </c>
      <c r="G5839" s="24">
        <v>4</v>
      </c>
      <c r="H5839" s="17">
        <v>314.79399999999998</v>
      </c>
      <c r="I5839" s="17">
        <f t="shared" si="3048"/>
        <v>151.57627402835686</v>
      </c>
      <c r="J5839" s="17">
        <f t="shared" si="3021"/>
        <v>329.55249678435382</v>
      </c>
      <c r="K5839" s="1">
        <v>26.18</v>
      </c>
      <c r="L5839" s="1">
        <f t="shared" si="3022"/>
        <v>31.18</v>
      </c>
      <c r="M5839" s="1">
        <f t="shared" si="3023"/>
        <v>31.18</v>
      </c>
      <c r="N5839" s="1">
        <f t="shared" si="3024"/>
        <v>1</v>
      </c>
      <c r="O5839" s="1">
        <f t="shared" si="3025"/>
        <v>1</v>
      </c>
      <c r="P5839" s="1">
        <f t="shared" si="3026"/>
        <v>0</v>
      </c>
      <c r="Q5839" s="18">
        <f t="shared" si="3020"/>
        <v>0.2677220819565001</v>
      </c>
      <c r="R5839" s="18">
        <f t="shared" si="3027"/>
        <v>0</v>
      </c>
      <c r="S5839" s="1">
        <f t="shared" si="3028"/>
        <v>7.5</v>
      </c>
      <c r="T5839" s="1">
        <f t="shared" si="3029"/>
        <v>0.3</v>
      </c>
      <c r="U5839" s="1">
        <f t="shared" si="3029"/>
        <v>0</v>
      </c>
      <c r="V5839" s="4">
        <f t="shared" si="3030"/>
        <v>4.1175188211860272</v>
      </c>
      <c r="W5839" s="4">
        <f t="shared" si="3031"/>
        <v>0</v>
      </c>
      <c r="X5839" s="4">
        <f t="shared" si="3032"/>
        <v>369.28500000000003</v>
      </c>
      <c r="Y5839" s="4">
        <f t="shared" si="3032"/>
        <v>0</v>
      </c>
      <c r="Z5839" s="4">
        <f t="shared" si="3033"/>
        <v>89.686293138456051</v>
      </c>
      <c r="AA5839" s="4">
        <f t="shared" si="3033"/>
        <v>0</v>
      </c>
      <c r="AD5839" s="5">
        <f t="shared" si="3034"/>
        <v>89.686293138456051</v>
      </c>
      <c r="AE5839" s="23">
        <v>36404</v>
      </c>
      <c r="AF5839" s="24">
        <v>4</v>
      </c>
      <c r="AG5839" s="1">
        <f t="shared" si="3049"/>
        <v>105.8617</v>
      </c>
      <c r="AH5839" s="1">
        <f t="shared" si="3049"/>
        <v>0</v>
      </c>
      <c r="AI5839" s="1">
        <f t="shared" si="3035"/>
        <v>30</v>
      </c>
      <c r="AJ5839" s="1">
        <f t="shared" si="3035"/>
        <v>0</v>
      </c>
      <c r="AK5839" s="1">
        <f t="shared" si="3036"/>
        <v>15.52941176470588</v>
      </c>
      <c r="AL5839" s="1">
        <f t="shared" si="3036"/>
        <v>0</v>
      </c>
      <c r="AM5839" s="5">
        <f t="shared" si="3037"/>
        <v>15.52941176470588</v>
      </c>
      <c r="AN5839" s="1">
        <f t="shared" si="3050"/>
        <v>132.327125</v>
      </c>
      <c r="AO5839" s="1">
        <f t="shared" si="3050"/>
        <v>0</v>
      </c>
      <c r="AP5839" s="1">
        <f t="shared" si="3038"/>
        <v>30</v>
      </c>
      <c r="AQ5839" s="1">
        <f t="shared" si="3038"/>
        <v>0</v>
      </c>
      <c r="AR5839" s="1">
        <f t="shared" si="3039"/>
        <v>15.52941176470588</v>
      </c>
      <c r="AS5839" s="1">
        <f t="shared" si="3039"/>
        <v>0</v>
      </c>
      <c r="AT5839" s="5">
        <f t="shared" si="3040"/>
        <v>15.52941176470588</v>
      </c>
      <c r="AU5839" s="1">
        <f t="shared" si="3041"/>
        <v>150</v>
      </c>
      <c r="AV5839" s="1">
        <f t="shared" si="3041"/>
        <v>0</v>
      </c>
      <c r="AW5839" s="1">
        <f t="shared" si="3042"/>
        <v>3.2352941176470589</v>
      </c>
      <c r="AX5839" s="1">
        <f t="shared" si="3042"/>
        <v>0</v>
      </c>
      <c r="AY5839" s="5">
        <f t="shared" si="3043"/>
        <v>3.2352941176470589</v>
      </c>
      <c r="AZ5839" s="1">
        <f t="shared" si="3044"/>
        <v>75</v>
      </c>
      <c r="BA5839" s="1">
        <f t="shared" si="3045"/>
        <v>55.392749999999999</v>
      </c>
      <c r="BB5839" s="1">
        <f t="shared" si="3046"/>
        <v>254.3731607855149</v>
      </c>
      <c r="BC5839" s="23">
        <v>36404</v>
      </c>
      <c r="BD5839" s="24">
        <v>4</v>
      </c>
    </row>
    <row r="5840" spans="4:56" x14ac:dyDescent="0.15">
      <c r="D5840" s="17"/>
      <c r="E5840" s="14">
        <f t="shared" si="3047"/>
        <v>2.1741694001707761</v>
      </c>
      <c r="F5840" s="23">
        <v>36404</v>
      </c>
      <c r="G5840" s="24">
        <v>5</v>
      </c>
      <c r="H5840" s="17">
        <v>313.45699999999999</v>
      </c>
      <c r="I5840" s="17">
        <f t="shared" si="3048"/>
        <v>150.93249594371767</v>
      </c>
      <c r="J5840" s="17">
        <f t="shared" si="3021"/>
        <v>328.15281417223076</v>
      </c>
      <c r="K5840" s="1">
        <v>26.06</v>
      </c>
      <c r="L5840" s="1">
        <f t="shared" si="3022"/>
        <v>31.06</v>
      </c>
      <c r="M5840" s="1">
        <f t="shared" si="3023"/>
        <v>31.06</v>
      </c>
      <c r="N5840" s="1">
        <f t="shared" si="3024"/>
        <v>1</v>
      </c>
      <c r="O5840" s="1">
        <f t="shared" si="3025"/>
        <v>1</v>
      </c>
      <c r="P5840" s="1">
        <f t="shared" si="3026"/>
        <v>0</v>
      </c>
      <c r="Q5840" s="18">
        <f t="shared" si="3020"/>
        <v>0.26658500684205755</v>
      </c>
      <c r="R5840" s="18">
        <f t="shared" si="3027"/>
        <v>0</v>
      </c>
      <c r="S5840" s="1">
        <f t="shared" si="3028"/>
        <v>7.5</v>
      </c>
      <c r="T5840" s="1">
        <f t="shared" si="3029"/>
        <v>0.3</v>
      </c>
      <c r="U5840" s="1">
        <f t="shared" si="3029"/>
        <v>0</v>
      </c>
      <c r="V5840" s="4">
        <f t="shared" si="3030"/>
        <v>4.1334373643405087</v>
      </c>
      <c r="W5840" s="4">
        <f t="shared" si="3031"/>
        <v>0</v>
      </c>
      <c r="X5840" s="4">
        <f t="shared" si="3032"/>
        <v>369.28500000000003</v>
      </c>
      <c r="Y5840" s="4">
        <f t="shared" si="3032"/>
        <v>0</v>
      </c>
      <c r="Z5840" s="4">
        <f t="shared" si="3033"/>
        <v>89.340896558842516</v>
      </c>
      <c r="AA5840" s="4">
        <f t="shared" si="3033"/>
        <v>0</v>
      </c>
      <c r="AD5840" s="5">
        <f t="shared" si="3034"/>
        <v>89.340896558842516</v>
      </c>
      <c r="AE5840" s="23">
        <v>36404</v>
      </c>
      <c r="AF5840" s="24">
        <v>5</v>
      </c>
      <c r="AG5840" s="1">
        <f t="shared" si="3049"/>
        <v>105.8617</v>
      </c>
      <c r="AH5840" s="1">
        <f t="shared" si="3049"/>
        <v>0</v>
      </c>
      <c r="AI5840" s="1">
        <f t="shared" si="3035"/>
        <v>30</v>
      </c>
      <c r="AJ5840" s="1">
        <f t="shared" si="3035"/>
        <v>0</v>
      </c>
      <c r="AK5840" s="1">
        <f t="shared" si="3036"/>
        <v>15.52941176470588</v>
      </c>
      <c r="AL5840" s="1">
        <f t="shared" si="3036"/>
        <v>0</v>
      </c>
      <c r="AM5840" s="5">
        <f t="shared" si="3037"/>
        <v>15.52941176470588</v>
      </c>
      <c r="AN5840" s="1">
        <f t="shared" si="3050"/>
        <v>132.327125</v>
      </c>
      <c r="AO5840" s="1">
        <f t="shared" si="3050"/>
        <v>0</v>
      </c>
      <c r="AP5840" s="1">
        <f t="shared" si="3038"/>
        <v>30</v>
      </c>
      <c r="AQ5840" s="1">
        <f t="shared" si="3038"/>
        <v>0</v>
      </c>
      <c r="AR5840" s="1">
        <f t="shared" si="3039"/>
        <v>15.52941176470588</v>
      </c>
      <c r="AS5840" s="1">
        <f t="shared" si="3039"/>
        <v>0</v>
      </c>
      <c r="AT5840" s="5">
        <f t="shared" si="3040"/>
        <v>15.52941176470588</v>
      </c>
      <c r="AU5840" s="1">
        <f t="shared" si="3041"/>
        <v>150</v>
      </c>
      <c r="AV5840" s="1">
        <f t="shared" si="3041"/>
        <v>0</v>
      </c>
      <c r="AW5840" s="1">
        <f t="shared" si="3042"/>
        <v>3.2352941176470589</v>
      </c>
      <c r="AX5840" s="1">
        <f t="shared" si="3042"/>
        <v>0</v>
      </c>
      <c r="AY5840" s="5">
        <f t="shared" si="3043"/>
        <v>3.2352941176470589</v>
      </c>
      <c r="AZ5840" s="1">
        <f t="shared" si="3044"/>
        <v>75</v>
      </c>
      <c r="BA5840" s="1">
        <f t="shared" si="3045"/>
        <v>55.392749999999999</v>
      </c>
      <c r="BB5840" s="1">
        <f t="shared" si="3046"/>
        <v>254.02776420590135</v>
      </c>
      <c r="BC5840" s="23">
        <v>36404</v>
      </c>
      <c r="BD5840" s="24">
        <v>5</v>
      </c>
    </row>
    <row r="5841" spans="4:56" x14ac:dyDescent="0.15">
      <c r="D5841" s="17"/>
      <c r="E5841" s="14">
        <f t="shared" si="3047"/>
        <v>2.1741694001707761</v>
      </c>
      <c r="F5841" s="23">
        <v>36404</v>
      </c>
      <c r="G5841" s="24">
        <v>6</v>
      </c>
      <c r="H5841" s="17">
        <v>316.077</v>
      </c>
      <c r="I5841" s="17">
        <f t="shared" si="3048"/>
        <v>152.19405060471598</v>
      </c>
      <c r="J5841" s="17">
        <f t="shared" si="3021"/>
        <v>330.89564771281607</v>
      </c>
      <c r="K5841" s="1">
        <v>26.14</v>
      </c>
      <c r="L5841" s="1">
        <f t="shared" si="3022"/>
        <v>31.14</v>
      </c>
      <c r="M5841" s="1">
        <f t="shared" si="3023"/>
        <v>31.14</v>
      </c>
      <c r="N5841" s="1">
        <f t="shared" si="3024"/>
        <v>1</v>
      </c>
      <c r="O5841" s="1">
        <f t="shared" si="3025"/>
        <v>1</v>
      </c>
      <c r="P5841" s="1">
        <f t="shared" si="3026"/>
        <v>0</v>
      </c>
      <c r="Q5841" s="18">
        <f t="shared" si="3020"/>
        <v>0.26881323182323902</v>
      </c>
      <c r="R5841" s="18">
        <f t="shared" si="3027"/>
        <v>0</v>
      </c>
      <c r="S5841" s="1">
        <f t="shared" si="3028"/>
        <v>7.5</v>
      </c>
      <c r="T5841" s="1">
        <f t="shared" si="3029"/>
        <v>0.3</v>
      </c>
      <c r="U5841" s="1">
        <f t="shared" si="3029"/>
        <v>0</v>
      </c>
      <c r="V5841" s="4">
        <f t="shared" si="3030"/>
        <v>4.1228181788952867</v>
      </c>
      <c r="W5841" s="4">
        <f t="shared" si="3031"/>
        <v>0</v>
      </c>
      <c r="X5841" s="4">
        <f t="shared" si="3032"/>
        <v>369.28500000000003</v>
      </c>
      <c r="Y5841" s="4">
        <f t="shared" si="3032"/>
        <v>0</v>
      </c>
      <c r="Z5841" s="4">
        <f t="shared" si="3033"/>
        <v>89.571012830585289</v>
      </c>
      <c r="AA5841" s="4">
        <f t="shared" si="3033"/>
        <v>0</v>
      </c>
      <c r="AD5841" s="5">
        <f t="shared" si="3034"/>
        <v>89.571012830585289</v>
      </c>
      <c r="AE5841" s="23">
        <v>36404</v>
      </c>
      <c r="AF5841" s="24">
        <v>6</v>
      </c>
      <c r="AG5841" s="1">
        <f t="shared" si="3049"/>
        <v>105.8617</v>
      </c>
      <c r="AH5841" s="1">
        <f t="shared" si="3049"/>
        <v>0</v>
      </c>
      <c r="AI5841" s="1">
        <f t="shared" si="3035"/>
        <v>30</v>
      </c>
      <c r="AJ5841" s="1">
        <f t="shared" si="3035"/>
        <v>0</v>
      </c>
      <c r="AK5841" s="1">
        <f t="shared" si="3036"/>
        <v>15.52941176470588</v>
      </c>
      <c r="AL5841" s="1">
        <f t="shared" si="3036"/>
        <v>0</v>
      </c>
      <c r="AM5841" s="5">
        <f t="shared" si="3037"/>
        <v>15.52941176470588</v>
      </c>
      <c r="AN5841" s="1">
        <f t="shared" si="3050"/>
        <v>132.327125</v>
      </c>
      <c r="AO5841" s="1">
        <f t="shared" si="3050"/>
        <v>0</v>
      </c>
      <c r="AP5841" s="1">
        <f t="shared" si="3038"/>
        <v>30</v>
      </c>
      <c r="AQ5841" s="1">
        <f t="shared" si="3038"/>
        <v>0</v>
      </c>
      <c r="AR5841" s="1">
        <f t="shared" si="3039"/>
        <v>15.52941176470588</v>
      </c>
      <c r="AS5841" s="1">
        <f t="shared" si="3039"/>
        <v>0</v>
      </c>
      <c r="AT5841" s="5">
        <f t="shared" si="3040"/>
        <v>15.52941176470588</v>
      </c>
      <c r="AU5841" s="1">
        <f t="shared" si="3041"/>
        <v>150</v>
      </c>
      <c r="AV5841" s="1">
        <f t="shared" si="3041"/>
        <v>0</v>
      </c>
      <c r="AW5841" s="1">
        <f t="shared" si="3042"/>
        <v>3.2352941176470589</v>
      </c>
      <c r="AX5841" s="1">
        <f t="shared" si="3042"/>
        <v>0</v>
      </c>
      <c r="AY5841" s="5">
        <f t="shared" si="3043"/>
        <v>3.2352941176470589</v>
      </c>
      <c r="AZ5841" s="1">
        <f t="shared" si="3044"/>
        <v>75</v>
      </c>
      <c r="BA5841" s="1">
        <f t="shared" si="3045"/>
        <v>55.392749999999999</v>
      </c>
      <c r="BB5841" s="1">
        <f t="shared" si="3046"/>
        <v>254.25788047764414</v>
      </c>
      <c r="BC5841" s="23">
        <v>36404</v>
      </c>
      <c r="BD5841" s="24">
        <v>6</v>
      </c>
    </row>
    <row r="5842" spans="4:56" x14ac:dyDescent="0.15">
      <c r="D5842" s="17"/>
      <c r="E5842" s="14">
        <f t="shared" si="3047"/>
        <v>2.1741694001707761</v>
      </c>
      <c r="F5842" s="23">
        <v>36404</v>
      </c>
      <c r="G5842" s="24">
        <v>7</v>
      </c>
      <c r="H5842" s="17">
        <v>476.34500000000003</v>
      </c>
      <c r="I5842" s="17">
        <f t="shared" si="3048"/>
        <v>229.36460114245401</v>
      </c>
      <c r="J5842" s="17">
        <f t="shared" si="3021"/>
        <v>498.67749728629855</v>
      </c>
      <c r="K5842" s="1">
        <v>26.51</v>
      </c>
      <c r="L5842" s="1">
        <f t="shared" si="3022"/>
        <v>31.51</v>
      </c>
      <c r="M5842" s="1">
        <f t="shared" si="3023"/>
        <v>31.51</v>
      </c>
      <c r="N5842" s="1">
        <f t="shared" si="3024"/>
        <v>1</v>
      </c>
      <c r="O5842" s="1">
        <f t="shared" si="3025"/>
        <v>1</v>
      </c>
      <c r="P5842" s="1">
        <f t="shared" si="3026"/>
        <v>0</v>
      </c>
      <c r="Q5842" s="18">
        <f t="shared" si="3020"/>
        <v>0.40511596513773795</v>
      </c>
      <c r="R5842" s="18">
        <f t="shared" si="3027"/>
        <v>0</v>
      </c>
      <c r="S5842" s="1">
        <f t="shared" si="3028"/>
        <v>7.5</v>
      </c>
      <c r="T5842" s="1">
        <f t="shared" si="3029"/>
        <v>0.40511596513773795</v>
      </c>
      <c r="U5842" s="1">
        <f t="shared" si="3029"/>
        <v>0</v>
      </c>
      <c r="V5842" s="4">
        <f t="shared" si="3030"/>
        <v>4.0915451071395372</v>
      </c>
      <c r="W5842" s="4">
        <f t="shared" si="3031"/>
        <v>0</v>
      </c>
      <c r="X5842" s="4">
        <f t="shared" si="3032"/>
        <v>498.67749728629855</v>
      </c>
      <c r="Y5842" s="4">
        <f t="shared" si="3032"/>
        <v>0</v>
      </c>
      <c r="Z5842" s="4">
        <f t="shared" si="3033"/>
        <v>121.87999502098407</v>
      </c>
      <c r="AA5842" s="4">
        <f t="shared" si="3033"/>
        <v>0</v>
      </c>
      <c r="AD5842" s="5">
        <f t="shared" si="3034"/>
        <v>121.87999502098407</v>
      </c>
      <c r="AE5842" s="23">
        <v>36404</v>
      </c>
      <c r="AF5842" s="24">
        <v>7</v>
      </c>
      <c r="AG5842" s="1">
        <f t="shared" si="3049"/>
        <v>142.9542158887389</v>
      </c>
      <c r="AH5842" s="1">
        <f t="shared" si="3049"/>
        <v>0</v>
      </c>
      <c r="AI5842" s="1">
        <f t="shared" si="3035"/>
        <v>30</v>
      </c>
      <c r="AJ5842" s="1">
        <f t="shared" si="3035"/>
        <v>0</v>
      </c>
      <c r="AK5842" s="1">
        <f t="shared" si="3036"/>
        <v>15.52941176470588</v>
      </c>
      <c r="AL5842" s="1">
        <f t="shared" si="3036"/>
        <v>0</v>
      </c>
      <c r="AM5842" s="5">
        <f t="shared" si="3037"/>
        <v>15.52941176470588</v>
      </c>
      <c r="AN5842" s="1">
        <f t="shared" si="3050"/>
        <v>178.69276986092362</v>
      </c>
      <c r="AO5842" s="1">
        <f t="shared" si="3050"/>
        <v>0</v>
      </c>
      <c r="AP5842" s="1">
        <f t="shared" si="3038"/>
        <v>30</v>
      </c>
      <c r="AQ5842" s="1">
        <f t="shared" si="3038"/>
        <v>0</v>
      </c>
      <c r="AR5842" s="1">
        <f t="shared" si="3039"/>
        <v>15.52941176470588</v>
      </c>
      <c r="AS5842" s="1">
        <f t="shared" si="3039"/>
        <v>0</v>
      </c>
      <c r="AT5842" s="5">
        <f t="shared" si="3040"/>
        <v>15.52941176470588</v>
      </c>
      <c r="AU5842" s="1">
        <f t="shared" si="3041"/>
        <v>178.69276986092362</v>
      </c>
      <c r="AV5842" s="1">
        <f t="shared" si="3041"/>
        <v>0</v>
      </c>
      <c r="AW5842" s="1">
        <f t="shared" si="3042"/>
        <v>5.4696675848025107</v>
      </c>
      <c r="AX5842" s="1">
        <f t="shared" si="3042"/>
        <v>0</v>
      </c>
      <c r="AY5842" s="5">
        <f t="shared" si="3043"/>
        <v>5.4696675848025107</v>
      </c>
      <c r="AZ5842" s="1">
        <f t="shared" si="3044"/>
        <v>75</v>
      </c>
      <c r="BA5842" s="1">
        <f t="shared" si="3045"/>
        <v>74.801624592944776</v>
      </c>
      <c r="BB5842" s="1">
        <f t="shared" si="3046"/>
        <v>308.21011072814315</v>
      </c>
      <c r="BC5842" s="23">
        <v>36404</v>
      </c>
      <c r="BD5842" s="24">
        <v>7</v>
      </c>
    </row>
    <row r="5843" spans="4:56" x14ac:dyDescent="0.15">
      <c r="D5843" s="17"/>
      <c r="E5843" s="14">
        <f t="shared" si="3047"/>
        <v>2.1741694001707761</v>
      </c>
      <c r="F5843" s="23">
        <v>36404</v>
      </c>
      <c r="G5843" s="24">
        <v>8</v>
      </c>
      <c r="H5843" s="17">
        <v>752.48299999999995</v>
      </c>
      <c r="I5843" s="17">
        <f t="shared" si="3048"/>
        <v>362.32764731754759</v>
      </c>
      <c r="J5843" s="17">
        <f t="shared" si="3021"/>
        <v>787.76168363368095</v>
      </c>
      <c r="K5843" s="1">
        <v>27.28</v>
      </c>
      <c r="L5843" s="1">
        <f t="shared" si="3022"/>
        <v>32.28</v>
      </c>
      <c r="M5843" s="1">
        <f t="shared" si="3023"/>
        <v>32.28</v>
      </c>
      <c r="N5843" s="1">
        <f t="shared" si="3024"/>
        <v>1</v>
      </c>
      <c r="O5843" s="1">
        <f t="shared" si="3025"/>
        <v>1</v>
      </c>
      <c r="P5843" s="1">
        <f t="shared" si="3026"/>
        <v>0</v>
      </c>
      <c r="Q5843" s="18">
        <f t="shared" si="3020"/>
        <v>0.63996237347876106</v>
      </c>
      <c r="R5843" s="18">
        <f t="shared" si="3027"/>
        <v>0</v>
      </c>
      <c r="S5843" s="1">
        <f t="shared" si="3028"/>
        <v>7.5</v>
      </c>
      <c r="T5843" s="1">
        <f t="shared" si="3029"/>
        <v>0.63996237347876106</v>
      </c>
      <c r="U5843" s="1">
        <f t="shared" si="3029"/>
        <v>0</v>
      </c>
      <c r="V5843" s="4">
        <f t="shared" si="3030"/>
        <v>4.0298631364408353</v>
      </c>
      <c r="W5843" s="4">
        <f t="shared" si="3031"/>
        <v>0</v>
      </c>
      <c r="X5843" s="4">
        <f t="shared" si="3032"/>
        <v>787.76168363368095</v>
      </c>
      <c r="Y5843" s="4">
        <f t="shared" si="3032"/>
        <v>0</v>
      </c>
      <c r="Z5843" s="4">
        <f t="shared" si="3033"/>
        <v>195.48100195021263</v>
      </c>
      <c r="AA5843" s="4">
        <f t="shared" si="3033"/>
        <v>0</v>
      </c>
      <c r="AD5843" s="5">
        <f t="shared" si="3034"/>
        <v>195.48100195021263</v>
      </c>
      <c r="AE5843" s="23">
        <v>36404</v>
      </c>
      <c r="AF5843" s="24">
        <v>8</v>
      </c>
      <c r="AG5843" s="1">
        <f t="shared" si="3049"/>
        <v>225.82501597498853</v>
      </c>
      <c r="AH5843" s="1">
        <f t="shared" si="3049"/>
        <v>0</v>
      </c>
      <c r="AI5843" s="1">
        <f t="shared" si="3035"/>
        <v>45.165003194997702</v>
      </c>
      <c r="AJ5843" s="1">
        <f t="shared" si="3035"/>
        <v>0</v>
      </c>
      <c r="AK5843" s="1">
        <f t="shared" si="3036"/>
        <v>52.990421888245258</v>
      </c>
      <c r="AL5843" s="1">
        <f t="shared" si="3036"/>
        <v>0</v>
      </c>
      <c r="AM5843" s="5">
        <f t="shared" si="3037"/>
        <v>52.990421888245258</v>
      </c>
      <c r="AN5843" s="1">
        <f t="shared" si="3050"/>
        <v>282.28126996873567</v>
      </c>
      <c r="AO5843" s="1">
        <f t="shared" si="3050"/>
        <v>0</v>
      </c>
      <c r="AP5843" s="1">
        <f t="shared" si="3038"/>
        <v>47.04687832812261</v>
      </c>
      <c r="AQ5843" s="1">
        <f t="shared" si="3038"/>
        <v>0</v>
      </c>
      <c r="AR5843" s="1">
        <f t="shared" si="3039"/>
        <v>55</v>
      </c>
      <c r="AS5843" s="1">
        <f t="shared" si="3039"/>
        <v>0</v>
      </c>
      <c r="AT5843" s="5">
        <f t="shared" si="3040"/>
        <v>55</v>
      </c>
      <c r="AU5843" s="1">
        <f t="shared" si="3041"/>
        <v>282.28126996873567</v>
      </c>
      <c r="AV5843" s="1">
        <f t="shared" si="3041"/>
        <v>0</v>
      </c>
      <c r="AW5843" s="1">
        <f t="shared" si="3042"/>
        <v>21.561857864683144</v>
      </c>
      <c r="AX5843" s="1">
        <f t="shared" si="3042"/>
        <v>0</v>
      </c>
      <c r="AY5843" s="5">
        <f t="shared" si="3043"/>
        <v>21.561857864683144</v>
      </c>
      <c r="AZ5843" s="1">
        <f t="shared" si="3044"/>
        <v>75</v>
      </c>
      <c r="BA5843" s="1">
        <f t="shared" si="3045"/>
        <v>118.16425254505214</v>
      </c>
      <c r="BB5843" s="1">
        <f t="shared" si="3046"/>
        <v>518.19753424819316</v>
      </c>
      <c r="BC5843" s="23">
        <v>36404</v>
      </c>
      <c r="BD5843" s="24">
        <v>8</v>
      </c>
    </row>
    <row r="5844" spans="4:56" x14ac:dyDescent="0.15">
      <c r="D5844" s="17"/>
      <c r="E5844" s="14">
        <f t="shared" si="3047"/>
        <v>2.1741694001707761</v>
      </c>
      <c r="F5844" s="23">
        <v>36404</v>
      </c>
      <c r="G5844" s="24">
        <v>9</v>
      </c>
      <c r="H5844" s="17">
        <v>861.697</v>
      </c>
      <c r="I5844" s="17">
        <f t="shared" si="3048"/>
        <v>414.91521630467241</v>
      </c>
      <c r="J5844" s="17">
        <f t="shared" si="3021"/>
        <v>902.09596695485743</v>
      </c>
      <c r="K5844" s="1">
        <v>28.43</v>
      </c>
      <c r="L5844" s="1">
        <f t="shared" si="3022"/>
        <v>33.43</v>
      </c>
      <c r="M5844" s="1">
        <f t="shared" si="3023"/>
        <v>33.43</v>
      </c>
      <c r="N5844" s="1">
        <f t="shared" si="3024"/>
        <v>1</v>
      </c>
      <c r="O5844" s="1">
        <f t="shared" si="3025"/>
        <v>1</v>
      </c>
      <c r="P5844" s="1">
        <f t="shared" si="3026"/>
        <v>0</v>
      </c>
      <c r="Q5844" s="18">
        <f t="shared" si="3020"/>
        <v>0.73284533649202432</v>
      </c>
      <c r="R5844" s="18">
        <f t="shared" si="3027"/>
        <v>0</v>
      </c>
      <c r="S5844" s="1">
        <f t="shared" si="3028"/>
        <v>7.5</v>
      </c>
      <c r="T5844" s="1">
        <f t="shared" si="3029"/>
        <v>0.73284533649202432</v>
      </c>
      <c r="U5844" s="1">
        <f t="shared" si="3029"/>
        <v>0</v>
      </c>
      <c r="V5844" s="4">
        <f t="shared" si="3030"/>
        <v>3.8982931353680468</v>
      </c>
      <c r="W5844" s="4">
        <f t="shared" si="3031"/>
        <v>0</v>
      </c>
      <c r="X5844" s="4">
        <f t="shared" si="3032"/>
        <v>902.09596695485743</v>
      </c>
      <c r="Y5844" s="4">
        <f t="shared" si="3032"/>
        <v>0</v>
      </c>
      <c r="Z5844" s="4">
        <f t="shared" si="3033"/>
        <v>231.40793563480662</v>
      </c>
      <c r="AA5844" s="4">
        <f t="shared" si="3033"/>
        <v>0</v>
      </c>
      <c r="AD5844" s="5">
        <f t="shared" si="3034"/>
        <v>231.40793563480662</v>
      </c>
      <c r="AE5844" s="23">
        <v>36404</v>
      </c>
      <c r="AF5844" s="24">
        <v>9</v>
      </c>
      <c r="AG5844" s="1">
        <f t="shared" si="3049"/>
        <v>258.60084386039244</v>
      </c>
      <c r="AH5844" s="1">
        <f t="shared" si="3049"/>
        <v>0</v>
      </c>
      <c r="AI5844" s="1">
        <f t="shared" si="3035"/>
        <v>50</v>
      </c>
      <c r="AJ5844" s="1">
        <f t="shared" si="3035"/>
        <v>0</v>
      </c>
      <c r="AK5844" s="1">
        <f t="shared" si="3036"/>
        <v>55</v>
      </c>
      <c r="AL5844" s="1">
        <f t="shared" si="3036"/>
        <v>0</v>
      </c>
      <c r="AM5844" s="5">
        <f t="shared" si="3037"/>
        <v>55</v>
      </c>
      <c r="AN5844" s="1">
        <f t="shared" si="3050"/>
        <v>323.2510548254906</v>
      </c>
      <c r="AO5844" s="1">
        <f t="shared" si="3050"/>
        <v>0</v>
      </c>
      <c r="AP5844" s="1">
        <f t="shared" si="3038"/>
        <v>50</v>
      </c>
      <c r="AQ5844" s="1">
        <f t="shared" si="3038"/>
        <v>0</v>
      </c>
      <c r="AR5844" s="1">
        <f t="shared" si="3039"/>
        <v>55</v>
      </c>
      <c r="AS5844" s="1">
        <f t="shared" si="3039"/>
        <v>0</v>
      </c>
      <c r="AT5844" s="5">
        <f t="shared" si="3040"/>
        <v>55</v>
      </c>
      <c r="AU5844" s="1">
        <f t="shared" si="3041"/>
        <v>323.2510548254906</v>
      </c>
      <c r="AV5844" s="1">
        <f t="shared" si="3041"/>
        <v>0</v>
      </c>
      <c r="AW5844" s="1">
        <f t="shared" si="3042"/>
        <v>22</v>
      </c>
      <c r="AX5844" s="1">
        <f t="shared" si="3042"/>
        <v>0</v>
      </c>
      <c r="AY5844" s="5">
        <f t="shared" si="3043"/>
        <v>22</v>
      </c>
      <c r="AZ5844" s="1">
        <f t="shared" si="3044"/>
        <v>75</v>
      </c>
      <c r="BA5844" s="1">
        <f t="shared" si="3045"/>
        <v>135.31439504322861</v>
      </c>
      <c r="BB5844" s="1">
        <f t="shared" si="3046"/>
        <v>573.72233067803518</v>
      </c>
      <c r="BC5844" s="23">
        <v>36404</v>
      </c>
      <c r="BD5844" s="24">
        <v>9</v>
      </c>
    </row>
    <row r="5845" spans="4:56" x14ac:dyDescent="0.15">
      <c r="D5845" s="17"/>
      <c r="E5845" s="14">
        <f t="shared" si="3047"/>
        <v>2.1741694001707761</v>
      </c>
      <c r="F5845" s="23">
        <v>36404</v>
      </c>
      <c r="G5845" s="24">
        <v>10</v>
      </c>
      <c r="H5845" s="17">
        <v>906.52599999999995</v>
      </c>
      <c r="I5845" s="17">
        <f t="shared" si="3048"/>
        <v>436.50080176188317</v>
      </c>
      <c r="J5845" s="17">
        <f t="shared" si="3021"/>
        <v>949.02668634069641</v>
      </c>
      <c r="K5845" s="1">
        <v>29.65</v>
      </c>
      <c r="L5845" s="1">
        <f t="shared" si="3022"/>
        <v>34.65</v>
      </c>
      <c r="M5845" s="1">
        <f t="shared" si="3023"/>
        <v>34.65</v>
      </c>
      <c r="N5845" s="1">
        <f t="shared" si="3024"/>
        <v>1</v>
      </c>
      <c r="O5845" s="1">
        <f t="shared" si="3025"/>
        <v>1</v>
      </c>
      <c r="P5845" s="1">
        <f t="shared" si="3026"/>
        <v>0</v>
      </c>
      <c r="Q5845" s="18">
        <f t="shared" si="3020"/>
        <v>0.77097094629407892</v>
      </c>
      <c r="R5845" s="18">
        <f t="shared" si="3027"/>
        <v>0</v>
      </c>
      <c r="S5845" s="1">
        <f t="shared" si="3028"/>
        <v>7.5</v>
      </c>
      <c r="T5845" s="1">
        <f t="shared" si="3029"/>
        <v>0.77097094629407892</v>
      </c>
      <c r="U5845" s="1">
        <f t="shared" si="3029"/>
        <v>0</v>
      </c>
      <c r="V5845" s="4">
        <f t="shared" si="3030"/>
        <v>3.7541548513621108</v>
      </c>
      <c r="W5845" s="4">
        <f t="shared" si="3031"/>
        <v>0</v>
      </c>
      <c r="X5845" s="4">
        <f t="shared" si="3032"/>
        <v>949.02668634069653</v>
      </c>
      <c r="Y5845" s="4">
        <f t="shared" si="3032"/>
        <v>0</v>
      </c>
      <c r="Z5845" s="4">
        <f t="shared" si="3033"/>
        <v>252.79369762714063</v>
      </c>
      <c r="AA5845" s="4">
        <f t="shared" si="3033"/>
        <v>0</v>
      </c>
      <c r="AD5845" s="5">
        <f t="shared" si="3034"/>
        <v>252.79369762714063</v>
      </c>
      <c r="AE5845" s="23">
        <v>36404</v>
      </c>
      <c r="AF5845" s="24">
        <v>10</v>
      </c>
      <c r="AG5845" s="1">
        <f t="shared" si="3049"/>
        <v>272.05431675099965</v>
      </c>
      <c r="AH5845" s="1">
        <f t="shared" si="3049"/>
        <v>0</v>
      </c>
      <c r="AI5845" s="1">
        <f t="shared" si="3035"/>
        <v>50</v>
      </c>
      <c r="AJ5845" s="1">
        <f t="shared" si="3035"/>
        <v>0</v>
      </c>
      <c r="AK5845" s="1">
        <f t="shared" si="3036"/>
        <v>55</v>
      </c>
      <c r="AL5845" s="1">
        <f t="shared" si="3036"/>
        <v>0</v>
      </c>
      <c r="AM5845" s="5">
        <f t="shared" si="3037"/>
        <v>55</v>
      </c>
      <c r="AN5845" s="1">
        <f t="shared" si="3050"/>
        <v>340.06789593874959</v>
      </c>
      <c r="AO5845" s="1">
        <f t="shared" si="3050"/>
        <v>0</v>
      </c>
      <c r="AP5845" s="1">
        <f t="shared" si="3038"/>
        <v>50</v>
      </c>
      <c r="AQ5845" s="1">
        <f t="shared" si="3038"/>
        <v>0</v>
      </c>
      <c r="AR5845" s="1">
        <f t="shared" si="3039"/>
        <v>55</v>
      </c>
      <c r="AS5845" s="1">
        <f t="shared" si="3039"/>
        <v>0</v>
      </c>
      <c r="AT5845" s="5">
        <f t="shared" si="3040"/>
        <v>55</v>
      </c>
      <c r="AU5845" s="1">
        <f t="shared" si="3041"/>
        <v>340.06789593874959</v>
      </c>
      <c r="AV5845" s="1">
        <f t="shared" si="3041"/>
        <v>0</v>
      </c>
      <c r="AW5845" s="1">
        <f t="shared" si="3042"/>
        <v>22</v>
      </c>
      <c r="AX5845" s="1">
        <f t="shared" si="3042"/>
        <v>0</v>
      </c>
      <c r="AY5845" s="5">
        <f t="shared" si="3043"/>
        <v>22</v>
      </c>
      <c r="AZ5845" s="1">
        <f t="shared" si="3044"/>
        <v>75</v>
      </c>
      <c r="BA5845" s="1">
        <f t="shared" si="3045"/>
        <v>142.35400295110446</v>
      </c>
      <c r="BB5845" s="1">
        <f t="shared" si="3046"/>
        <v>602.14770057824512</v>
      </c>
      <c r="BC5845" s="23">
        <v>36404</v>
      </c>
      <c r="BD5845" s="24">
        <v>10</v>
      </c>
    </row>
    <row r="5846" spans="4:56" x14ac:dyDescent="0.15">
      <c r="D5846" s="17"/>
      <c r="E5846" s="14">
        <f t="shared" si="3047"/>
        <v>2.1741694001707761</v>
      </c>
      <c r="F5846" s="23">
        <v>36404</v>
      </c>
      <c r="G5846" s="24">
        <v>11</v>
      </c>
      <c r="H5846" s="17">
        <v>934.524</v>
      </c>
      <c r="I5846" s="17">
        <f t="shared" si="3048"/>
        <v>449.98210229571146</v>
      </c>
      <c r="J5846" s="17">
        <f t="shared" si="3021"/>
        <v>978.33731743585179</v>
      </c>
      <c r="K5846" s="1">
        <v>30.52</v>
      </c>
      <c r="L5846" s="1">
        <f t="shared" si="3022"/>
        <v>35.519999999999996</v>
      </c>
      <c r="M5846" s="1">
        <f t="shared" si="3023"/>
        <v>35.519999999999996</v>
      </c>
      <c r="N5846" s="1">
        <f t="shared" si="3024"/>
        <v>1</v>
      </c>
      <c r="O5846" s="1">
        <f t="shared" si="3025"/>
        <v>1</v>
      </c>
      <c r="P5846" s="1">
        <f t="shared" si="3026"/>
        <v>0</v>
      </c>
      <c r="Q5846" s="18">
        <f t="shared" si="3020"/>
        <v>0.79478233676091781</v>
      </c>
      <c r="R5846" s="18">
        <f t="shared" si="3027"/>
        <v>0</v>
      </c>
      <c r="S5846" s="1">
        <f t="shared" si="3028"/>
        <v>7.5</v>
      </c>
      <c r="T5846" s="1">
        <f t="shared" si="3029"/>
        <v>0.79478233676091781</v>
      </c>
      <c r="U5846" s="1">
        <f t="shared" si="3029"/>
        <v>0</v>
      </c>
      <c r="V5846" s="4">
        <f t="shared" si="3030"/>
        <v>3.6541319581665501</v>
      </c>
      <c r="W5846" s="4">
        <f t="shared" si="3031"/>
        <v>0</v>
      </c>
      <c r="X5846" s="4">
        <f t="shared" si="3032"/>
        <v>978.33731743585179</v>
      </c>
      <c r="Y5846" s="4">
        <f t="shared" si="3032"/>
        <v>0</v>
      </c>
      <c r="Z5846" s="4">
        <f t="shared" si="3033"/>
        <v>267.73453412085581</v>
      </c>
      <c r="AA5846" s="4">
        <f t="shared" si="3033"/>
        <v>0</v>
      </c>
      <c r="AD5846" s="5">
        <f t="shared" si="3034"/>
        <v>267.73453412085581</v>
      </c>
      <c r="AE5846" s="23">
        <v>36404</v>
      </c>
      <c r="AF5846" s="24">
        <v>11</v>
      </c>
      <c r="AG5846" s="1">
        <f t="shared" si="3049"/>
        <v>280.45669766494416</v>
      </c>
      <c r="AH5846" s="1">
        <f t="shared" si="3049"/>
        <v>0</v>
      </c>
      <c r="AI5846" s="1">
        <f t="shared" si="3035"/>
        <v>50</v>
      </c>
      <c r="AJ5846" s="1">
        <f t="shared" si="3035"/>
        <v>0</v>
      </c>
      <c r="AK5846" s="1">
        <f t="shared" si="3036"/>
        <v>55</v>
      </c>
      <c r="AL5846" s="1">
        <f t="shared" si="3036"/>
        <v>0</v>
      </c>
      <c r="AM5846" s="5">
        <f t="shared" si="3037"/>
        <v>55</v>
      </c>
      <c r="AN5846" s="1">
        <f t="shared" si="3050"/>
        <v>350.5708720811802</v>
      </c>
      <c r="AO5846" s="1">
        <f t="shared" si="3050"/>
        <v>0</v>
      </c>
      <c r="AP5846" s="1">
        <f t="shared" si="3038"/>
        <v>50</v>
      </c>
      <c r="AQ5846" s="1">
        <f t="shared" si="3038"/>
        <v>0</v>
      </c>
      <c r="AR5846" s="1">
        <f t="shared" si="3039"/>
        <v>55</v>
      </c>
      <c r="AS5846" s="1">
        <f t="shared" si="3039"/>
        <v>0</v>
      </c>
      <c r="AT5846" s="5">
        <f t="shared" si="3040"/>
        <v>55</v>
      </c>
      <c r="AU5846" s="1">
        <f t="shared" si="3041"/>
        <v>350.5708720811802</v>
      </c>
      <c r="AV5846" s="1">
        <f t="shared" si="3041"/>
        <v>0</v>
      </c>
      <c r="AW5846" s="1">
        <f t="shared" si="3042"/>
        <v>22</v>
      </c>
      <c r="AX5846" s="1">
        <f t="shared" si="3042"/>
        <v>0</v>
      </c>
      <c r="AY5846" s="5">
        <f t="shared" si="3043"/>
        <v>22</v>
      </c>
      <c r="AZ5846" s="1">
        <f t="shared" si="3044"/>
        <v>75</v>
      </c>
      <c r="BA5846" s="1">
        <f t="shared" si="3045"/>
        <v>146.75059761537776</v>
      </c>
      <c r="BB5846" s="1">
        <f t="shared" si="3046"/>
        <v>621.4851317362336</v>
      </c>
      <c r="BC5846" s="23">
        <v>36404</v>
      </c>
      <c r="BD5846" s="24">
        <v>11</v>
      </c>
    </row>
    <row r="5847" spans="4:56" x14ac:dyDescent="0.15">
      <c r="D5847" s="17"/>
      <c r="E5847" s="14">
        <f t="shared" si="3047"/>
        <v>2.1741694001707761</v>
      </c>
      <c r="F5847" s="23">
        <v>36404</v>
      </c>
      <c r="G5847" s="24">
        <v>12</v>
      </c>
      <c r="H5847" s="17">
        <v>940.61300000000006</v>
      </c>
      <c r="I5847" s="17">
        <f t="shared" si="3048"/>
        <v>452.91401310900102</v>
      </c>
      <c r="J5847" s="17">
        <f t="shared" si="3021"/>
        <v>984.71178821013575</v>
      </c>
      <c r="K5847" s="1">
        <v>30.68</v>
      </c>
      <c r="L5847" s="1">
        <f t="shared" si="3022"/>
        <v>35.68</v>
      </c>
      <c r="M5847" s="1">
        <f t="shared" si="3023"/>
        <v>35.68</v>
      </c>
      <c r="N5847" s="1">
        <f t="shared" si="3024"/>
        <v>1</v>
      </c>
      <c r="O5847" s="1">
        <f t="shared" si="3025"/>
        <v>1</v>
      </c>
      <c r="P5847" s="1">
        <f t="shared" si="3026"/>
        <v>0</v>
      </c>
      <c r="Q5847" s="18">
        <f t="shared" si="3020"/>
        <v>0.79996083367328952</v>
      </c>
      <c r="R5847" s="18">
        <f t="shared" si="3027"/>
        <v>0</v>
      </c>
      <c r="S5847" s="1">
        <f t="shared" si="3028"/>
        <v>7.5</v>
      </c>
      <c r="T5847" s="1">
        <f t="shared" si="3029"/>
        <v>0.79996083367328952</v>
      </c>
      <c r="U5847" s="1">
        <f t="shared" si="3029"/>
        <v>0</v>
      </c>
      <c r="V5847" s="4">
        <f t="shared" si="3030"/>
        <v>3.6361476252035487</v>
      </c>
      <c r="W5847" s="4">
        <f t="shared" si="3031"/>
        <v>0</v>
      </c>
      <c r="X5847" s="4">
        <f t="shared" si="3032"/>
        <v>984.71178821013575</v>
      </c>
      <c r="Y5847" s="4">
        <f t="shared" si="3032"/>
        <v>0</v>
      </c>
      <c r="Z5847" s="4">
        <f t="shared" si="3033"/>
        <v>270.81182881154677</v>
      </c>
      <c r="AA5847" s="4">
        <f t="shared" si="3033"/>
        <v>0</v>
      </c>
      <c r="AD5847" s="5">
        <f t="shared" si="3034"/>
        <v>270.81182881154677</v>
      </c>
      <c r="AE5847" s="23">
        <v>36404</v>
      </c>
      <c r="AF5847" s="24">
        <v>12</v>
      </c>
      <c r="AG5847" s="1">
        <f t="shared" si="3049"/>
        <v>282.28404595357227</v>
      </c>
      <c r="AH5847" s="1">
        <f t="shared" si="3049"/>
        <v>0</v>
      </c>
      <c r="AI5847" s="1">
        <f t="shared" si="3035"/>
        <v>50</v>
      </c>
      <c r="AJ5847" s="1">
        <f t="shared" si="3035"/>
        <v>0</v>
      </c>
      <c r="AK5847" s="1">
        <f t="shared" si="3036"/>
        <v>55</v>
      </c>
      <c r="AL5847" s="1">
        <f t="shared" si="3036"/>
        <v>0</v>
      </c>
      <c r="AM5847" s="5">
        <f t="shared" si="3037"/>
        <v>55</v>
      </c>
      <c r="AN5847" s="1">
        <f t="shared" si="3050"/>
        <v>352.8550574419653</v>
      </c>
      <c r="AO5847" s="1">
        <f t="shared" si="3050"/>
        <v>0</v>
      </c>
      <c r="AP5847" s="1">
        <f t="shared" si="3038"/>
        <v>50</v>
      </c>
      <c r="AQ5847" s="1">
        <f t="shared" si="3038"/>
        <v>0</v>
      </c>
      <c r="AR5847" s="1">
        <f t="shared" si="3039"/>
        <v>55</v>
      </c>
      <c r="AS5847" s="1">
        <f t="shared" si="3039"/>
        <v>0</v>
      </c>
      <c r="AT5847" s="5">
        <f t="shared" si="3040"/>
        <v>55</v>
      </c>
      <c r="AU5847" s="1">
        <f t="shared" si="3041"/>
        <v>352.8550574419653</v>
      </c>
      <c r="AV5847" s="1">
        <f t="shared" si="3041"/>
        <v>0</v>
      </c>
      <c r="AW5847" s="1">
        <f t="shared" si="3042"/>
        <v>22</v>
      </c>
      <c r="AX5847" s="1">
        <f t="shared" si="3042"/>
        <v>0</v>
      </c>
      <c r="AY5847" s="5">
        <f t="shared" si="3043"/>
        <v>22</v>
      </c>
      <c r="AZ5847" s="1">
        <f t="shared" si="3044"/>
        <v>75</v>
      </c>
      <c r="BA5847" s="1">
        <f t="shared" si="3045"/>
        <v>147.70676823152036</v>
      </c>
      <c r="BB5847" s="1">
        <f t="shared" si="3046"/>
        <v>625.51859704306707</v>
      </c>
      <c r="BC5847" s="23">
        <v>36404</v>
      </c>
      <c r="BD5847" s="24">
        <v>12</v>
      </c>
    </row>
    <row r="5848" spans="4:56" x14ac:dyDescent="0.15">
      <c r="D5848" s="17"/>
      <c r="E5848" s="14">
        <f t="shared" si="3047"/>
        <v>2.1741694001707761</v>
      </c>
      <c r="F5848" s="23">
        <v>36404</v>
      </c>
      <c r="G5848" s="24">
        <v>13</v>
      </c>
      <c r="H5848" s="17">
        <v>947.64300000000003</v>
      </c>
      <c r="I5848" s="17">
        <f t="shared" si="3048"/>
        <v>456.29902427954221</v>
      </c>
      <c r="J5848" s="17">
        <f t="shared" si="3021"/>
        <v>992.07137591636263</v>
      </c>
      <c r="K5848" s="1">
        <v>29.86</v>
      </c>
      <c r="L5848" s="1">
        <f t="shared" si="3022"/>
        <v>34.86</v>
      </c>
      <c r="M5848" s="1">
        <f t="shared" si="3023"/>
        <v>34.86</v>
      </c>
      <c r="N5848" s="1">
        <f t="shared" si="3024"/>
        <v>1</v>
      </c>
      <c r="O5848" s="1">
        <f t="shared" si="3025"/>
        <v>1</v>
      </c>
      <c r="P5848" s="1">
        <f t="shared" si="3026"/>
        <v>0</v>
      </c>
      <c r="Q5848" s="18">
        <f t="shared" si="3020"/>
        <v>0.80593962055027624</v>
      </c>
      <c r="R5848" s="18">
        <f t="shared" si="3027"/>
        <v>0</v>
      </c>
      <c r="S5848" s="1">
        <f t="shared" si="3028"/>
        <v>7.5</v>
      </c>
      <c r="T5848" s="1">
        <f t="shared" si="3029"/>
        <v>0.80593962055027624</v>
      </c>
      <c r="U5848" s="1">
        <f t="shared" si="3029"/>
        <v>0</v>
      </c>
      <c r="V5848" s="4">
        <f t="shared" si="3030"/>
        <v>3.734206989990736</v>
      </c>
      <c r="W5848" s="4">
        <f t="shared" si="3031"/>
        <v>0</v>
      </c>
      <c r="X5848" s="4">
        <f t="shared" si="3032"/>
        <v>992.07137591636263</v>
      </c>
      <c r="Y5848" s="4">
        <f t="shared" si="3032"/>
        <v>0</v>
      </c>
      <c r="Z5848" s="4">
        <f t="shared" si="3033"/>
        <v>265.67123316290076</v>
      </c>
      <c r="AA5848" s="4">
        <f t="shared" si="3033"/>
        <v>0</v>
      </c>
      <c r="AD5848" s="5">
        <f t="shared" si="3034"/>
        <v>265.67123316290076</v>
      </c>
      <c r="AE5848" s="23">
        <v>36404</v>
      </c>
      <c r="AF5848" s="24">
        <v>13</v>
      </c>
      <c r="AG5848" s="1">
        <f t="shared" si="3049"/>
        <v>284.39379442935729</v>
      </c>
      <c r="AH5848" s="1">
        <f t="shared" si="3049"/>
        <v>0</v>
      </c>
      <c r="AI5848" s="1">
        <f t="shared" si="3035"/>
        <v>50</v>
      </c>
      <c r="AJ5848" s="1">
        <f t="shared" si="3035"/>
        <v>0</v>
      </c>
      <c r="AK5848" s="1">
        <f t="shared" si="3036"/>
        <v>55</v>
      </c>
      <c r="AL5848" s="1">
        <f t="shared" si="3036"/>
        <v>0</v>
      </c>
      <c r="AM5848" s="5">
        <f t="shared" si="3037"/>
        <v>55</v>
      </c>
      <c r="AN5848" s="1">
        <f t="shared" si="3050"/>
        <v>355.49224303669661</v>
      </c>
      <c r="AO5848" s="1">
        <f t="shared" si="3050"/>
        <v>0</v>
      </c>
      <c r="AP5848" s="1">
        <f t="shared" si="3038"/>
        <v>50</v>
      </c>
      <c r="AQ5848" s="1">
        <f t="shared" si="3038"/>
        <v>0</v>
      </c>
      <c r="AR5848" s="1">
        <f t="shared" si="3039"/>
        <v>55</v>
      </c>
      <c r="AS5848" s="1">
        <f t="shared" si="3039"/>
        <v>0</v>
      </c>
      <c r="AT5848" s="5">
        <f t="shared" si="3040"/>
        <v>55</v>
      </c>
      <c r="AU5848" s="1">
        <f t="shared" si="3041"/>
        <v>355.49224303669661</v>
      </c>
      <c r="AV5848" s="1">
        <f t="shared" si="3041"/>
        <v>0</v>
      </c>
      <c r="AW5848" s="1">
        <f t="shared" si="3042"/>
        <v>22</v>
      </c>
      <c r="AX5848" s="1">
        <f t="shared" si="3042"/>
        <v>0</v>
      </c>
      <c r="AY5848" s="5">
        <f t="shared" si="3043"/>
        <v>22</v>
      </c>
      <c r="AZ5848" s="1">
        <f t="shared" si="3044"/>
        <v>75</v>
      </c>
      <c r="BA5848" s="1">
        <f t="shared" si="3045"/>
        <v>148.81070638745439</v>
      </c>
      <c r="BB5848" s="1">
        <f t="shared" si="3046"/>
        <v>621.48193955035515</v>
      </c>
      <c r="BC5848" s="23">
        <v>36404</v>
      </c>
      <c r="BD5848" s="24">
        <v>13</v>
      </c>
    </row>
    <row r="5849" spans="4:56" x14ac:dyDescent="0.15">
      <c r="D5849" s="17"/>
      <c r="E5849" s="14">
        <f t="shared" si="3047"/>
        <v>2.1741694001707761</v>
      </c>
      <c r="F5849" s="23">
        <v>36404</v>
      </c>
      <c r="G5849" s="24">
        <v>14</v>
      </c>
      <c r="H5849" s="17">
        <v>954.86900000000003</v>
      </c>
      <c r="I5849" s="17">
        <f t="shared" si="3048"/>
        <v>459.77841129495198</v>
      </c>
      <c r="J5849" s="17">
        <f t="shared" si="3021"/>
        <v>999.63615269661818</v>
      </c>
      <c r="K5849" s="1">
        <v>28.06</v>
      </c>
      <c r="L5849" s="1">
        <f t="shared" si="3022"/>
        <v>33.06</v>
      </c>
      <c r="M5849" s="1">
        <f t="shared" si="3023"/>
        <v>33.06</v>
      </c>
      <c r="N5849" s="1">
        <f t="shared" si="3024"/>
        <v>1</v>
      </c>
      <c r="O5849" s="1">
        <f t="shared" si="3025"/>
        <v>1</v>
      </c>
      <c r="P5849" s="1">
        <f t="shared" si="3026"/>
        <v>0</v>
      </c>
      <c r="Q5849" s="18">
        <f t="shared" si="3020"/>
        <v>0.81208509906707682</v>
      </c>
      <c r="R5849" s="18">
        <f t="shared" si="3027"/>
        <v>0</v>
      </c>
      <c r="S5849" s="1">
        <f t="shared" si="3028"/>
        <v>7.5</v>
      </c>
      <c r="T5849" s="1">
        <f t="shared" si="3029"/>
        <v>0.81208509906707682</v>
      </c>
      <c r="U5849" s="1">
        <f t="shared" si="3029"/>
        <v>0</v>
      </c>
      <c r="V5849" s="4">
        <f t="shared" si="3030"/>
        <v>3.9577071570293985</v>
      </c>
      <c r="W5849" s="4">
        <f t="shared" si="3031"/>
        <v>0</v>
      </c>
      <c r="X5849" s="4">
        <f t="shared" si="3032"/>
        <v>999.6361526966183</v>
      </c>
      <c r="Y5849" s="4">
        <f t="shared" si="3032"/>
        <v>0</v>
      </c>
      <c r="Z5849" s="4">
        <f t="shared" si="3033"/>
        <v>252.57961568003725</v>
      </c>
      <c r="AA5849" s="4">
        <f t="shared" si="3033"/>
        <v>0</v>
      </c>
      <c r="AD5849" s="5">
        <f t="shared" si="3034"/>
        <v>252.57961568003725</v>
      </c>
      <c r="AE5849" s="23">
        <v>36404</v>
      </c>
      <c r="AF5849" s="24">
        <v>14</v>
      </c>
      <c r="AG5849" s="1">
        <f t="shared" si="3049"/>
        <v>286.56236377303054</v>
      </c>
      <c r="AH5849" s="1">
        <f t="shared" si="3049"/>
        <v>0</v>
      </c>
      <c r="AI5849" s="1">
        <f t="shared" si="3035"/>
        <v>50</v>
      </c>
      <c r="AJ5849" s="1">
        <f t="shared" si="3035"/>
        <v>0</v>
      </c>
      <c r="AK5849" s="1">
        <f t="shared" si="3036"/>
        <v>55</v>
      </c>
      <c r="AL5849" s="1">
        <f t="shared" si="3036"/>
        <v>0</v>
      </c>
      <c r="AM5849" s="5">
        <f t="shared" si="3037"/>
        <v>55</v>
      </c>
      <c r="AN5849" s="1">
        <f t="shared" si="3050"/>
        <v>358.20295471628816</v>
      </c>
      <c r="AO5849" s="1">
        <f t="shared" si="3050"/>
        <v>0</v>
      </c>
      <c r="AP5849" s="1">
        <f t="shared" si="3038"/>
        <v>50</v>
      </c>
      <c r="AQ5849" s="1">
        <f t="shared" si="3038"/>
        <v>0</v>
      </c>
      <c r="AR5849" s="1">
        <f t="shared" si="3039"/>
        <v>55</v>
      </c>
      <c r="AS5849" s="1">
        <f t="shared" si="3039"/>
        <v>0</v>
      </c>
      <c r="AT5849" s="5">
        <f t="shared" si="3040"/>
        <v>55</v>
      </c>
      <c r="AU5849" s="1">
        <f t="shared" si="3041"/>
        <v>358.20295471628816</v>
      </c>
      <c r="AV5849" s="1">
        <f t="shared" si="3041"/>
        <v>0</v>
      </c>
      <c r="AW5849" s="1">
        <f t="shared" si="3042"/>
        <v>22</v>
      </c>
      <c r="AX5849" s="1">
        <f t="shared" si="3042"/>
        <v>0</v>
      </c>
      <c r="AY5849" s="5">
        <f t="shared" si="3043"/>
        <v>22</v>
      </c>
      <c r="AZ5849" s="1">
        <f t="shared" si="3044"/>
        <v>75</v>
      </c>
      <c r="BA5849" s="1">
        <f t="shared" si="3045"/>
        <v>149.94542290449274</v>
      </c>
      <c r="BB5849" s="1">
        <f t="shared" si="3046"/>
        <v>609.52503858452997</v>
      </c>
      <c r="BC5849" s="23">
        <v>36404</v>
      </c>
      <c r="BD5849" s="24">
        <v>14</v>
      </c>
    </row>
    <row r="5850" spans="4:56" x14ac:dyDescent="0.15">
      <c r="D5850" s="17"/>
      <c r="E5850" s="14">
        <f t="shared" si="3047"/>
        <v>2.1741694001707761</v>
      </c>
      <c r="F5850" s="23">
        <v>36404</v>
      </c>
      <c r="G5850" s="24">
        <v>15</v>
      </c>
      <c r="H5850" s="17">
        <v>960.10900000000004</v>
      </c>
      <c r="I5850" s="17">
        <f t="shared" si="3048"/>
        <v>462.30152061694855</v>
      </c>
      <c r="J5850" s="17">
        <f t="shared" si="3021"/>
        <v>1005.1218197777887</v>
      </c>
      <c r="K5850" s="1">
        <v>25.47</v>
      </c>
      <c r="L5850" s="1">
        <f t="shared" si="3022"/>
        <v>30.47</v>
      </c>
      <c r="M5850" s="1">
        <f t="shared" si="3023"/>
        <v>30.47</v>
      </c>
      <c r="N5850" s="1">
        <f t="shared" si="3024"/>
        <v>1</v>
      </c>
      <c r="O5850" s="1">
        <f t="shared" si="3025"/>
        <v>1</v>
      </c>
      <c r="P5850" s="1">
        <f t="shared" si="3026"/>
        <v>0</v>
      </c>
      <c r="Q5850" s="18">
        <f t="shared" si="3020"/>
        <v>0.81654154902943954</v>
      </c>
      <c r="R5850" s="18">
        <f t="shared" si="3027"/>
        <v>0</v>
      </c>
      <c r="S5850" s="1">
        <f t="shared" si="3028"/>
        <v>7.5</v>
      </c>
      <c r="T5850" s="1">
        <f t="shared" si="3029"/>
        <v>0.81654154902943954</v>
      </c>
      <c r="U5850" s="1">
        <f t="shared" si="3029"/>
        <v>0</v>
      </c>
      <c r="V5850" s="4">
        <f t="shared" si="3030"/>
        <v>4.3022057398303515</v>
      </c>
      <c r="W5850" s="4">
        <f t="shared" si="3031"/>
        <v>0</v>
      </c>
      <c r="X5850" s="4">
        <f t="shared" si="3032"/>
        <v>1005.1218197777887</v>
      </c>
      <c r="Y5850" s="4">
        <f t="shared" si="3032"/>
        <v>0</v>
      </c>
      <c r="Z5850" s="4">
        <f t="shared" si="3033"/>
        <v>233.62941722480792</v>
      </c>
      <c r="AA5850" s="4">
        <f t="shared" si="3033"/>
        <v>0</v>
      </c>
      <c r="AD5850" s="5">
        <f t="shared" si="3034"/>
        <v>233.62941722480792</v>
      </c>
      <c r="AE5850" s="23">
        <v>36404</v>
      </c>
      <c r="AF5850" s="24">
        <v>15</v>
      </c>
      <c r="AG5850" s="1">
        <f t="shared" si="3049"/>
        <v>288.13492166963272</v>
      </c>
      <c r="AH5850" s="1">
        <f t="shared" si="3049"/>
        <v>0</v>
      </c>
      <c r="AI5850" s="1">
        <f t="shared" si="3035"/>
        <v>50</v>
      </c>
      <c r="AJ5850" s="1">
        <f t="shared" si="3035"/>
        <v>0</v>
      </c>
      <c r="AK5850" s="1">
        <f t="shared" si="3036"/>
        <v>55</v>
      </c>
      <c r="AL5850" s="1">
        <f t="shared" si="3036"/>
        <v>0</v>
      </c>
      <c r="AM5850" s="5">
        <f t="shared" si="3037"/>
        <v>55</v>
      </c>
      <c r="AN5850" s="1">
        <f t="shared" si="3050"/>
        <v>360.16865208704093</v>
      </c>
      <c r="AO5850" s="1">
        <f t="shared" si="3050"/>
        <v>0</v>
      </c>
      <c r="AP5850" s="1">
        <f t="shared" si="3038"/>
        <v>50</v>
      </c>
      <c r="AQ5850" s="1">
        <f t="shared" si="3038"/>
        <v>0</v>
      </c>
      <c r="AR5850" s="1">
        <f t="shared" si="3039"/>
        <v>55</v>
      </c>
      <c r="AS5850" s="1">
        <f t="shared" si="3039"/>
        <v>0</v>
      </c>
      <c r="AT5850" s="5">
        <f t="shared" si="3040"/>
        <v>55</v>
      </c>
      <c r="AU5850" s="1">
        <f t="shared" si="3041"/>
        <v>360.16865208704093</v>
      </c>
      <c r="AV5850" s="1">
        <f t="shared" si="3041"/>
        <v>0</v>
      </c>
      <c r="AW5850" s="1">
        <f t="shared" si="3042"/>
        <v>22</v>
      </c>
      <c r="AX5850" s="1">
        <f t="shared" si="3042"/>
        <v>0</v>
      </c>
      <c r="AY5850" s="5">
        <f t="shared" si="3043"/>
        <v>22</v>
      </c>
      <c r="AZ5850" s="1">
        <f t="shared" si="3044"/>
        <v>75</v>
      </c>
      <c r="BA5850" s="1">
        <f t="shared" si="3045"/>
        <v>150.76827296666829</v>
      </c>
      <c r="BB5850" s="1">
        <f t="shared" si="3046"/>
        <v>591.39769019147616</v>
      </c>
      <c r="BC5850" s="23">
        <v>36404</v>
      </c>
      <c r="BD5850" s="24">
        <v>15</v>
      </c>
    </row>
    <row r="5851" spans="4:56" x14ac:dyDescent="0.15">
      <c r="D5851" s="17"/>
      <c r="E5851" s="14">
        <f t="shared" si="3047"/>
        <v>2.1741694001707761</v>
      </c>
      <c r="F5851" s="23">
        <v>36404</v>
      </c>
      <c r="G5851" s="24">
        <v>16</v>
      </c>
      <c r="H5851" s="17">
        <v>965.83299999999997</v>
      </c>
      <c r="I5851" s="17">
        <f t="shared" si="3048"/>
        <v>465.05768049464098</v>
      </c>
      <c r="J5851" s="17">
        <f t="shared" si="3021"/>
        <v>1011.114178245846</v>
      </c>
      <c r="K5851" s="1">
        <v>22.93</v>
      </c>
      <c r="L5851" s="1">
        <f t="shared" si="3022"/>
        <v>27.93</v>
      </c>
      <c r="M5851" s="1">
        <f t="shared" si="3023"/>
        <v>27.93</v>
      </c>
      <c r="N5851" s="1">
        <f t="shared" si="3024"/>
        <v>1</v>
      </c>
      <c r="O5851" s="1">
        <f t="shared" si="3025"/>
        <v>1</v>
      </c>
      <c r="P5851" s="1">
        <f t="shared" si="3026"/>
        <v>0</v>
      </c>
      <c r="Q5851" s="18">
        <f t="shared" si="3020"/>
        <v>0.821409625286036</v>
      </c>
      <c r="R5851" s="18">
        <f t="shared" si="3027"/>
        <v>0</v>
      </c>
      <c r="S5851" s="1">
        <f t="shared" si="3028"/>
        <v>7.5</v>
      </c>
      <c r="T5851" s="1">
        <f t="shared" si="3029"/>
        <v>0.821409625286036</v>
      </c>
      <c r="U5851" s="1">
        <f t="shared" si="3029"/>
        <v>0</v>
      </c>
      <c r="V5851" s="4">
        <f t="shared" si="3030"/>
        <v>4.6692566055120679</v>
      </c>
      <c r="W5851" s="4">
        <f t="shared" si="3031"/>
        <v>0</v>
      </c>
      <c r="X5851" s="4">
        <f t="shared" si="3032"/>
        <v>1011.114178245846</v>
      </c>
      <c r="Y5851" s="4">
        <f t="shared" si="3032"/>
        <v>0</v>
      </c>
      <c r="Z5851" s="4">
        <f t="shared" si="3033"/>
        <v>216.54714308316733</v>
      </c>
      <c r="AA5851" s="4">
        <f t="shared" si="3033"/>
        <v>0</v>
      </c>
      <c r="AD5851" s="5">
        <f t="shared" si="3034"/>
        <v>216.54714308316733</v>
      </c>
      <c r="AE5851" s="23">
        <v>36404</v>
      </c>
      <c r="AF5851" s="24">
        <v>16</v>
      </c>
      <c r="AG5851" s="1">
        <f t="shared" si="3049"/>
        <v>289.85273109714251</v>
      </c>
      <c r="AH5851" s="1">
        <f t="shared" si="3049"/>
        <v>0</v>
      </c>
      <c r="AI5851" s="1">
        <f t="shared" si="3035"/>
        <v>50</v>
      </c>
      <c r="AJ5851" s="1">
        <f t="shared" si="3035"/>
        <v>0</v>
      </c>
      <c r="AK5851" s="1">
        <f t="shared" si="3036"/>
        <v>55</v>
      </c>
      <c r="AL5851" s="1">
        <f t="shared" si="3036"/>
        <v>0</v>
      </c>
      <c r="AM5851" s="5">
        <f t="shared" si="3037"/>
        <v>55</v>
      </c>
      <c r="AN5851" s="1">
        <f t="shared" si="3050"/>
        <v>362.31591387142817</v>
      </c>
      <c r="AO5851" s="1">
        <f t="shared" si="3050"/>
        <v>0</v>
      </c>
      <c r="AP5851" s="1">
        <f t="shared" si="3038"/>
        <v>50</v>
      </c>
      <c r="AQ5851" s="1">
        <f t="shared" si="3038"/>
        <v>0</v>
      </c>
      <c r="AR5851" s="1">
        <f t="shared" si="3039"/>
        <v>55</v>
      </c>
      <c r="AS5851" s="1">
        <f t="shared" si="3039"/>
        <v>0</v>
      </c>
      <c r="AT5851" s="5">
        <f t="shared" si="3040"/>
        <v>55</v>
      </c>
      <c r="AU5851" s="1">
        <f t="shared" si="3041"/>
        <v>362.31591387142817</v>
      </c>
      <c r="AV5851" s="1">
        <f t="shared" si="3041"/>
        <v>0</v>
      </c>
      <c r="AW5851" s="1">
        <f t="shared" si="3042"/>
        <v>22</v>
      </c>
      <c r="AX5851" s="1">
        <f t="shared" si="3042"/>
        <v>0</v>
      </c>
      <c r="AY5851" s="5">
        <f t="shared" si="3043"/>
        <v>22</v>
      </c>
      <c r="AZ5851" s="1">
        <f t="shared" si="3044"/>
        <v>75</v>
      </c>
      <c r="BA5851" s="1">
        <f t="shared" si="3045"/>
        <v>151.6671267368769</v>
      </c>
      <c r="BB5851" s="1">
        <f t="shared" si="3046"/>
        <v>575.21426982004425</v>
      </c>
      <c r="BC5851" s="23">
        <v>36404</v>
      </c>
      <c r="BD5851" s="24">
        <v>16</v>
      </c>
    </row>
    <row r="5852" spans="4:56" x14ac:dyDescent="0.15">
      <c r="D5852" s="17"/>
      <c r="E5852" s="14">
        <f t="shared" si="3047"/>
        <v>2.1741694001707761</v>
      </c>
      <c r="F5852" s="23">
        <v>36404</v>
      </c>
      <c r="G5852" s="24">
        <v>17</v>
      </c>
      <c r="H5852" s="17">
        <v>943.31899999999996</v>
      </c>
      <c r="I5852" s="17">
        <f t="shared" si="3048"/>
        <v>454.21697757948237</v>
      </c>
      <c r="J5852" s="17">
        <f t="shared" si="3021"/>
        <v>987.54465369136608</v>
      </c>
      <c r="K5852" s="1">
        <v>21.44</v>
      </c>
      <c r="L5852" s="1">
        <f t="shared" si="3022"/>
        <v>26.44</v>
      </c>
      <c r="M5852" s="1">
        <f t="shared" si="3023"/>
        <v>26.44</v>
      </c>
      <c r="N5852" s="1">
        <f t="shared" si="3024"/>
        <v>1</v>
      </c>
      <c r="O5852" s="1">
        <f t="shared" si="3025"/>
        <v>1</v>
      </c>
      <c r="P5852" s="1">
        <f t="shared" si="3026"/>
        <v>0</v>
      </c>
      <c r="Q5852" s="18">
        <f t="shared" si="3020"/>
        <v>0.80226219886377681</v>
      </c>
      <c r="R5852" s="18">
        <f t="shared" si="3027"/>
        <v>0</v>
      </c>
      <c r="S5852" s="1">
        <f t="shared" si="3028"/>
        <v>7.5</v>
      </c>
      <c r="T5852" s="1">
        <f t="shared" si="3029"/>
        <v>0.80226219886377681</v>
      </c>
      <c r="U5852" s="1">
        <f t="shared" si="3029"/>
        <v>0</v>
      </c>
      <c r="V5852" s="4">
        <f t="shared" si="3030"/>
        <v>4.8945905213842984</v>
      </c>
      <c r="W5852" s="4">
        <f t="shared" si="3031"/>
        <v>0</v>
      </c>
      <c r="X5852" s="4">
        <f t="shared" si="3032"/>
        <v>987.54465369136608</v>
      </c>
      <c r="Y5852" s="4">
        <f t="shared" si="3032"/>
        <v>0</v>
      </c>
      <c r="Z5852" s="4">
        <f t="shared" si="3033"/>
        <v>201.76246600748669</v>
      </c>
      <c r="AA5852" s="4">
        <f t="shared" si="3033"/>
        <v>0</v>
      </c>
      <c r="AD5852" s="5">
        <f t="shared" si="3034"/>
        <v>201.76246600748669</v>
      </c>
      <c r="AE5852" s="23">
        <v>36404</v>
      </c>
      <c r="AF5852" s="24">
        <v>17</v>
      </c>
      <c r="AG5852" s="1">
        <f t="shared" si="3049"/>
        <v>283.09613405819158</v>
      </c>
      <c r="AH5852" s="1">
        <f t="shared" si="3049"/>
        <v>0</v>
      </c>
      <c r="AI5852" s="1">
        <f t="shared" si="3035"/>
        <v>50</v>
      </c>
      <c r="AJ5852" s="1">
        <f t="shared" si="3035"/>
        <v>0</v>
      </c>
      <c r="AK5852" s="1">
        <f t="shared" si="3036"/>
        <v>55</v>
      </c>
      <c r="AL5852" s="1">
        <f t="shared" si="3036"/>
        <v>0</v>
      </c>
      <c r="AM5852" s="5">
        <f t="shared" si="3037"/>
        <v>55</v>
      </c>
      <c r="AN5852" s="1">
        <f t="shared" si="3050"/>
        <v>353.87016757273949</v>
      </c>
      <c r="AO5852" s="1">
        <f t="shared" si="3050"/>
        <v>0</v>
      </c>
      <c r="AP5852" s="1">
        <f t="shared" si="3038"/>
        <v>50</v>
      </c>
      <c r="AQ5852" s="1">
        <f t="shared" si="3038"/>
        <v>0</v>
      </c>
      <c r="AR5852" s="1">
        <f t="shared" si="3039"/>
        <v>55</v>
      </c>
      <c r="AS5852" s="1">
        <f t="shared" si="3039"/>
        <v>0</v>
      </c>
      <c r="AT5852" s="5">
        <f t="shared" si="3040"/>
        <v>55</v>
      </c>
      <c r="AU5852" s="1">
        <f t="shared" si="3041"/>
        <v>353.87016757273949</v>
      </c>
      <c r="AV5852" s="1">
        <f t="shared" si="3041"/>
        <v>0</v>
      </c>
      <c r="AW5852" s="1">
        <f t="shared" si="3042"/>
        <v>22</v>
      </c>
      <c r="AX5852" s="1">
        <f t="shared" si="3042"/>
        <v>0</v>
      </c>
      <c r="AY5852" s="5">
        <f t="shared" si="3043"/>
        <v>22</v>
      </c>
      <c r="AZ5852" s="1">
        <f t="shared" si="3044"/>
        <v>75</v>
      </c>
      <c r="BA5852" s="1">
        <f t="shared" si="3045"/>
        <v>148.13169805370489</v>
      </c>
      <c r="BB5852" s="1">
        <f t="shared" si="3046"/>
        <v>556.89416406119153</v>
      </c>
      <c r="BC5852" s="23">
        <v>36404</v>
      </c>
      <c r="BD5852" s="24">
        <v>17</v>
      </c>
    </row>
    <row r="5853" spans="4:56" x14ac:dyDescent="0.15">
      <c r="D5853" s="17"/>
      <c r="E5853" s="14">
        <f t="shared" si="3047"/>
        <v>2.1741694001707761</v>
      </c>
      <c r="F5853" s="23">
        <v>36404</v>
      </c>
      <c r="G5853" s="24">
        <v>18</v>
      </c>
      <c r="H5853" s="17">
        <v>792.45399999999995</v>
      </c>
      <c r="I5853" s="17">
        <f t="shared" si="3048"/>
        <v>381.57406004837298</v>
      </c>
      <c r="J5853" s="17">
        <f t="shared" si="3021"/>
        <v>829.60664525609877</v>
      </c>
      <c r="K5853" s="1">
        <v>21.72</v>
      </c>
      <c r="L5853" s="1">
        <f t="shared" si="3022"/>
        <v>26.72</v>
      </c>
      <c r="M5853" s="1">
        <f t="shared" si="3023"/>
        <v>26.72</v>
      </c>
      <c r="N5853" s="1">
        <f t="shared" si="3024"/>
        <v>1</v>
      </c>
      <c r="O5853" s="1">
        <f t="shared" si="3025"/>
        <v>1</v>
      </c>
      <c r="P5853" s="1">
        <f t="shared" si="3026"/>
        <v>0</v>
      </c>
      <c r="Q5853" s="18">
        <f t="shared" si="3020"/>
        <v>0.67395641192257905</v>
      </c>
      <c r="R5853" s="18">
        <f t="shared" si="3027"/>
        <v>0</v>
      </c>
      <c r="S5853" s="1">
        <f t="shared" si="3028"/>
        <v>7.5</v>
      </c>
      <c r="T5853" s="1">
        <f t="shared" si="3029"/>
        <v>0.67395641192257905</v>
      </c>
      <c r="U5853" s="1">
        <f t="shared" si="3029"/>
        <v>0</v>
      </c>
      <c r="V5853" s="4">
        <f t="shared" si="3030"/>
        <v>4.8254271627179977</v>
      </c>
      <c r="W5853" s="4">
        <f t="shared" si="3031"/>
        <v>0</v>
      </c>
      <c r="X5853" s="4">
        <f t="shared" si="3032"/>
        <v>829.60664525609866</v>
      </c>
      <c r="Y5853" s="4">
        <f t="shared" si="3032"/>
        <v>0</v>
      </c>
      <c r="Z5853" s="4">
        <f t="shared" si="3033"/>
        <v>171.92398046452112</v>
      </c>
      <c r="AA5853" s="4">
        <f t="shared" si="3033"/>
        <v>0</v>
      </c>
      <c r="AD5853" s="5">
        <f t="shared" si="3034"/>
        <v>171.92398046452112</v>
      </c>
      <c r="AE5853" s="23">
        <v>36404</v>
      </c>
      <c r="AF5853" s="24">
        <v>18</v>
      </c>
      <c r="AG5853" s="1">
        <f t="shared" si="3049"/>
        <v>237.82057164008162</v>
      </c>
      <c r="AH5853" s="1">
        <f t="shared" si="3049"/>
        <v>0</v>
      </c>
      <c r="AI5853" s="1">
        <f t="shared" si="3035"/>
        <v>47.564114328016331</v>
      </c>
      <c r="AJ5853" s="1">
        <f t="shared" si="3035"/>
        <v>0</v>
      </c>
      <c r="AK5853" s="1">
        <f t="shared" si="3036"/>
        <v>55</v>
      </c>
      <c r="AL5853" s="1">
        <f t="shared" si="3036"/>
        <v>0</v>
      </c>
      <c r="AM5853" s="5">
        <f t="shared" si="3037"/>
        <v>55</v>
      </c>
      <c r="AN5853" s="1">
        <f t="shared" si="3050"/>
        <v>297.27571455010201</v>
      </c>
      <c r="AO5853" s="1">
        <f t="shared" si="3050"/>
        <v>0</v>
      </c>
      <c r="AP5853" s="1">
        <f t="shared" si="3038"/>
        <v>49.545952425017006</v>
      </c>
      <c r="AQ5853" s="1">
        <f t="shared" si="3038"/>
        <v>0</v>
      </c>
      <c r="AR5853" s="1">
        <f t="shared" si="3039"/>
        <v>55</v>
      </c>
      <c r="AS5853" s="1">
        <f t="shared" si="3039"/>
        <v>0</v>
      </c>
      <c r="AT5853" s="5">
        <f t="shared" si="3040"/>
        <v>55</v>
      </c>
      <c r="AU5853" s="1">
        <f t="shared" si="3041"/>
        <v>297.27571455010201</v>
      </c>
      <c r="AV5853" s="1">
        <f t="shared" si="3041"/>
        <v>0</v>
      </c>
      <c r="AW5853" s="1">
        <f t="shared" si="3042"/>
        <v>22</v>
      </c>
      <c r="AX5853" s="1">
        <f t="shared" si="3042"/>
        <v>0</v>
      </c>
      <c r="AY5853" s="5">
        <f t="shared" si="3043"/>
        <v>22</v>
      </c>
      <c r="AZ5853" s="1">
        <f t="shared" si="3044"/>
        <v>75</v>
      </c>
      <c r="BA5853" s="1">
        <f t="shared" si="3045"/>
        <v>124.44099678841479</v>
      </c>
      <c r="BB5853" s="1">
        <f t="shared" si="3046"/>
        <v>503.36497725293594</v>
      </c>
      <c r="BC5853" s="23">
        <v>36404</v>
      </c>
      <c r="BD5853" s="24">
        <v>18</v>
      </c>
    </row>
    <row r="5854" spans="4:56" x14ac:dyDescent="0.15">
      <c r="D5854" s="17"/>
      <c r="E5854" s="14">
        <f t="shared" si="3047"/>
        <v>2.1741694001707761</v>
      </c>
      <c r="F5854" s="23">
        <v>36404</v>
      </c>
      <c r="G5854" s="24">
        <v>19</v>
      </c>
      <c r="H5854" s="17">
        <v>634.226</v>
      </c>
      <c r="I5854" s="17">
        <f t="shared" si="3048"/>
        <v>305.38578871232829</v>
      </c>
      <c r="J5854" s="17">
        <f t="shared" si="3021"/>
        <v>663.96043706536216</v>
      </c>
      <c r="K5854" s="1">
        <v>23.13</v>
      </c>
      <c r="L5854" s="1">
        <f t="shared" si="3022"/>
        <v>28.13</v>
      </c>
      <c r="M5854" s="1">
        <f t="shared" si="3023"/>
        <v>28.13</v>
      </c>
      <c r="N5854" s="1">
        <f t="shared" si="3024"/>
        <v>1</v>
      </c>
      <c r="O5854" s="1">
        <f t="shared" si="3025"/>
        <v>1</v>
      </c>
      <c r="P5854" s="1">
        <f t="shared" si="3026"/>
        <v>0</v>
      </c>
      <c r="Q5854" s="18">
        <f t="shared" si="3020"/>
        <v>0.5393886324102215</v>
      </c>
      <c r="R5854" s="18">
        <f t="shared" si="3027"/>
        <v>0</v>
      </c>
      <c r="S5854" s="1">
        <f t="shared" si="3028"/>
        <v>7.5</v>
      </c>
      <c r="T5854" s="1">
        <f t="shared" si="3029"/>
        <v>0.5393886324102215</v>
      </c>
      <c r="U5854" s="1">
        <f t="shared" si="3029"/>
        <v>0</v>
      </c>
      <c r="V5854" s="4">
        <f t="shared" si="3030"/>
        <v>4.5863184323220541</v>
      </c>
      <c r="W5854" s="4">
        <f t="shared" si="3031"/>
        <v>0</v>
      </c>
      <c r="X5854" s="4">
        <f t="shared" si="3032"/>
        <v>663.96043706536216</v>
      </c>
      <c r="Y5854" s="4">
        <f t="shared" si="3032"/>
        <v>0</v>
      </c>
      <c r="Z5854" s="4">
        <f t="shared" si="3033"/>
        <v>144.76980760561776</v>
      </c>
      <c r="AA5854" s="4">
        <f t="shared" si="3033"/>
        <v>0</v>
      </c>
      <c r="AD5854" s="5">
        <f t="shared" si="3034"/>
        <v>144.76980760561776</v>
      </c>
      <c r="AE5854" s="23">
        <v>36404</v>
      </c>
      <c r="AF5854" s="24">
        <v>19</v>
      </c>
      <c r="AG5854" s="1">
        <f t="shared" si="3049"/>
        <v>190.33532529207045</v>
      </c>
      <c r="AH5854" s="1">
        <f t="shared" si="3049"/>
        <v>0</v>
      </c>
      <c r="AI5854" s="1">
        <f t="shared" si="3035"/>
        <v>38.067065058414087</v>
      </c>
      <c r="AJ5854" s="1">
        <f t="shared" si="3035"/>
        <v>0</v>
      </c>
      <c r="AK5854" s="1">
        <f t="shared" si="3036"/>
        <v>31.727760921571306</v>
      </c>
      <c r="AL5854" s="1">
        <f t="shared" si="3036"/>
        <v>0</v>
      </c>
      <c r="AM5854" s="5">
        <f t="shared" si="3037"/>
        <v>31.727760921571306</v>
      </c>
      <c r="AN5854" s="1">
        <f t="shared" si="3050"/>
        <v>237.9191566150881</v>
      </c>
      <c r="AO5854" s="1">
        <f t="shared" si="3050"/>
        <v>0</v>
      </c>
      <c r="AP5854" s="1">
        <f t="shared" si="3038"/>
        <v>39.653192769181352</v>
      </c>
      <c r="AQ5854" s="1">
        <f t="shared" si="3038"/>
        <v>0</v>
      </c>
      <c r="AR5854" s="1">
        <f t="shared" si="3039"/>
        <v>35.861274913162049</v>
      </c>
      <c r="AS5854" s="1">
        <f t="shared" si="3039"/>
        <v>0</v>
      </c>
      <c r="AT5854" s="5">
        <f t="shared" si="3040"/>
        <v>35.861274913162049</v>
      </c>
      <c r="AU5854" s="1">
        <f t="shared" si="3041"/>
        <v>237.9191566150881</v>
      </c>
      <c r="AV5854" s="1">
        <f t="shared" si="3041"/>
        <v>0</v>
      </c>
      <c r="AW5854" s="1">
        <f t="shared" si="3042"/>
        <v>12.910058968738337</v>
      </c>
      <c r="AX5854" s="1">
        <f t="shared" si="3042"/>
        <v>0</v>
      </c>
      <c r="AY5854" s="5">
        <f t="shared" si="3043"/>
        <v>12.910058968738337</v>
      </c>
      <c r="AZ5854" s="1">
        <f t="shared" si="3044"/>
        <v>75</v>
      </c>
      <c r="BA5854" s="1">
        <f t="shared" si="3045"/>
        <v>99.594065559804321</v>
      </c>
      <c r="BB5854" s="1">
        <f t="shared" si="3046"/>
        <v>399.86296796889377</v>
      </c>
      <c r="BC5854" s="23">
        <v>36404</v>
      </c>
      <c r="BD5854" s="24">
        <v>19</v>
      </c>
    </row>
    <row r="5855" spans="4:56" x14ac:dyDescent="0.15">
      <c r="D5855" s="17"/>
      <c r="E5855" s="14">
        <f t="shared" si="3047"/>
        <v>2.1741694001707761</v>
      </c>
      <c r="F5855" s="23">
        <v>36404</v>
      </c>
      <c r="G5855" s="24">
        <v>20</v>
      </c>
      <c r="H5855" s="17">
        <v>529.43299999999999</v>
      </c>
      <c r="I5855" s="17">
        <f t="shared" si="3048"/>
        <v>254.92697283828494</v>
      </c>
      <c r="J5855" s="17">
        <f t="shared" si="3021"/>
        <v>554.25442362316574</v>
      </c>
      <c r="K5855" s="1">
        <v>24.65</v>
      </c>
      <c r="L5855" s="1">
        <f t="shared" si="3022"/>
        <v>29.65</v>
      </c>
      <c r="M5855" s="1">
        <f t="shared" si="3023"/>
        <v>29.65</v>
      </c>
      <c r="N5855" s="1">
        <f t="shared" si="3024"/>
        <v>1</v>
      </c>
      <c r="O5855" s="1">
        <f t="shared" si="3025"/>
        <v>1</v>
      </c>
      <c r="P5855" s="1">
        <f t="shared" si="3026"/>
        <v>0</v>
      </c>
      <c r="Q5855" s="18">
        <f t="shared" si="3020"/>
        <v>0.45026558643581438</v>
      </c>
      <c r="R5855" s="18">
        <f t="shared" si="3027"/>
        <v>0</v>
      </c>
      <c r="S5855" s="1">
        <f t="shared" si="3028"/>
        <v>7.5</v>
      </c>
      <c r="T5855" s="1">
        <f t="shared" si="3029"/>
        <v>0.45026558643581438</v>
      </c>
      <c r="U5855" s="1">
        <f t="shared" si="3029"/>
        <v>0</v>
      </c>
      <c r="V5855" s="4">
        <f t="shared" si="3030"/>
        <v>4.3517176152647679</v>
      </c>
      <c r="W5855" s="4">
        <f t="shared" si="3031"/>
        <v>0</v>
      </c>
      <c r="X5855" s="4">
        <f t="shared" si="3032"/>
        <v>554.25442362316574</v>
      </c>
      <c r="Y5855" s="4">
        <f t="shared" si="3032"/>
        <v>0</v>
      </c>
      <c r="Z5855" s="4">
        <f t="shared" si="3033"/>
        <v>127.36451962760081</v>
      </c>
      <c r="AA5855" s="4">
        <f t="shared" si="3033"/>
        <v>0</v>
      </c>
      <c r="AD5855" s="5">
        <f t="shared" si="3034"/>
        <v>127.36451962760081</v>
      </c>
      <c r="AE5855" s="23">
        <v>36404</v>
      </c>
      <c r="AF5855" s="24">
        <v>20</v>
      </c>
      <c r="AG5855" s="1">
        <f t="shared" si="3049"/>
        <v>158.88626810530749</v>
      </c>
      <c r="AH5855" s="1">
        <f t="shared" si="3049"/>
        <v>0</v>
      </c>
      <c r="AI5855" s="1">
        <f t="shared" si="3035"/>
        <v>31.777253621061497</v>
      </c>
      <c r="AJ5855" s="1">
        <f t="shared" si="3035"/>
        <v>0</v>
      </c>
      <c r="AK5855" s="1">
        <f t="shared" si="3036"/>
        <v>18.456116456779039</v>
      </c>
      <c r="AL5855" s="1">
        <f t="shared" si="3036"/>
        <v>0</v>
      </c>
      <c r="AM5855" s="5">
        <f t="shared" si="3037"/>
        <v>18.456116456779039</v>
      </c>
      <c r="AN5855" s="1">
        <f t="shared" si="3050"/>
        <v>198.60783513163437</v>
      </c>
      <c r="AO5855" s="1">
        <f t="shared" si="3050"/>
        <v>0</v>
      </c>
      <c r="AP5855" s="1">
        <f t="shared" si="3038"/>
        <v>33.101305855272393</v>
      </c>
      <c r="AQ5855" s="1">
        <f t="shared" si="3038"/>
        <v>0</v>
      </c>
      <c r="AR5855" s="1">
        <f t="shared" si="3039"/>
        <v>20.860591698290847</v>
      </c>
      <c r="AS5855" s="1">
        <f t="shared" si="3039"/>
        <v>0</v>
      </c>
      <c r="AT5855" s="5">
        <f t="shared" si="3040"/>
        <v>20.860591698290847</v>
      </c>
      <c r="AU5855" s="1">
        <f t="shared" si="3041"/>
        <v>198.60783513163437</v>
      </c>
      <c r="AV5855" s="1">
        <f t="shared" si="3041"/>
        <v>0</v>
      </c>
      <c r="AW5855" s="1">
        <f t="shared" si="3042"/>
        <v>7.509813011384705</v>
      </c>
      <c r="AX5855" s="1">
        <f t="shared" si="3042"/>
        <v>0</v>
      </c>
      <c r="AY5855" s="5">
        <f t="shared" si="3043"/>
        <v>7.509813011384705</v>
      </c>
      <c r="AZ5855" s="1">
        <f t="shared" si="3044"/>
        <v>75</v>
      </c>
      <c r="BA5855" s="1">
        <f t="shared" si="3045"/>
        <v>83.13816354347486</v>
      </c>
      <c r="BB5855" s="1">
        <f t="shared" si="3046"/>
        <v>332.32920433753026</v>
      </c>
      <c r="BC5855" s="23">
        <v>36404</v>
      </c>
      <c r="BD5855" s="24">
        <v>20</v>
      </c>
    </row>
    <row r="5856" spans="4:56" x14ac:dyDescent="0.15">
      <c r="D5856" s="17"/>
      <c r="E5856" s="14">
        <f t="shared" si="3047"/>
        <v>2.1741694001707761</v>
      </c>
      <c r="F5856" s="23">
        <v>36404</v>
      </c>
      <c r="G5856" s="24">
        <v>21</v>
      </c>
      <c r="H5856" s="17">
        <v>480.45299999999997</v>
      </c>
      <c r="I5856" s="17">
        <f t="shared" si="3048"/>
        <v>231.34264180939329</v>
      </c>
      <c r="J5856" s="17">
        <f t="shared" si="3021"/>
        <v>502.97809277665129</v>
      </c>
      <c r="K5856" s="1">
        <v>25.47</v>
      </c>
      <c r="L5856" s="1">
        <f t="shared" si="3022"/>
        <v>30.47</v>
      </c>
      <c r="M5856" s="1">
        <f t="shared" si="3023"/>
        <v>30.47</v>
      </c>
      <c r="N5856" s="1">
        <f t="shared" si="3024"/>
        <v>1</v>
      </c>
      <c r="O5856" s="1">
        <f t="shared" si="3025"/>
        <v>1</v>
      </c>
      <c r="P5856" s="1">
        <f t="shared" si="3026"/>
        <v>0</v>
      </c>
      <c r="Q5856" s="18">
        <f t="shared" si="3020"/>
        <v>0.40860968583342239</v>
      </c>
      <c r="R5856" s="18">
        <f t="shared" si="3027"/>
        <v>0</v>
      </c>
      <c r="S5856" s="1">
        <f t="shared" si="3028"/>
        <v>7.5</v>
      </c>
      <c r="T5856" s="1">
        <f t="shared" si="3029"/>
        <v>0.40860968583342239</v>
      </c>
      <c r="U5856" s="1">
        <f t="shared" si="3029"/>
        <v>0</v>
      </c>
      <c r="V5856" s="4">
        <f t="shared" si="3030"/>
        <v>4.2312870615050961</v>
      </c>
      <c r="W5856" s="4">
        <f t="shared" si="3031"/>
        <v>0</v>
      </c>
      <c r="X5856" s="4">
        <f t="shared" si="3032"/>
        <v>502.97809277665129</v>
      </c>
      <c r="Y5856" s="4">
        <f t="shared" si="3032"/>
        <v>0</v>
      </c>
      <c r="Z5856" s="4">
        <f t="shared" si="3033"/>
        <v>118.87118162050172</v>
      </c>
      <c r="AA5856" s="4">
        <f t="shared" si="3033"/>
        <v>0</v>
      </c>
      <c r="AD5856" s="5">
        <f t="shared" si="3034"/>
        <v>118.87118162050172</v>
      </c>
      <c r="AE5856" s="23">
        <v>36404</v>
      </c>
      <c r="AF5856" s="24">
        <v>21</v>
      </c>
      <c r="AG5856" s="1">
        <f t="shared" si="3049"/>
        <v>144.18705326264003</v>
      </c>
      <c r="AH5856" s="1">
        <f t="shared" si="3049"/>
        <v>0</v>
      </c>
      <c r="AI5856" s="1">
        <f t="shared" si="3035"/>
        <v>30</v>
      </c>
      <c r="AJ5856" s="1">
        <f t="shared" si="3035"/>
        <v>0</v>
      </c>
      <c r="AK5856" s="1">
        <f t="shared" si="3036"/>
        <v>15.52941176470588</v>
      </c>
      <c r="AL5856" s="1">
        <f t="shared" si="3036"/>
        <v>0</v>
      </c>
      <c r="AM5856" s="5">
        <f t="shared" si="3037"/>
        <v>15.52941176470588</v>
      </c>
      <c r="AN5856" s="1">
        <f t="shared" si="3050"/>
        <v>180.23381657830006</v>
      </c>
      <c r="AO5856" s="1">
        <f t="shared" si="3050"/>
        <v>0</v>
      </c>
      <c r="AP5856" s="1">
        <f t="shared" si="3038"/>
        <v>30.038969429716676</v>
      </c>
      <c r="AQ5856" s="1">
        <f t="shared" si="3038"/>
        <v>0</v>
      </c>
      <c r="AR5856" s="1">
        <f t="shared" si="3039"/>
        <v>15.590007641508448</v>
      </c>
      <c r="AS5856" s="1">
        <f t="shared" si="3039"/>
        <v>0</v>
      </c>
      <c r="AT5856" s="5">
        <f t="shared" si="3040"/>
        <v>15.590007641508448</v>
      </c>
      <c r="AU5856" s="1">
        <f t="shared" si="3041"/>
        <v>180.23381657830006</v>
      </c>
      <c r="AV5856" s="1">
        <f t="shared" si="3041"/>
        <v>0</v>
      </c>
      <c r="AW5856" s="1">
        <f t="shared" si="3042"/>
        <v>5.6124027509430414</v>
      </c>
      <c r="AX5856" s="1">
        <f t="shared" si="3042"/>
        <v>0</v>
      </c>
      <c r="AY5856" s="5">
        <f t="shared" si="3043"/>
        <v>5.6124027509430414</v>
      </c>
      <c r="AZ5856" s="1">
        <f t="shared" si="3044"/>
        <v>75</v>
      </c>
      <c r="BA5856" s="1">
        <f t="shared" si="3045"/>
        <v>75.446713916497686</v>
      </c>
      <c r="BB5856" s="1">
        <f t="shared" si="3046"/>
        <v>306.04971769415675</v>
      </c>
      <c r="BC5856" s="23">
        <v>36404</v>
      </c>
      <c r="BD5856" s="24">
        <v>21</v>
      </c>
    </row>
    <row r="5857" spans="4:56" x14ac:dyDescent="0.15">
      <c r="D5857" s="17"/>
      <c r="E5857" s="14">
        <f t="shared" si="3047"/>
        <v>2.1741694001707761</v>
      </c>
      <c r="F5857" s="23">
        <v>36404</v>
      </c>
      <c r="G5857" s="24">
        <v>22</v>
      </c>
      <c r="H5857" s="17">
        <v>570.101</v>
      </c>
      <c r="I5857" s="17">
        <f t="shared" si="3048"/>
        <v>274.50899762968891</v>
      </c>
      <c r="J5857" s="17">
        <f t="shared" si="3021"/>
        <v>596.82906271802176</v>
      </c>
      <c r="K5857" s="1">
        <v>25.58</v>
      </c>
      <c r="L5857" s="1">
        <f t="shared" si="3022"/>
        <v>30.58</v>
      </c>
      <c r="M5857" s="1">
        <f t="shared" si="3023"/>
        <v>30.58</v>
      </c>
      <c r="N5857" s="1">
        <f t="shared" si="3024"/>
        <v>1</v>
      </c>
      <c r="O5857" s="1">
        <f t="shared" si="3025"/>
        <v>1</v>
      </c>
      <c r="P5857" s="1">
        <f t="shared" si="3026"/>
        <v>0</v>
      </c>
      <c r="Q5857" s="18">
        <f t="shared" si="3020"/>
        <v>0.48485240076203073</v>
      </c>
      <c r="R5857" s="18">
        <f t="shared" si="3027"/>
        <v>0</v>
      </c>
      <c r="S5857" s="1">
        <f t="shared" si="3028"/>
        <v>7.5</v>
      </c>
      <c r="T5857" s="1">
        <f t="shared" si="3029"/>
        <v>0.48485240076203073</v>
      </c>
      <c r="U5857" s="1">
        <f t="shared" si="3029"/>
        <v>0</v>
      </c>
      <c r="V5857" s="4">
        <f t="shared" si="3030"/>
        <v>4.2294660777880262</v>
      </c>
      <c r="W5857" s="4">
        <f t="shared" si="3031"/>
        <v>0</v>
      </c>
      <c r="X5857" s="4">
        <f t="shared" si="3032"/>
        <v>596.82906271802176</v>
      </c>
      <c r="Y5857" s="4">
        <f t="shared" si="3032"/>
        <v>0</v>
      </c>
      <c r="Z5857" s="4">
        <f t="shared" si="3033"/>
        <v>141.11215263136904</v>
      </c>
      <c r="AA5857" s="4">
        <f t="shared" si="3033"/>
        <v>0</v>
      </c>
      <c r="AD5857" s="5">
        <f t="shared" si="3034"/>
        <v>141.11215263136904</v>
      </c>
      <c r="AE5857" s="23">
        <v>36404</v>
      </c>
      <c r="AF5857" s="24">
        <v>22</v>
      </c>
      <c r="AG5857" s="1">
        <f t="shared" si="3049"/>
        <v>171.09099797916622</v>
      </c>
      <c r="AH5857" s="1">
        <f t="shared" si="3049"/>
        <v>0</v>
      </c>
      <c r="AI5857" s="1">
        <f t="shared" si="3035"/>
        <v>34.218199595833241</v>
      </c>
      <c r="AJ5857" s="1">
        <f t="shared" si="3035"/>
        <v>0</v>
      </c>
      <c r="AK5857" s="1">
        <f t="shared" si="3036"/>
        <v>23.044256840318614</v>
      </c>
      <c r="AL5857" s="1">
        <f t="shared" si="3036"/>
        <v>0</v>
      </c>
      <c r="AM5857" s="5">
        <f t="shared" si="3037"/>
        <v>23.044256840318614</v>
      </c>
      <c r="AN5857" s="1">
        <f t="shared" si="3050"/>
        <v>213.86374747395777</v>
      </c>
      <c r="AO5857" s="1">
        <f t="shared" si="3050"/>
        <v>0</v>
      </c>
      <c r="AP5857" s="1">
        <f t="shared" si="3038"/>
        <v>35.643957912326293</v>
      </c>
      <c r="AQ5857" s="1">
        <f t="shared" si="3038"/>
        <v>0</v>
      </c>
      <c r="AR5857" s="1">
        <f t="shared" si="3039"/>
        <v>26.046478090999578</v>
      </c>
      <c r="AS5857" s="1">
        <f t="shared" si="3039"/>
        <v>0</v>
      </c>
      <c r="AT5857" s="5">
        <f t="shared" si="3040"/>
        <v>26.046478090999578</v>
      </c>
      <c r="AU5857" s="1">
        <f t="shared" si="3041"/>
        <v>213.86374747395777</v>
      </c>
      <c r="AV5857" s="1">
        <f t="shared" si="3041"/>
        <v>0</v>
      </c>
      <c r="AW5857" s="1">
        <f t="shared" si="3042"/>
        <v>9.3767321127598535</v>
      </c>
      <c r="AX5857" s="1">
        <f t="shared" si="3042"/>
        <v>0</v>
      </c>
      <c r="AY5857" s="5">
        <f t="shared" si="3043"/>
        <v>9.3767321127598535</v>
      </c>
      <c r="AZ5857" s="1">
        <f t="shared" si="3044"/>
        <v>75</v>
      </c>
      <c r="BA5857" s="1">
        <f t="shared" si="3045"/>
        <v>89.524359407703258</v>
      </c>
      <c r="BB5857" s="1">
        <f t="shared" si="3046"/>
        <v>364.10397908315031</v>
      </c>
      <c r="BC5857" s="23">
        <v>36404</v>
      </c>
      <c r="BD5857" s="24">
        <v>22</v>
      </c>
    </row>
    <row r="5858" spans="4:56" x14ac:dyDescent="0.15">
      <c r="D5858" s="17"/>
      <c r="E5858" s="14">
        <f t="shared" si="3047"/>
        <v>2.1741694001707761</v>
      </c>
      <c r="F5858" s="23">
        <v>36404</v>
      </c>
      <c r="G5858" s="24">
        <v>23</v>
      </c>
      <c r="H5858" s="17">
        <v>544.43899999999996</v>
      </c>
      <c r="I5858" s="17">
        <f t="shared" si="3048"/>
        <v>262.15250308368201</v>
      </c>
      <c r="J5858" s="17">
        <f t="shared" si="3021"/>
        <v>569.96395038271646</v>
      </c>
      <c r="K5858" s="1">
        <v>25.18</v>
      </c>
      <c r="L5858" s="1">
        <f t="shared" si="3022"/>
        <v>30.18</v>
      </c>
      <c r="M5858" s="1">
        <f t="shared" si="3023"/>
        <v>30.18</v>
      </c>
      <c r="N5858" s="1">
        <f t="shared" si="3024"/>
        <v>1</v>
      </c>
      <c r="O5858" s="1">
        <f t="shared" si="3025"/>
        <v>1</v>
      </c>
      <c r="P5858" s="1">
        <f t="shared" si="3026"/>
        <v>0</v>
      </c>
      <c r="Q5858" s="18">
        <f t="shared" si="3020"/>
        <v>0.46302770249215358</v>
      </c>
      <c r="R5858" s="18">
        <f t="shared" si="3027"/>
        <v>0</v>
      </c>
      <c r="S5858" s="1">
        <f t="shared" si="3028"/>
        <v>7.5</v>
      </c>
      <c r="T5858" s="1">
        <f t="shared" si="3029"/>
        <v>0.46302770249215358</v>
      </c>
      <c r="U5858" s="1">
        <f t="shared" si="3029"/>
        <v>0</v>
      </c>
      <c r="V5858" s="4">
        <f t="shared" si="3030"/>
        <v>4.2804086551262559</v>
      </c>
      <c r="W5858" s="4">
        <f t="shared" si="3031"/>
        <v>0</v>
      </c>
      <c r="X5858" s="4">
        <f t="shared" si="3032"/>
        <v>569.96395038271646</v>
      </c>
      <c r="Y5858" s="4">
        <f t="shared" si="3032"/>
        <v>0</v>
      </c>
      <c r="Z5858" s="4">
        <f t="shared" si="3033"/>
        <v>133.15643348681732</v>
      </c>
      <c r="AA5858" s="4">
        <f t="shared" si="3033"/>
        <v>0</v>
      </c>
      <c r="AD5858" s="5">
        <f t="shared" si="3034"/>
        <v>133.15643348681732</v>
      </c>
      <c r="AE5858" s="23">
        <v>36404</v>
      </c>
      <c r="AF5858" s="24">
        <v>23</v>
      </c>
      <c r="AG5858" s="1">
        <f t="shared" si="3049"/>
        <v>163.38966577637871</v>
      </c>
      <c r="AH5858" s="1">
        <f t="shared" si="3049"/>
        <v>0</v>
      </c>
      <c r="AI5858" s="1">
        <f t="shared" si="3035"/>
        <v>32.677933155275738</v>
      </c>
      <c r="AJ5858" s="1">
        <f t="shared" si="3035"/>
        <v>0</v>
      </c>
      <c r="AK5858" s="1">
        <f t="shared" si="3036"/>
        <v>20.070351638368383</v>
      </c>
      <c r="AL5858" s="1">
        <f t="shared" si="3036"/>
        <v>0</v>
      </c>
      <c r="AM5858" s="5">
        <f t="shared" si="3037"/>
        <v>20.070351638368383</v>
      </c>
      <c r="AN5858" s="1">
        <f t="shared" si="3050"/>
        <v>204.23708222047341</v>
      </c>
      <c r="AO5858" s="1">
        <f t="shared" si="3050"/>
        <v>0</v>
      </c>
      <c r="AP5858" s="1">
        <f t="shared" si="3038"/>
        <v>34.039513703412233</v>
      </c>
      <c r="AQ5858" s="1">
        <f t="shared" si="3038"/>
        <v>0</v>
      </c>
      <c r="AR5858" s="1">
        <f t="shared" si="3039"/>
        <v>22.685130522967746</v>
      </c>
      <c r="AS5858" s="1">
        <f t="shared" si="3039"/>
        <v>0</v>
      </c>
      <c r="AT5858" s="5">
        <f t="shared" si="3040"/>
        <v>22.685130522967746</v>
      </c>
      <c r="AU5858" s="1">
        <f t="shared" si="3041"/>
        <v>204.23708222047341</v>
      </c>
      <c r="AV5858" s="1">
        <f t="shared" si="3041"/>
        <v>0</v>
      </c>
      <c r="AW5858" s="1">
        <f t="shared" si="3042"/>
        <v>8.1666469882683881</v>
      </c>
      <c r="AX5858" s="1">
        <f t="shared" si="3042"/>
        <v>0</v>
      </c>
      <c r="AY5858" s="5">
        <f t="shared" si="3043"/>
        <v>8.1666469882683881</v>
      </c>
      <c r="AZ5858" s="1">
        <f t="shared" si="3044"/>
        <v>75</v>
      </c>
      <c r="BA5858" s="1">
        <f t="shared" si="3045"/>
        <v>85.494592557407472</v>
      </c>
      <c r="BB5858" s="1">
        <f t="shared" si="3046"/>
        <v>344.57315519382928</v>
      </c>
      <c r="BC5858" s="23">
        <v>36404</v>
      </c>
      <c r="BD5858" s="24">
        <v>23</v>
      </c>
    </row>
    <row r="5859" spans="4:56" x14ac:dyDescent="0.15">
      <c r="D5859" s="17"/>
      <c r="E5859" s="14">
        <f>$D$247</f>
        <v>2.1741694001707761</v>
      </c>
      <c r="F5859" s="23">
        <v>36405</v>
      </c>
      <c r="G5859" s="24">
        <v>0</v>
      </c>
      <c r="H5859" s="17">
        <v>524.73099999999999</v>
      </c>
      <c r="I5859" s="17">
        <f t="shared" si="3048"/>
        <v>252.66291558026435</v>
      </c>
      <c r="J5859" s="17">
        <f t="shared" si="3021"/>
        <v>549.3319796125428</v>
      </c>
      <c r="K5859" s="1">
        <v>24.57</v>
      </c>
      <c r="L5859" s="1">
        <f t="shared" si="3022"/>
        <v>29.57</v>
      </c>
      <c r="M5859" s="1">
        <f t="shared" si="3023"/>
        <v>29.57</v>
      </c>
      <c r="N5859" s="1">
        <f t="shared" si="3024"/>
        <v>1</v>
      </c>
      <c r="O5859" s="1">
        <f t="shared" si="3025"/>
        <v>1</v>
      </c>
      <c r="P5859" s="1">
        <f t="shared" si="3026"/>
        <v>0</v>
      </c>
      <c r="Q5859" s="18">
        <f t="shared" si="3020"/>
        <v>0.44626668801538877</v>
      </c>
      <c r="R5859" s="18">
        <f t="shared" si="3027"/>
        <v>0</v>
      </c>
      <c r="S5859" s="1">
        <f t="shared" si="3028"/>
        <v>7.5</v>
      </c>
      <c r="T5859" s="1">
        <f t="shared" si="3029"/>
        <v>0.44626668801538877</v>
      </c>
      <c r="U5859" s="1">
        <f t="shared" si="3029"/>
        <v>0</v>
      </c>
      <c r="V5859" s="4">
        <f t="shared" si="3030"/>
        <v>4.3622155439566939</v>
      </c>
      <c r="W5859" s="4">
        <f t="shared" si="3031"/>
        <v>0</v>
      </c>
      <c r="X5859" s="4">
        <f t="shared" si="3032"/>
        <v>549.3319796125428</v>
      </c>
      <c r="Y5859" s="4">
        <f t="shared" si="3032"/>
        <v>0</v>
      </c>
      <c r="Z5859" s="4">
        <f t="shared" si="3033"/>
        <v>125.92958190100758</v>
      </c>
      <c r="AA5859" s="4">
        <f t="shared" si="3033"/>
        <v>0</v>
      </c>
      <c r="AD5859" s="5">
        <f t="shared" si="3034"/>
        <v>125.92958190100758</v>
      </c>
      <c r="AE5859" s="23">
        <v>36405</v>
      </c>
      <c r="AF5859" s="24">
        <v>0</v>
      </c>
      <c r="AG5859" s="1">
        <f t="shared" si="3049"/>
        <v>157.47516748892892</v>
      </c>
      <c r="AH5859" s="1">
        <f t="shared" si="3049"/>
        <v>0</v>
      </c>
      <c r="AI5859" s="1">
        <f t="shared" si="3035"/>
        <v>31.495033497785784</v>
      </c>
      <c r="AJ5859" s="1">
        <f t="shared" si="3035"/>
        <v>0</v>
      </c>
      <c r="AK5859" s="1">
        <f t="shared" si="3036"/>
        <v>17.968733398639561</v>
      </c>
      <c r="AL5859" s="1">
        <f t="shared" si="3036"/>
        <v>0</v>
      </c>
      <c r="AM5859" s="5">
        <f t="shared" si="3037"/>
        <v>17.968733398639561</v>
      </c>
      <c r="AN5859" s="1">
        <f t="shared" si="3050"/>
        <v>196.84395936116115</v>
      </c>
      <c r="AO5859" s="1">
        <f t="shared" si="3050"/>
        <v>0</v>
      </c>
      <c r="AP5859" s="1">
        <f t="shared" si="3038"/>
        <v>32.80732656019353</v>
      </c>
      <c r="AQ5859" s="1">
        <f t="shared" si="3038"/>
        <v>0</v>
      </c>
      <c r="AR5859" s="1">
        <f t="shared" si="3039"/>
        <v>20.309712048158506</v>
      </c>
      <c r="AS5859" s="1">
        <f t="shared" si="3039"/>
        <v>0</v>
      </c>
      <c r="AT5859" s="5">
        <f t="shared" si="3040"/>
        <v>20.309712048158506</v>
      </c>
      <c r="AU5859" s="1">
        <f t="shared" si="3041"/>
        <v>196.84395936116115</v>
      </c>
      <c r="AV5859" s="1">
        <f t="shared" si="3041"/>
        <v>0</v>
      </c>
      <c r="AW5859" s="1">
        <f t="shared" si="3042"/>
        <v>7.3114963373370623</v>
      </c>
      <c r="AX5859" s="1">
        <f t="shared" si="3042"/>
        <v>0</v>
      </c>
      <c r="AY5859" s="5">
        <f t="shared" si="3043"/>
        <v>7.3114963373370623</v>
      </c>
      <c r="AZ5859" s="1">
        <f t="shared" si="3044"/>
        <v>75</v>
      </c>
      <c r="BA5859" s="1">
        <f t="shared" si="3045"/>
        <v>82.399796941881419</v>
      </c>
      <c r="BB5859" s="1">
        <f t="shared" si="3046"/>
        <v>328.91932062702415</v>
      </c>
      <c r="BC5859" s="23">
        <v>36405</v>
      </c>
      <c r="BD5859" s="24">
        <v>0</v>
      </c>
    </row>
    <row r="5860" spans="4:56" x14ac:dyDescent="0.15">
      <c r="D5860" s="17"/>
      <c r="E5860" s="14">
        <f t="shared" ref="E5860:E5882" si="3051">$D$247</f>
        <v>2.1741694001707761</v>
      </c>
      <c r="F5860" s="23">
        <v>36405</v>
      </c>
      <c r="G5860" s="24">
        <v>1</v>
      </c>
      <c r="H5860" s="17">
        <v>506.84199999999998</v>
      </c>
      <c r="I5860" s="17">
        <f t="shared" si="3048"/>
        <v>244.04919369835656</v>
      </c>
      <c r="J5860" s="17">
        <f t="shared" si="3021"/>
        <v>530.60428907531741</v>
      </c>
      <c r="K5860" s="1">
        <v>23.78</v>
      </c>
      <c r="L5860" s="1">
        <f t="shared" si="3022"/>
        <v>28.78</v>
      </c>
      <c r="M5860" s="1">
        <f t="shared" si="3023"/>
        <v>28.78</v>
      </c>
      <c r="N5860" s="1">
        <f t="shared" si="3024"/>
        <v>1</v>
      </c>
      <c r="O5860" s="1">
        <f t="shared" si="3025"/>
        <v>1</v>
      </c>
      <c r="P5860" s="1">
        <f t="shared" si="3026"/>
        <v>0</v>
      </c>
      <c r="Q5860" s="18">
        <f t="shared" si="3020"/>
        <v>0.43105267401219982</v>
      </c>
      <c r="R5860" s="18">
        <f t="shared" si="3027"/>
        <v>0</v>
      </c>
      <c r="S5860" s="1">
        <f t="shared" si="3028"/>
        <v>7.5</v>
      </c>
      <c r="T5860" s="1">
        <f t="shared" si="3029"/>
        <v>0.43105267401219982</v>
      </c>
      <c r="U5860" s="1">
        <f t="shared" si="3029"/>
        <v>0</v>
      </c>
      <c r="V5860" s="4">
        <f t="shared" si="3030"/>
        <v>4.4716729829073838</v>
      </c>
      <c r="W5860" s="4">
        <f t="shared" si="3031"/>
        <v>0</v>
      </c>
      <c r="X5860" s="4">
        <f t="shared" si="3032"/>
        <v>530.60428907531741</v>
      </c>
      <c r="Y5860" s="4">
        <f t="shared" si="3032"/>
        <v>0</v>
      </c>
      <c r="Z5860" s="4">
        <f t="shared" si="3033"/>
        <v>118.65900997311527</v>
      </c>
      <c r="AA5860" s="4">
        <f t="shared" si="3033"/>
        <v>0</v>
      </c>
      <c r="AD5860" s="5">
        <f t="shared" si="3034"/>
        <v>118.65900997311527</v>
      </c>
      <c r="AE5860" s="23">
        <v>36405</v>
      </c>
      <c r="AF5860" s="24">
        <v>1</v>
      </c>
      <c r="AG5860" s="1">
        <f t="shared" si="3049"/>
        <v>152.10656286825764</v>
      </c>
      <c r="AH5860" s="1">
        <f t="shared" si="3049"/>
        <v>0</v>
      </c>
      <c r="AI5860" s="1">
        <f t="shared" si="3035"/>
        <v>30.421312573651527</v>
      </c>
      <c r="AJ5860" s="1">
        <f t="shared" si="3035"/>
        <v>0</v>
      </c>
      <c r="AK5860" s="1">
        <f t="shared" si="3036"/>
        <v>16.192916879057638</v>
      </c>
      <c r="AL5860" s="1">
        <f t="shared" si="3036"/>
        <v>0</v>
      </c>
      <c r="AM5860" s="5">
        <f t="shared" si="3037"/>
        <v>16.192916879057638</v>
      </c>
      <c r="AN5860" s="1">
        <f t="shared" si="3050"/>
        <v>190.13320358532209</v>
      </c>
      <c r="AO5860" s="1">
        <f t="shared" si="3050"/>
        <v>0</v>
      </c>
      <c r="AP5860" s="1">
        <f t="shared" si="3038"/>
        <v>31.688867264220349</v>
      </c>
      <c r="AQ5860" s="1">
        <f t="shared" si="3038"/>
        <v>0</v>
      </c>
      <c r="AR5860" s="1">
        <f t="shared" si="3039"/>
        <v>18.302540960306409</v>
      </c>
      <c r="AS5860" s="1">
        <f t="shared" si="3039"/>
        <v>0</v>
      </c>
      <c r="AT5860" s="5">
        <f t="shared" si="3040"/>
        <v>18.302540960306409</v>
      </c>
      <c r="AU5860" s="1">
        <f t="shared" si="3041"/>
        <v>190.13320358532209</v>
      </c>
      <c r="AV5860" s="1">
        <f t="shared" si="3041"/>
        <v>0</v>
      </c>
      <c r="AW5860" s="1">
        <f t="shared" si="3042"/>
        <v>6.5889147457103077</v>
      </c>
      <c r="AX5860" s="1">
        <f t="shared" si="3042"/>
        <v>0</v>
      </c>
      <c r="AY5860" s="5">
        <f t="shared" si="3043"/>
        <v>6.5889147457103077</v>
      </c>
      <c r="AZ5860" s="1">
        <f t="shared" si="3044"/>
        <v>75</v>
      </c>
      <c r="BA5860" s="1">
        <f t="shared" si="3045"/>
        <v>79.590643361297609</v>
      </c>
      <c r="BB5860" s="1">
        <f t="shared" si="3046"/>
        <v>314.3340259194872</v>
      </c>
      <c r="BC5860" s="23">
        <v>36405</v>
      </c>
      <c r="BD5860" s="24">
        <v>1</v>
      </c>
    </row>
    <row r="5861" spans="4:56" x14ac:dyDescent="0.15">
      <c r="D5861" s="17"/>
      <c r="E5861" s="14">
        <f t="shared" si="3051"/>
        <v>2.1741694001707761</v>
      </c>
      <c r="F5861" s="23">
        <v>36405</v>
      </c>
      <c r="G5861" s="24">
        <v>2</v>
      </c>
      <c r="H5861" s="17">
        <v>487.14600000000002</v>
      </c>
      <c r="I5861" s="17">
        <f t="shared" si="3048"/>
        <v>234.56538430789007</v>
      </c>
      <c r="J5861" s="17">
        <f t="shared" si="3021"/>
        <v>509.98488090151295</v>
      </c>
      <c r="K5861" s="1">
        <v>23.11</v>
      </c>
      <c r="L5861" s="1">
        <f t="shared" si="3022"/>
        <v>28.11</v>
      </c>
      <c r="M5861" s="1">
        <f t="shared" si="3023"/>
        <v>28.11</v>
      </c>
      <c r="N5861" s="1">
        <f t="shared" si="3024"/>
        <v>1</v>
      </c>
      <c r="O5861" s="1">
        <f t="shared" si="3025"/>
        <v>1</v>
      </c>
      <c r="P5861" s="1">
        <f t="shared" si="3026"/>
        <v>0</v>
      </c>
      <c r="Q5861" s="18">
        <f t="shared" si="3020"/>
        <v>0.41430186514603595</v>
      </c>
      <c r="R5861" s="18">
        <f t="shared" si="3027"/>
        <v>0</v>
      </c>
      <c r="S5861" s="1">
        <f t="shared" si="3028"/>
        <v>7.5</v>
      </c>
      <c r="T5861" s="1">
        <f t="shared" si="3029"/>
        <v>0.41430186514603595</v>
      </c>
      <c r="U5861" s="1">
        <f t="shared" si="3029"/>
        <v>0</v>
      </c>
      <c r="V5861" s="4">
        <f t="shared" si="3030"/>
        <v>4.5659377657712579</v>
      </c>
      <c r="W5861" s="4">
        <f t="shared" si="3031"/>
        <v>0</v>
      </c>
      <c r="X5861" s="4">
        <f t="shared" si="3032"/>
        <v>509.98488090151295</v>
      </c>
      <c r="Y5861" s="4">
        <f t="shared" si="3032"/>
        <v>0</v>
      </c>
      <c r="Z5861" s="4">
        <f t="shared" si="3033"/>
        <v>111.69334911321739</v>
      </c>
      <c r="AA5861" s="4">
        <f t="shared" si="3033"/>
        <v>0</v>
      </c>
      <c r="AD5861" s="5">
        <f t="shared" si="3034"/>
        <v>111.69334911321739</v>
      </c>
      <c r="AE5861" s="23">
        <v>36405</v>
      </c>
      <c r="AF5861" s="24">
        <v>2</v>
      </c>
      <c r="AG5861" s="1">
        <f t="shared" si="3049"/>
        <v>146.1956658584337</v>
      </c>
      <c r="AH5861" s="1">
        <f t="shared" si="3049"/>
        <v>0</v>
      </c>
      <c r="AI5861" s="1">
        <f t="shared" si="3035"/>
        <v>30</v>
      </c>
      <c r="AJ5861" s="1">
        <f t="shared" si="3035"/>
        <v>0</v>
      </c>
      <c r="AK5861" s="1">
        <f t="shared" si="3036"/>
        <v>15.52941176470588</v>
      </c>
      <c r="AL5861" s="1">
        <f t="shared" si="3036"/>
        <v>0</v>
      </c>
      <c r="AM5861" s="5">
        <f t="shared" si="3037"/>
        <v>15.52941176470588</v>
      </c>
      <c r="AN5861" s="1">
        <f t="shared" si="3050"/>
        <v>182.74458232304212</v>
      </c>
      <c r="AO5861" s="1">
        <f t="shared" si="3050"/>
        <v>0</v>
      </c>
      <c r="AP5861" s="1">
        <f t="shared" si="3038"/>
        <v>30.457430387173691</v>
      </c>
      <c r="AQ5861" s="1">
        <f t="shared" si="3038"/>
        <v>0</v>
      </c>
      <c r="AR5861" s="1">
        <f t="shared" si="3039"/>
        <v>16.250660678981983</v>
      </c>
      <c r="AS5861" s="1">
        <f t="shared" si="3039"/>
        <v>0</v>
      </c>
      <c r="AT5861" s="5">
        <f t="shared" si="3040"/>
        <v>16.250660678981983</v>
      </c>
      <c r="AU5861" s="1">
        <f t="shared" si="3041"/>
        <v>182.74458232304212</v>
      </c>
      <c r="AV5861" s="1">
        <f t="shared" si="3041"/>
        <v>0</v>
      </c>
      <c r="AW5861" s="1">
        <f t="shared" si="3042"/>
        <v>5.8502378444335141</v>
      </c>
      <c r="AX5861" s="1">
        <f t="shared" si="3042"/>
        <v>0</v>
      </c>
      <c r="AY5861" s="5">
        <f t="shared" si="3043"/>
        <v>5.8502378444335141</v>
      </c>
      <c r="AZ5861" s="1">
        <f t="shared" si="3044"/>
        <v>75</v>
      </c>
      <c r="BA5861" s="1">
        <f t="shared" si="3045"/>
        <v>76.49773213522694</v>
      </c>
      <c r="BB5861" s="1">
        <f t="shared" si="3046"/>
        <v>300.82139153656573</v>
      </c>
      <c r="BC5861" s="23">
        <v>36405</v>
      </c>
      <c r="BD5861" s="24">
        <v>2</v>
      </c>
    </row>
    <row r="5862" spans="4:56" x14ac:dyDescent="0.15">
      <c r="D5862" s="17"/>
      <c r="E5862" s="14">
        <f t="shared" si="3051"/>
        <v>2.1741694001707761</v>
      </c>
      <c r="F5862" s="23">
        <v>36405</v>
      </c>
      <c r="G5862" s="24">
        <v>3</v>
      </c>
      <c r="H5862" s="17">
        <v>458.10399999999998</v>
      </c>
      <c r="I5862" s="17">
        <f t="shared" si="3048"/>
        <v>220.58138794731283</v>
      </c>
      <c r="J5862" s="17">
        <f t="shared" si="3021"/>
        <v>479.58130392224638</v>
      </c>
      <c r="K5862" s="1">
        <v>22.71</v>
      </c>
      <c r="L5862" s="1">
        <f t="shared" si="3022"/>
        <v>27.71</v>
      </c>
      <c r="M5862" s="1">
        <f t="shared" si="3023"/>
        <v>27.71</v>
      </c>
      <c r="N5862" s="1">
        <f t="shared" si="3024"/>
        <v>1</v>
      </c>
      <c r="O5862" s="1">
        <f t="shared" si="3025"/>
        <v>1</v>
      </c>
      <c r="P5862" s="1">
        <f t="shared" si="3026"/>
        <v>0</v>
      </c>
      <c r="Q5862" s="18">
        <f t="shared" si="3020"/>
        <v>0.38960258655692465</v>
      </c>
      <c r="R5862" s="18">
        <f t="shared" si="3027"/>
        <v>0</v>
      </c>
      <c r="S5862" s="1">
        <f t="shared" si="3028"/>
        <v>7.5</v>
      </c>
      <c r="T5862" s="1">
        <f t="shared" si="3029"/>
        <v>0.38960258655692465</v>
      </c>
      <c r="U5862" s="1">
        <f t="shared" si="3029"/>
        <v>0</v>
      </c>
      <c r="V5862" s="4">
        <f t="shared" si="3030"/>
        <v>4.6203918290490202</v>
      </c>
      <c r="W5862" s="4">
        <f t="shared" si="3031"/>
        <v>0</v>
      </c>
      <c r="X5862" s="4">
        <f t="shared" si="3032"/>
        <v>479.58130392224643</v>
      </c>
      <c r="Y5862" s="4">
        <f t="shared" si="3032"/>
        <v>0</v>
      </c>
      <c r="Z5862" s="4">
        <f t="shared" si="3033"/>
        <v>103.79667388965905</v>
      </c>
      <c r="AA5862" s="4">
        <f t="shared" si="3033"/>
        <v>0</v>
      </c>
      <c r="AD5862" s="5">
        <f t="shared" si="3034"/>
        <v>103.79667388965905</v>
      </c>
      <c r="AE5862" s="23">
        <v>36405</v>
      </c>
      <c r="AF5862" s="24">
        <v>3</v>
      </c>
      <c r="AG5862" s="1">
        <f t="shared" si="3049"/>
        <v>137.47997379104399</v>
      </c>
      <c r="AH5862" s="1">
        <f t="shared" si="3049"/>
        <v>0</v>
      </c>
      <c r="AI5862" s="1">
        <f t="shared" si="3035"/>
        <v>30</v>
      </c>
      <c r="AJ5862" s="1">
        <f t="shared" si="3035"/>
        <v>0</v>
      </c>
      <c r="AK5862" s="1">
        <f t="shared" si="3036"/>
        <v>15.52941176470588</v>
      </c>
      <c r="AL5862" s="1">
        <f t="shared" si="3036"/>
        <v>0</v>
      </c>
      <c r="AM5862" s="5">
        <f t="shared" si="3037"/>
        <v>15.52941176470588</v>
      </c>
      <c r="AN5862" s="1">
        <f t="shared" si="3050"/>
        <v>171.84996723880499</v>
      </c>
      <c r="AO5862" s="1">
        <f t="shared" si="3050"/>
        <v>0</v>
      </c>
      <c r="AP5862" s="1">
        <f t="shared" si="3038"/>
        <v>30</v>
      </c>
      <c r="AQ5862" s="1">
        <f t="shared" si="3038"/>
        <v>0</v>
      </c>
      <c r="AR5862" s="1">
        <f t="shared" si="3039"/>
        <v>15.52941176470588</v>
      </c>
      <c r="AS5862" s="1">
        <f t="shared" si="3039"/>
        <v>0</v>
      </c>
      <c r="AT5862" s="5">
        <f t="shared" si="3040"/>
        <v>15.52941176470588</v>
      </c>
      <c r="AU5862" s="1">
        <f t="shared" si="3041"/>
        <v>171.84996723880499</v>
      </c>
      <c r="AV5862" s="1">
        <f t="shared" si="3041"/>
        <v>0</v>
      </c>
      <c r="AW5862" s="1">
        <f t="shared" si="3042"/>
        <v>4.8650616945363971</v>
      </c>
      <c r="AX5862" s="1">
        <f t="shared" si="3042"/>
        <v>0</v>
      </c>
      <c r="AY5862" s="5">
        <f t="shared" si="3043"/>
        <v>4.8650616945363971</v>
      </c>
      <c r="AZ5862" s="1">
        <f t="shared" si="3044"/>
        <v>75</v>
      </c>
      <c r="BA5862" s="1">
        <f t="shared" si="3045"/>
        <v>71.937195588336962</v>
      </c>
      <c r="BB5862" s="1">
        <f t="shared" si="3046"/>
        <v>286.65775470194416</v>
      </c>
      <c r="BC5862" s="23">
        <v>36405</v>
      </c>
      <c r="BD5862" s="24">
        <v>3</v>
      </c>
    </row>
    <row r="5863" spans="4:56" x14ac:dyDescent="0.15">
      <c r="D5863" s="17"/>
      <c r="E5863" s="14">
        <f t="shared" si="3051"/>
        <v>2.1741694001707761</v>
      </c>
      <c r="F5863" s="23">
        <v>36405</v>
      </c>
      <c r="G5863" s="24">
        <v>4</v>
      </c>
      <c r="H5863" s="17">
        <v>425.827</v>
      </c>
      <c r="I5863" s="17">
        <f t="shared" si="3048"/>
        <v>205.03970863699158</v>
      </c>
      <c r="J5863" s="17">
        <f t="shared" si="3021"/>
        <v>445.7910603384787</v>
      </c>
      <c r="K5863" s="1">
        <v>22.59</v>
      </c>
      <c r="L5863" s="1">
        <f t="shared" si="3022"/>
        <v>27.59</v>
      </c>
      <c r="M5863" s="1">
        <f t="shared" si="3023"/>
        <v>27.59</v>
      </c>
      <c r="N5863" s="1">
        <f t="shared" si="3024"/>
        <v>1</v>
      </c>
      <c r="O5863" s="1">
        <f t="shared" si="3025"/>
        <v>1</v>
      </c>
      <c r="P5863" s="1">
        <f t="shared" si="3026"/>
        <v>0</v>
      </c>
      <c r="Q5863" s="18">
        <f t="shared" si="3020"/>
        <v>0.36215204544333945</v>
      </c>
      <c r="R5863" s="18">
        <f t="shared" si="3027"/>
        <v>0</v>
      </c>
      <c r="S5863" s="1">
        <f t="shared" si="3028"/>
        <v>7.5</v>
      </c>
      <c r="T5863" s="1">
        <f t="shared" si="3029"/>
        <v>0.36215204544333945</v>
      </c>
      <c r="U5863" s="1">
        <f t="shared" si="3029"/>
        <v>0</v>
      </c>
      <c r="V5863" s="4">
        <f t="shared" si="3030"/>
        <v>4.6330695050892645</v>
      </c>
      <c r="W5863" s="4">
        <f t="shared" si="3031"/>
        <v>0</v>
      </c>
      <c r="X5863" s="4">
        <f t="shared" si="3032"/>
        <v>445.7910603384787</v>
      </c>
      <c r="Y5863" s="4">
        <f t="shared" si="3032"/>
        <v>0</v>
      </c>
      <c r="Z5863" s="4">
        <f t="shared" si="3033"/>
        <v>96.219376775762342</v>
      </c>
      <c r="AA5863" s="4">
        <f t="shared" si="3033"/>
        <v>0</v>
      </c>
      <c r="AD5863" s="5">
        <f t="shared" si="3034"/>
        <v>96.219376775762342</v>
      </c>
      <c r="AE5863" s="23">
        <v>36405</v>
      </c>
      <c r="AF5863" s="24">
        <v>4</v>
      </c>
      <c r="AG5863" s="1">
        <f t="shared" si="3049"/>
        <v>127.79343729703055</v>
      </c>
      <c r="AH5863" s="1">
        <f t="shared" si="3049"/>
        <v>0</v>
      </c>
      <c r="AI5863" s="1">
        <f t="shared" si="3035"/>
        <v>30</v>
      </c>
      <c r="AJ5863" s="1">
        <f t="shared" si="3035"/>
        <v>0</v>
      </c>
      <c r="AK5863" s="1">
        <f t="shared" si="3036"/>
        <v>15.52941176470588</v>
      </c>
      <c r="AL5863" s="1">
        <f t="shared" si="3036"/>
        <v>0</v>
      </c>
      <c r="AM5863" s="5">
        <f t="shared" si="3037"/>
        <v>15.52941176470588</v>
      </c>
      <c r="AN5863" s="1">
        <f t="shared" si="3050"/>
        <v>159.74179662128819</v>
      </c>
      <c r="AO5863" s="1">
        <f t="shared" si="3050"/>
        <v>0</v>
      </c>
      <c r="AP5863" s="1">
        <f t="shared" si="3038"/>
        <v>30</v>
      </c>
      <c r="AQ5863" s="1">
        <f t="shared" si="3038"/>
        <v>0</v>
      </c>
      <c r="AR5863" s="1">
        <f t="shared" si="3039"/>
        <v>15.52941176470588</v>
      </c>
      <c r="AS5863" s="1">
        <f t="shared" si="3039"/>
        <v>0</v>
      </c>
      <c r="AT5863" s="5">
        <f t="shared" si="3040"/>
        <v>15.52941176470588</v>
      </c>
      <c r="AU5863" s="1">
        <f t="shared" si="3041"/>
        <v>159.74179662128819</v>
      </c>
      <c r="AV5863" s="1">
        <f t="shared" si="3041"/>
        <v>0</v>
      </c>
      <c r="AW5863" s="1">
        <f t="shared" si="3042"/>
        <v>3.9074702926839366</v>
      </c>
      <c r="AX5863" s="1">
        <f t="shared" si="3042"/>
        <v>0</v>
      </c>
      <c r="AY5863" s="5">
        <f t="shared" si="3043"/>
        <v>3.9074702926839366</v>
      </c>
      <c r="AZ5863" s="1">
        <f t="shared" si="3044"/>
        <v>75</v>
      </c>
      <c r="BA5863" s="1">
        <f t="shared" si="3045"/>
        <v>66.868659050771797</v>
      </c>
      <c r="BB5863" s="1">
        <f t="shared" si="3046"/>
        <v>273.05432964862985</v>
      </c>
      <c r="BC5863" s="23">
        <v>36405</v>
      </c>
      <c r="BD5863" s="24">
        <v>4</v>
      </c>
    </row>
    <row r="5864" spans="4:56" x14ac:dyDescent="0.15">
      <c r="D5864" s="17"/>
      <c r="E5864" s="14">
        <f t="shared" si="3051"/>
        <v>2.1741694001707761</v>
      </c>
      <c r="F5864" s="23">
        <v>36405</v>
      </c>
      <c r="G5864" s="24">
        <v>5</v>
      </c>
      <c r="H5864" s="17">
        <v>396.928</v>
      </c>
      <c r="I5864" s="17">
        <f t="shared" si="3048"/>
        <v>191.12456812241544</v>
      </c>
      <c r="J5864" s="17">
        <f t="shared" si="3021"/>
        <v>415.5371876326106</v>
      </c>
      <c r="K5864" s="1">
        <v>22.7</v>
      </c>
      <c r="L5864" s="1">
        <f t="shared" si="3022"/>
        <v>27.7</v>
      </c>
      <c r="M5864" s="1">
        <f t="shared" si="3023"/>
        <v>27.7</v>
      </c>
      <c r="N5864" s="1">
        <f t="shared" si="3024"/>
        <v>1</v>
      </c>
      <c r="O5864" s="1">
        <f t="shared" si="3025"/>
        <v>1</v>
      </c>
      <c r="P5864" s="1">
        <f t="shared" si="3026"/>
        <v>0</v>
      </c>
      <c r="Q5864" s="18">
        <f t="shared" si="3020"/>
        <v>0.33757438371388809</v>
      </c>
      <c r="R5864" s="18">
        <f t="shared" si="3027"/>
        <v>0</v>
      </c>
      <c r="S5864" s="1">
        <f t="shared" si="3028"/>
        <v>7.5</v>
      </c>
      <c r="T5864" s="1">
        <f t="shared" si="3029"/>
        <v>0.33757438371388809</v>
      </c>
      <c r="U5864" s="1">
        <f t="shared" si="3029"/>
        <v>0</v>
      </c>
      <c r="V5864" s="4">
        <f t="shared" si="3030"/>
        <v>4.6120899969832276</v>
      </c>
      <c r="W5864" s="4">
        <f t="shared" si="3031"/>
        <v>0</v>
      </c>
      <c r="X5864" s="4">
        <f t="shared" si="3032"/>
        <v>415.53718763261054</v>
      </c>
      <c r="Y5864" s="4">
        <f t="shared" si="3032"/>
        <v>0</v>
      </c>
      <c r="Z5864" s="4">
        <f t="shared" si="3033"/>
        <v>90.097371886588036</v>
      </c>
      <c r="AA5864" s="4">
        <f t="shared" si="3033"/>
        <v>0</v>
      </c>
      <c r="AD5864" s="5">
        <f t="shared" si="3034"/>
        <v>90.097371886588036</v>
      </c>
      <c r="AE5864" s="23">
        <v>36405</v>
      </c>
      <c r="AF5864" s="24">
        <v>5</v>
      </c>
      <c r="AG5864" s="1">
        <f t="shared" si="3049"/>
        <v>119.12066045468168</v>
      </c>
      <c r="AH5864" s="1">
        <f t="shared" si="3049"/>
        <v>0</v>
      </c>
      <c r="AI5864" s="1">
        <f t="shared" si="3035"/>
        <v>30</v>
      </c>
      <c r="AJ5864" s="1">
        <f t="shared" si="3035"/>
        <v>0</v>
      </c>
      <c r="AK5864" s="1">
        <f t="shared" si="3036"/>
        <v>15.52941176470588</v>
      </c>
      <c r="AL5864" s="1">
        <f t="shared" si="3036"/>
        <v>0</v>
      </c>
      <c r="AM5864" s="5">
        <f t="shared" si="3037"/>
        <v>15.52941176470588</v>
      </c>
      <c r="AN5864" s="1">
        <f t="shared" si="3050"/>
        <v>148.9008255683521</v>
      </c>
      <c r="AO5864" s="1">
        <f t="shared" si="3050"/>
        <v>0</v>
      </c>
      <c r="AP5864" s="1">
        <f t="shared" si="3038"/>
        <v>30</v>
      </c>
      <c r="AQ5864" s="1">
        <f t="shared" si="3038"/>
        <v>0</v>
      </c>
      <c r="AR5864" s="1">
        <f t="shared" si="3039"/>
        <v>15.52941176470588</v>
      </c>
      <c r="AS5864" s="1">
        <f t="shared" si="3039"/>
        <v>0</v>
      </c>
      <c r="AT5864" s="5">
        <f t="shared" si="3040"/>
        <v>15.52941176470588</v>
      </c>
      <c r="AU5864" s="1">
        <f t="shared" si="3041"/>
        <v>150</v>
      </c>
      <c r="AV5864" s="1">
        <f t="shared" si="3041"/>
        <v>0</v>
      </c>
      <c r="AW5864" s="1">
        <f t="shared" si="3042"/>
        <v>3.2352941176470589</v>
      </c>
      <c r="AX5864" s="1">
        <f t="shared" si="3042"/>
        <v>0</v>
      </c>
      <c r="AY5864" s="5">
        <f t="shared" si="3043"/>
        <v>3.2352941176470589</v>
      </c>
      <c r="AZ5864" s="1">
        <f t="shared" si="3044"/>
        <v>75</v>
      </c>
      <c r="BA5864" s="1">
        <f t="shared" si="3045"/>
        <v>62.330578144891575</v>
      </c>
      <c r="BB5864" s="1">
        <f t="shared" si="3046"/>
        <v>261.72206767853845</v>
      </c>
      <c r="BC5864" s="23">
        <v>36405</v>
      </c>
      <c r="BD5864" s="24">
        <v>5</v>
      </c>
    </row>
    <row r="5865" spans="4:56" x14ac:dyDescent="0.15">
      <c r="D5865" s="17"/>
      <c r="E5865" s="14">
        <f t="shared" si="3051"/>
        <v>2.1741694001707761</v>
      </c>
      <c r="F5865" s="23">
        <v>36405</v>
      </c>
      <c r="G5865" s="24">
        <v>6</v>
      </c>
      <c r="H5865" s="17">
        <v>360.10399999999998</v>
      </c>
      <c r="I5865" s="17">
        <f t="shared" si="3048"/>
        <v>173.39346551302575</v>
      </c>
      <c r="J5865" s="17">
        <f t="shared" si="3021"/>
        <v>376.98676690798732</v>
      </c>
      <c r="K5865" s="1">
        <v>23.02</v>
      </c>
      <c r="L5865" s="1">
        <f t="shared" si="3022"/>
        <v>28.02</v>
      </c>
      <c r="M5865" s="1">
        <f t="shared" si="3023"/>
        <v>28.02</v>
      </c>
      <c r="N5865" s="1">
        <f t="shared" si="3024"/>
        <v>1</v>
      </c>
      <c r="O5865" s="1">
        <f t="shared" si="3025"/>
        <v>1</v>
      </c>
      <c r="P5865" s="1">
        <f t="shared" si="3026"/>
        <v>0</v>
      </c>
      <c r="Q5865" s="18">
        <f t="shared" si="3020"/>
        <v>0.30625676665013796</v>
      </c>
      <c r="R5865" s="18">
        <f t="shared" si="3027"/>
        <v>0</v>
      </c>
      <c r="S5865" s="1">
        <f t="shared" si="3028"/>
        <v>7.5</v>
      </c>
      <c r="T5865" s="1">
        <f t="shared" si="3029"/>
        <v>0.30625676665013796</v>
      </c>
      <c r="U5865" s="1">
        <f t="shared" si="3029"/>
        <v>0</v>
      </c>
      <c r="V5865" s="4">
        <f t="shared" si="3030"/>
        <v>4.5590553828529083</v>
      </c>
      <c r="W5865" s="4">
        <f t="shared" si="3031"/>
        <v>0</v>
      </c>
      <c r="X5865" s="4">
        <f t="shared" si="3032"/>
        <v>376.98676690798732</v>
      </c>
      <c r="Y5865" s="4">
        <f t="shared" si="3032"/>
        <v>0</v>
      </c>
      <c r="Z5865" s="4">
        <f t="shared" si="3033"/>
        <v>82.689666005347206</v>
      </c>
      <c r="AA5865" s="4">
        <f t="shared" si="3033"/>
        <v>0</v>
      </c>
      <c r="AD5865" s="5">
        <f t="shared" si="3034"/>
        <v>82.689666005347206</v>
      </c>
      <c r="AE5865" s="23">
        <v>36405</v>
      </c>
      <c r="AF5865" s="24">
        <v>6</v>
      </c>
      <c r="AG5865" s="1">
        <f t="shared" si="3049"/>
        <v>108.06953984695637</v>
      </c>
      <c r="AH5865" s="1">
        <f t="shared" si="3049"/>
        <v>0</v>
      </c>
      <c r="AI5865" s="1">
        <f t="shared" si="3035"/>
        <v>30</v>
      </c>
      <c r="AJ5865" s="1">
        <f t="shared" si="3035"/>
        <v>0</v>
      </c>
      <c r="AK5865" s="1">
        <f t="shared" si="3036"/>
        <v>15.52941176470588</v>
      </c>
      <c r="AL5865" s="1">
        <f t="shared" si="3036"/>
        <v>0</v>
      </c>
      <c r="AM5865" s="5">
        <f t="shared" si="3037"/>
        <v>15.52941176470588</v>
      </c>
      <c r="AN5865" s="1">
        <f t="shared" si="3050"/>
        <v>135.08692480869547</v>
      </c>
      <c r="AO5865" s="1">
        <f t="shared" si="3050"/>
        <v>0</v>
      </c>
      <c r="AP5865" s="1">
        <f t="shared" si="3038"/>
        <v>30</v>
      </c>
      <c r="AQ5865" s="1">
        <f t="shared" si="3038"/>
        <v>0</v>
      </c>
      <c r="AR5865" s="1">
        <f t="shared" si="3039"/>
        <v>15.52941176470588</v>
      </c>
      <c r="AS5865" s="1">
        <f t="shared" si="3039"/>
        <v>0</v>
      </c>
      <c r="AT5865" s="5">
        <f t="shared" si="3040"/>
        <v>15.52941176470588</v>
      </c>
      <c r="AU5865" s="1">
        <f t="shared" si="3041"/>
        <v>150</v>
      </c>
      <c r="AV5865" s="1">
        <f t="shared" si="3041"/>
        <v>0</v>
      </c>
      <c r="AW5865" s="1">
        <f t="shared" si="3042"/>
        <v>3.2352941176470589</v>
      </c>
      <c r="AX5865" s="1">
        <f t="shared" si="3042"/>
        <v>0</v>
      </c>
      <c r="AY5865" s="5">
        <f t="shared" si="3043"/>
        <v>3.2352941176470589</v>
      </c>
      <c r="AZ5865" s="1">
        <f t="shared" si="3044"/>
        <v>75</v>
      </c>
      <c r="BA5865" s="1">
        <f t="shared" si="3045"/>
        <v>56.548015036198095</v>
      </c>
      <c r="BB5865" s="1">
        <f t="shared" si="3046"/>
        <v>248.53179868860411</v>
      </c>
      <c r="BC5865" s="23">
        <v>36405</v>
      </c>
      <c r="BD5865" s="24">
        <v>6</v>
      </c>
    </row>
    <row r="5866" spans="4:56" x14ac:dyDescent="0.15">
      <c r="D5866" s="17"/>
      <c r="E5866" s="14">
        <f t="shared" si="3051"/>
        <v>2.1741694001707761</v>
      </c>
      <c r="F5866" s="23">
        <v>36405</v>
      </c>
      <c r="G5866" s="24">
        <v>7</v>
      </c>
      <c r="H5866" s="17">
        <v>389.12400000000002</v>
      </c>
      <c r="I5866" s="17">
        <f t="shared" si="3048"/>
        <v>187.36686866652587</v>
      </c>
      <c r="J5866" s="17">
        <f t="shared" si="3021"/>
        <v>407.36731246057712</v>
      </c>
      <c r="K5866" s="1">
        <v>23.53</v>
      </c>
      <c r="L5866" s="1">
        <f t="shared" si="3022"/>
        <v>28.53</v>
      </c>
      <c r="M5866" s="1">
        <f t="shared" si="3023"/>
        <v>28.53</v>
      </c>
      <c r="N5866" s="1">
        <f t="shared" si="3024"/>
        <v>1</v>
      </c>
      <c r="O5866" s="1">
        <f t="shared" si="3025"/>
        <v>1</v>
      </c>
      <c r="P5866" s="1">
        <f t="shared" si="3026"/>
        <v>0</v>
      </c>
      <c r="Q5866" s="18">
        <f t="shared" si="3020"/>
        <v>0.33093733495314764</v>
      </c>
      <c r="R5866" s="18">
        <f t="shared" si="3027"/>
        <v>0</v>
      </c>
      <c r="S5866" s="1">
        <f t="shared" si="3028"/>
        <v>7.5</v>
      </c>
      <c r="T5866" s="1">
        <f t="shared" si="3029"/>
        <v>0.33093733495314764</v>
      </c>
      <c r="U5866" s="1">
        <f t="shared" si="3029"/>
        <v>0</v>
      </c>
      <c r="V5866" s="4">
        <f t="shared" si="3030"/>
        <v>4.4894133825361937</v>
      </c>
      <c r="W5866" s="4">
        <f t="shared" si="3031"/>
        <v>0</v>
      </c>
      <c r="X5866" s="4">
        <f t="shared" si="3032"/>
        <v>407.36731246057712</v>
      </c>
      <c r="Y5866" s="4">
        <f t="shared" si="3032"/>
        <v>0</v>
      </c>
      <c r="Z5866" s="4">
        <f t="shared" si="3033"/>
        <v>90.73954161700388</v>
      </c>
      <c r="AA5866" s="4">
        <f t="shared" si="3033"/>
        <v>0</v>
      </c>
      <c r="AD5866" s="5">
        <f t="shared" si="3034"/>
        <v>90.73954161700388</v>
      </c>
      <c r="AE5866" s="23">
        <v>36405</v>
      </c>
      <c r="AF5866" s="24">
        <v>7</v>
      </c>
      <c r="AG5866" s="1">
        <f t="shared" si="3049"/>
        <v>116.7786295720321</v>
      </c>
      <c r="AH5866" s="1">
        <f t="shared" si="3049"/>
        <v>0</v>
      </c>
      <c r="AI5866" s="1">
        <f t="shared" si="3035"/>
        <v>30</v>
      </c>
      <c r="AJ5866" s="1">
        <f t="shared" si="3035"/>
        <v>0</v>
      </c>
      <c r="AK5866" s="1">
        <f t="shared" si="3036"/>
        <v>15.52941176470588</v>
      </c>
      <c r="AL5866" s="1">
        <f t="shared" si="3036"/>
        <v>0</v>
      </c>
      <c r="AM5866" s="5">
        <f t="shared" si="3037"/>
        <v>15.52941176470588</v>
      </c>
      <c r="AN5866" s="1">
        <f t="shared" si="3050"/>
        <v>145.97328696504016</v>
      </c>
      <c r="AO5866" s="1">
        <f t="shared" si="3050"/>
        <v>0</v>
      </c>
      <c r="AP5866" s="1">
        <f t="shared" si="3038"/>
        <v>30</v>
      </c>
      <c r="AQ5866" s="1">
        <f t="shared" si="3038"/>
        <v>0</v>
      </c>
      <c r="AR5866" s="1">
        <f t="shared" si="3039"/>
        <v>15.52941176470588</v>
      </c>
      <c r="AS5866" s="1">
        <f t="shared" si="3039"/>
        <v>0</v>
      </c>
      <c r="AT5866" s="5">
        <f t="shared" si="3040"/>
        <v>15.52941176470588</v>
      </c>
      <c r="AU5866" s="1">
        <f t="shared" si="3041"/>
        <v>150</v>
      </c>
      <c r="AV5866" s="1">
        <f t="shared" si="3041"/>
        <v>0</v>
      </c>
      <c r="AW5866" s="1">
        <f t="shared" si="3042"/>
        <v>3.2352941176470589</v>
      </c>
      <c r="AX5866" s="1">
        <f t="shared" si="3042"/>
        <v>0</v>
      </c>
      <c r="AY5866" s="5">
        <f t="shared" si="3043"/>
        <v>3.2352941176470589</v>
      </c>
      <c r="AZ5866" s="1">
        <f t="shared" si="3044"/>
        <v>75</v>
      </c>
      <c r="BA5866" s="1">
        <f t="shared" si="3045"/>
        <v>61.105096869086566</v>
      </c>
      <c r="BB5866" s="1">
        <f t="shared" si="3046"/>
        <v>261.13875613314929</v>
      </c>
      <c r="BC5866" s="23">
        <v>36405</v>
      </c>
      <c r="BD5866" s="24">
        <v>7</v>
      </c>
    </row>
    <row r="5867" spans="4:56" x14ac:dyDescent="0.15">
      <c r="D5867" s="17"/>
      <c r="E5867" s="14">
        <f t="shared" si="3051"/>
        <v>2.1741694001707761</v>
      </c>
      <c r="F5867" s="23">
        <v>36405</v>
      </c>
      <c r="G5867" s="24">
        <v>8</v>
      </c>
      <c r="H5867" s="17">
        <v>633.58299999999997</v>
      </c>
      <c r="I5867" s="17">
        <f t="shared" si="3048"/>
        <v>305.07617816002983</v>
      </c>
      <c r="J5867" s="17">
        <f t="shared" si="3021"/>
        <v>663.28729127658482</v>
      </c>
      <c r="K5867" s="1">
        <v>24.19</v>
      </c>
      <c r="L5867" s="1">
        <f t="shared" si="3022"/>
        <v>29.19</v>
      </c>
      <c r="M5867" s="1">
        <f t="shared" si="3023"/>
        <v>29.19</v>
      </c>
      <c r="N5867" s="1">
        <f t="shared" si="3024"/>
        <v>1</v>
      </c>
      <c r="O5867" s="1">
        <f t="shared" si="3025"/>
        <v>1</v>
      </c>
      <c r="P5867" s="1">
        <f t="shared" si="3026"/>
        <v>0</v>
      </c>
      <c r="Q5867" s="18">
        <f t="shared" si="3020"/>
        <v>0.53884178177552688</v>
      </c>
      <c r="R5867" s="18">
        <f t="shared" si="3027"/>
        <v>0</v>
      </c>
      <c r="S5867" s="1">
        <f t="shared" si="3028"/>
        <v>7.5</v>
      </c>
      <c r="T5867" s="1">
        <f t="shared" si="3029"/>
        <v>0.53884178177552688</v>
      </c>
      <c r="U5867" s="1">
        <f t="shared" si="3029"/>
        <v>0</v>
      </c>
      <c r="V5867" s="4">
        <f t="shared" si="3030"/>
        <v>4.4325323195232018</v>
      </c>
      <c r="W5867" s="4">
        <f t="shared" si="3031"/>
        <v>0</v>
      </c>
      <c r="X5867" s="4">
        <f t="shared" si="3032"/>
        <v>663.28729127658482</v>
      </c>
      <c r="Y5867" s="4">
        <f t="shared" si="3032"/>
        <v>0</v>
      </c>
      <c r="Z5867" s="4">
        <f t="shared" si="3033"/>
        <v>149.64071177893481</v>
      </c>
      <c r="AA5867" s="4">
        <f t="shared" si="3033"/>
        <v>0</v>
      </c>
      <c r="AD5867" s="5">
        <f t="shared" si="3034"/>
        <v>149.64071177893481</v>
      </c>
      <c r="AE5867" s="23">
        <v>36405</v>
      </c>
      <c r="AF5867" s="24">
        <v>8</v>
      </c>
      <c r="AG5867" s="1">
        <f t="shared" si="3049"/>
        <v>190.14235683262095</v>
      </c>
      <c r="AH5867" s="1">
        <f t="shared" si="3049"/>
        <v>0</v>
      </c>
      <c r="AI5867" s="1">
        <f t="shared" si="3035"/>
        <v>38.028471366524194</v>
      </c>
      <c r="AJ5867" s="1">
        <f t="shared" si="3035"/>
        <v>0</v>
      </c>
      <c r="AK5867" s="1">
        <f t="shared" si="3036"/>
        <v>31.631358657639161</v>
      </c>
      <c r="AL5867" s="1">
        <f t="shared" si="3036"/>
        <v>0</v>
      </c>
      <c r="AM5867" s="5">
        <f t="shared" si="3037"/>
        <v>31.631358657639161</v>
      </c>
      <c r="AN5867" s="1">
        <f t="shared" si="3050"/>
        <v>237.67794604077622</v>
      </c>
      <c r="AO5867" s="1">
        <f t="shared" si="3050"/>
        <v>0</v>
      </c>
      <c r="AP5867" s="1">
        <f t="shared" si="3038"/>
        <v>39.612991006796037</v>
      </c>
      <c r="AQ5867" s="1">
        <f t="shared" si="3038"/>
        <v>0</v>
      </c>
      <c r="AR5867" s="1">
        <f t="shared" si="3039"/>
        <v>35.752313297570325</v>
      </c>
      <c r="AS5867" s="1">
        <f t="shared" si="3039"/>
        <v>0</v>
      </c>
      <c r="AT5867" s="5">
        <f t="shared" si="3040"/>
        <v>35.752313297570325</v>
      </c>
      <c r="AU5867" s="1">
        <f t="shared" si="3041"/>
        <v>237.67794604077622</v>
      </c>
      <c r="AV5867" s="1">
        <f t="shared" si="3041"/>
        <v>0</v>
      </c>
      <c r="AW5867" s="1">
        <f t="shared" si="3042"/>
        <v>12.870832787125316</v>
      </c>
      <c r="AX5867" s="1">
        <f t="shared" si="3042"/>
        <v>0</v>
      </c>
      <c r="AY5867" s="5">
        <f t="shared" si="3043"/>
        <v>12.870832787125316</v>
      </c>
      <c r="AZ5867" s="1">
        <f t="shared" si="3044"/>
        <v>75</v>
      </c>
      <c r="BA5867" s="1">
        <f t="shared" si="3045"/>
        <v>99.493093691487715</v>
      </c>
      <c r="BB5867" s="1">
        <f t="shared" si="3046"/>
        <v>404.38831021275735</v>
      </c>
      <c r="BC5867" s="23">
        <v>36405</v>
      </c>
      <c r="BD5867" s="24">
        <v>8</v>
      </c>
    </row>
    <row r="5868" spans="4:56" x14ac:dyDescent="0.15">
      <c r="D5868" s="17"/>
      <c r="E5868" s="14">
        <f t="shared" si="3051"/>
        <v>2.1741694001707761</v>
      </c>
      <c r="F5868" s="23">
        <v>36405</v>
      </c>
      <c r="G5868" s="24">
        <v>9</v>
      </c>
      <c r="H5868" s="17">
        <v>788.18499999999995</v>
      </c>
      <c r="I5868" s="17">
        <f t="shared" si="3048"/>
        <v>379.51849636600593</v>
      </c>
      <c r="J5868" s="17">
        <f t="shared" si="3021"/>
        <v>825.13750159779397</v>
      </c>
      <c r="K5868" s="1">
        <v>24.93</v>
      </c>
      <c r="L5868" s="1">
        <f t="shared" si="3022"/>
        <v>29.93</v>
      </c>
      <c r="M5868" s="1">
        <f t="shared" si="3023"/>
        <v>29.93</v>
      </c>
      <c r="N5868" s="1">
        <f t="shared" si="3024"/>
        <v>1</v>
      </c>
      <c r="O5868" s="1">
        <f t="shared" si="3025"/>
        <v>1</v>
      </c>
      <c r="P5868" s="1">
        <f t="shared" si="3026"/>
        <v>0</v>
      </c>
      <c r="Q5868" s="18">
        <f t="shared" si="3020"/>
        <v>0.67032576595133353</v>
      </c>
      <c r="R5868" s="18">
        <f t="shared" si="3027"/>
        <v>0</v>
      </c>
      <c r="S5868" s="1">
        <f t="shared" si="3028"/>
        <v>7.5</v>
      </c>
      <c r="T5868" s="1">
        <f t="shared" si="3029"/>
        <v>0.67032576595133353</v>
      </c>
      <c r="U5868" s="1">
        <f t="shared" si="3029"/>
        <v>0</v>
      </c>
      <c r="V5868" s="4">
        <f t="shared" si="3030"/>
        <v>4.3515574774107906</v>
      </c>
      <c r="W5868" s="4">
        <f t="shared" si="3031"/>
        <v>0</v>
      </c>
      <c r="X5868" s="4">
        <f t="shared" si="3032"/>
        <v>825.13750159779408</v>
      </c>
      <c r="Y5868" s="4">
        <f t="shared" si="3032"/>
        <v>0</v>
      </c>
      <c r="Z5868" s="4">
        <f t="shared" si="3033"/>
        <v>189.61889068020702</v>
      </c>
      <c r="AA5868" s="4">
        <f t="shared" si="3033"/>
        <v>0</v>
      </c>
      <c r="AD5868" s="5">
        <f t="shared" si="3034"/>
        <v>189.61889068020702</v>
      </c>
      <c r="AE5868" s="23">
        <v>36405</v>
      </c>
      <c r="AF5868" s="24">
        <v>9</v>
      </c>
      <c r="AG5868" s="1">
        <f t="shared" si="3049"/>
        <v>236.53941712470098</v>
      </c>
      <c r="AH5868" s="1">
        <f t="shared" si="3049"/>
        <v>0</v>
      </c>
      <c r="AI5868" s="1">
        <f t="shared" si="3035"/>
        <v>47.307883424940194</v>
      </c>
      <c r="AJ5868" s="1">
        <f t="shared" si="3035"/>
        <v>0</v>
      </c>
      <c r="AK5868" s="1">
        <f t="shared" si="3036"/>
        <v>55</v>
      </c>
      <c r="AL5868" s="1">
        <f t="shared" si="3036"/>
        <v>0</v>
      </c>
      <c r="AM5868" s="5">
        <f t="shared" si="3037"/>
        <v>55</v>
      </c>
      <c r="AN5868" s="1">
        <f t="shared" si="3050"/>
        <v>295.6742714058762</v>
      </c>
      <c r="AO5868" s="1">
        <f t="shared" si="3050"/>
        <v>0</v>
      </c>
      <c r="AP5868" s="1">
        <f t="shared" si="3038"/>
        <v>49.279045234312704</v>
      </c>
      <c r="AQ5868" s="1">
        <f t="shared" si="3038"/>
        <v>0</v>
      </c>
      <c r="AR5868" s="1">
        <f t="shared" si="3039"/>
        <v>55</v>
      </c>
      <c r="AS5868" s="1">
        <f t="shared" si="3039"/>
        <v>0</v>
      </c>
      <c r="AT5868" s="5">
        <f t="shared" si="3040"/>
        <v>55</v>
      </c>
      <c r="AU5868" s="1">
        <f t="shared" si="3041"/>
        <v>295.6742714058762</v>
      </c>
      <c r="AV5868" s="1">
        <f t="shared" si="3041"/>
        <v>0</v>
      </c>
      <c r="AW5868" s="1">
        <f t="shared" si="3042"/>
        <v>22</v>
      </c>
      <c r="AX5868" s="1">
        <f t="shared" si="3042"/>
        <v>0</v>
      </c>
      <c r="AY5868" s="5">
        <f t="shared" si="3043"/>
        <v>22</v>
      </c>
      <c r="AZ5868" s="1">
        <f t="shared" si="3044"/>
        <v>75</v>
      </c>
      <c r="BA5868" s="1">
        <f t="shared" si="3045"/>
        <v>123.7706252396691</v>
      </c>
      <c r="BB5868" s="1">
        <f t="shared" si="3046"/>
        <v>520.38951591987609</v>
      </c>
      <c r="BC5868" s="23">
        <v>36405</v>
      </c>
      <c r="BD5868" s="24">
        <v>9</v>
      </c>
    </row>
    <row r="5869" spans="4:56" x14ac:dyDescent="0.15">
      <c r="D5869" s="17"/>
      <c r="E5869" s="14">
        <f t="shared" si="3051"/>
        <v>2.1741694001707761</v>
      </c>
      <c r="F5869" s="23">
        <v>36405</v>
      </c>
      <c r="G5869" s="24">
        <v>10</v>
      </c>
      <c r="H5869" s="17">
        <v>854.23099999999999</v>
      </c>
      <c r="I5869" s="17">
        <f t="shared" si="3048"/>
        <v>411.32026703023985</v>
      </c>
      <c r="J5869" s="17">
        <f t="shared" si="3021"/>
        <v>894.27993824722</v>
      </c>
      <c r="K5869" s="1">
        <v>25.62</v>
      </c>
      <c r="L5869" s="1">
        <f t="shared" si="3022"/>
        <v>30.62</v>
      </c>
      <c r="M5869" s="1">
        <f t="shared" si="3023"/>
        <v>30.62</v>
      </c>
      <c r="N5869" s="1">
        <f t="shared" si="3024"/>
        <v>1</v>
      </c>
      <c r="O5869" s="1">
        <f t="shared" si="3025"/>
        <v>1</v>
      </c>
      <c r="P5869" s="1">
        <f t="shared" si="3026"/>
        <v>0</v>
      </c>
      <c r="Q5869" s="18">
        <f t="shared" si="3020"/>
        <v>0.7264957457632073</v>
      </c>
      <c r="R5869" s="18">
        <f t="shared" si="3027"/>
        <v>0</v>
      </c>
      <c r="S5869" s="1">
        <f t="shared" si="3028"/>
        <v>7.5</v>
      </c>
      <c r="T5869" s="1">
        <f t="shared" si="3029"/>
        <v>0.7264957457632073</v>
      </c>
      <c r="U5869" s="1">
        <f t="shared" si="3029"/>
        <v>0</v>
      </c>
      <c r="V5869" s="4">
        <f t="shared" si="3030"/>
        <v>4.2658249678885225</v>
      </c>
      <c r="W5869" s="4">
        <f t="shared" si="3031"/>
        <v>0</v>
      </c>
      <c r="X5869" s="4">
        <f t="shared" si="3032"/>
        <v>894.27993824722012</v>
      </c>
      <c r="Y5869" s="4">
        <f t="shared" si="3032"/>
        <v>0</v>
      </c>
      <c r="Z5869" s="4">
        <f t="shared" si="3033"/>
        <v>209.63821651826152</v>
      </c>
      <c r="AA5869" s="4">
        <f t="shared" si="3033"/>
        <v>0</v>
      </c>
      <c r="AD5869" s="5">
        <f t="shared" si="3034"/>
        <v>209.63821651826152</v>
      </c>
      <c r="AE5869" s="23">
        <v>36405</v>
      </c>
      <c r="AF5869" s="24">
        <v>10</v>
      </c>
      <c r="AG5869" s="1">
        <f t="shared" si="3049"/>
        <v>256.36024896420309</v>
      </c>
      <c r="AH5869" s="1">
        <f t="shared" si="3049"/>
        <v>0</v>
      </c>
      <c r="AI5869" s="1">
        <f t="shared" si="3035"/>
        <v>50</v>
      </c>
      <c r="AJ5869" s="1">
        <f t="shared" si="3035"/>
        <v>0</v>
      </c>
      <c r="AK5869" s="1">
        <f t="shared" si="3036"/>
        <v>55</v>
      </c>
      <c r="AL5869" s="1">
        <f t="shared" si="3036"/>
        <v>0</v>
      </c>
      <c r="AM5869" s="5">
        <f t="shared" si="3037"/>
        <v>55</v>
      </c>
      <c r="AN5869" s="1">
        <f t="shared" si="3050"/>
        <v>320.45031120525391</v>
      </c>
      <c r="AO5869" s="1">
        <f t="shared" si="3050"/>
        <v>0</v>
      </c>
      <c r="AP5869" s="1">
        <f t="shared" si="3038"/>
        <v>50</v>
      </c>
      <c r="AQ5869" s="1">
        <f t="shared" si="3038"/>
        <v>0</v>
      </c>
      <c r="AR5869" s="1">
        <f t="shared" si="3039"/>
        <v>55</v>
      </c>
      <c r="AS5869" s="1">
        <f t="shared" si="3039"/>
        <v>0</v>
      </c>
      <c r="AT5869" s="5">
        <f t="shared" si="3040"/>
        <v>55</v>
      </c>
      <c r="AU5869" s="1">
        <f t="shared" si="3041"/>
        <v>320.45031120525391</v>
      </c>
      <c r="AV5869" s="1">
        <f t="shared" si="3041"/>
        <v>0</v>
      </c>
      <c r="AW5869" s="1">
        <f t="shared" si="3042"/>
        <v>22</v>
      </c>
      <c r="AX5869" s="1">
        <f t="shared" si="3042"/>
        <v>0</v>
      </c>
      <c r="AY5869" s="5">
        <f t="shared" si="3043"/>
        <v>22</v>
      </c>
      <c r="AZ5869" s="1">
        <f t="shared" si="3044"/>
        <v>75</v>
      </c>
      <c r="BA5869" s="1">
        <f t="shared" si="3045"/>
        <v>134.14199073708301</v>
      </c>
      <c r="BB5869" s="1">
        <f t="shared" si="3046"/>
        <v>550.78020725534452</v>
      </c>
      <c r="BC5869" s="23">
        <v>36405</v>
      </c>
      <c r="BD5869" s="24">
        <v>10</v>
      </c>
    </row>
    <row r="5870" spans="4:56" x14ac:dyDescent="0.15">
      <c r="D5870" s="17"/>
      <c r="E5870" s="14">
        <f t="shared" si="3051"/>
        <v>2.1741694001707761</v>
      </c>
      <c r="F5870" s="23">
        <v>36405</v>
      </c>
      <c r="G5870" s="24">
        <v>11</v>
      </c>
      <c r="H5870" s="17">
        <v>865.62900000000002</v>
      </c>
      <c r="I5870" s="17">
        <f t="shared" si="3048"/>
        <v>416.80851131499503</v>
      </c>
      <c r="J5870" s="17">
        <f t="shared" si="3021"/>
        <v>906.21231103179684</v>
      </c>
      <c r="K5870" s="1">
        <v>26.12</v>
      </c>
      <c r="L5870" s="1">
        <f t="shared" si="3022"/>
        <v>31.12</v>
      </c>
      <c r="M5870" s="1">
        <f t="shared" si="3023"/>
        <v>31.12</v>
      </c>
      <c r="N5870" s="1">
        <f t="shared" si="3024"/>
        <v>1</v>
      </c>
      <c r="O5870" s="1">
        <f t="shared" si="3025"/>
        <v>1</v>
      </c>
      <c r="P5870" s="1">
        <f t="shared" si="3026"/>
        <v>0</v>
      </c>
      <c r="Q5870" s="18">
        <f t="shared" si="3020"/>
        <v>0.73618937489889669</v>
      </c>
      <c r="R5870" s="18">
        <f t="shared" si="3027"/>
        <v>0</v>
      </c>
      <c r="S5870" s="1">
        <f t="shared" si="3028"/>
        <v>7.5</v>
      </c>
      <c r="T5870" s="1">
        <f t="shared" si="3029"/>
        <v>0.73618937489889669</v>
      </c>
      <c r="U5870" s="1">
        <f t="shared" si="3029"/>
        <v>0</v>
      </c>
      <c r="V5870" s="4">
        <f t="shared" si="3030"/>
        <v>4.1994479420199671</v>
      </c>
      <c r="W5870" s="4">
        <f t="shared" si="3031"/>
        <v>0</v>
      </c>
      <c r="X5870" s="4">
        <f t="shared" si="3032"/>
        <v>906.21231103179696</v>
      </c>
      <c r="Y5870" s="4">
        <f t="shared" si="3032"/>
        <v>0</v>
      </c>
      <c r="Z5870" s="4">
        <f t="shared" si="3033"/>
        <v>215.79320033097059</v>
      </c>
      <c r="AA5870" s="4">
        <f t="shared" si="3033"/>
        <v>0</v>
      </c>
      <c r="AD5870" s="5">
        <f t="shared" si="3034"/>
        <v>215.79320033097059</v>
      </c>
      <c r="AE5870" s="23">
        <v>36405</v>
      </c>
      <c r="AF5870" s="24">
        <v>11</v>
      </c>
      <c r="AG5870" s="1">
        <f t="shared" si="3049"/>
        <v>259.78086249578178</v>
      </c>
      <c r="AH5870" s="1">
        <f t="shared" si="3049"/>
        <v>0</v>
      </c>
      <c r="AI5870" s="1">
        <f t="shared" si="3035"/>
        <v>50</v>
      </c>
      <c r="AJ5870" s="1">
        <f t="shared" si="3035"/>
        <v>0</v>
      </c>
      <c r="AK5870" s="1">
        <f t="shared" si="3036"/>
        <v>55</v>
      </c>
      <c r="AL5870" s="1">
        <f t="shared" si="3036"/>
        <v>0</v>
      </c>
      <c r="AM5870" s="5">
        <f t="shared" si="3037"/>
        <v>55</v>
      </c>
      <c r="AN5870" s="1">
        <f t="shared" si="3050"/>
        <v>324.72607811972722</v>
      </c>
      <c r="AO5870" s="1">
        <f t="shared" si="3050"/>
        <v>0</v>
      </c>
      <c r="AP5870" s="1">
        <f t="shared" si="3038"/>
        <v>50</v>
      </c>
      <c r="AQ5870" s="1">
        <f t="shared" si="3038"/>
        <v>0</v>
      </c>
      <c r="AR5870" s="1">
        <f t="shared" si="3039"/>
        <v>55</v>
      </c>
      <c r="AS5870" s="1">
        <f t="shared" si="3039"/>
        <v>0</v>
      </c>
      <c r="AT5870" s="5">
        <f t="shared" si="3040"/>
        <v>55</v>
      </c>
      <c r="AU5870" s="1">
        <f t="shared" si="3041"/>
        <v>324.72607811972722</v>
      </c>
      <c r="AV5870" s="1">
        <f t="shared" si="3041"/>
        <v>0</v>
      </c>
      <c r="AW5870" s="1">
        <f t="shared" si="3042"/>
        <v>22</v>
      </c>
      <c r="AX5870" s="1">
        <f t="shared" si="3042"/>
        <v>0</v>
      </c>
      <c r="AY5870" s="5">
        <f t="shared" si="3043"/>
        <v>22</v>
      </c>
      <c r="AZ5870" s="1">
        <f t="shared" si="3044"/>
        <v>75</v>
      </c>
      <c r="BA5870" s="1">
        <f t="shared" si="3045"/>
        <v>135.93184665476954</v>
      </c>
      <c r="BB5870" s="1">
        <f t="shared" si="3046"/>
        <v>558.72504698574016</v>
      </c>
      <c r="BC5870" s="23">
        <v>36405</v>
      </c>
      <c r="BD5870" s="24">
        <v>11</v>
      </c>
    </row>
    <row r="5871" spans="4:56" x14ac:dyDescent="0.15">
      <c r="D5871" s="17"/>
      <c r="E5871" s="14">
        <f t="shared" si="3051"/>
        <v>2.1741694001707761</v>
      </c>
      <c r="F5871" s="23">
        <v>36405</v>
      </c>
      <c r="G5871" s="24">
        <v>12</v>
      </c>
      <c r="H5871" s="17">
        <v>862.25599999999997</v>
      </c>
      <c r="I5871" s="17">
        <f t="shared" si="3048"/>
        <v>415.18438006631288</v>
      </c>
      <c r="J5871" s="17">
        <f t="shared" si="3021"/>
        <v>902.681174569051</v>
      </c>
      <c r="K5871" s="1">
        <v>26.32</v>
      </c>
      <c r="L5871" s="1">
        <f t="shared" si="3022"/>
        <v>31.32</v>
      </c>
      <c r="M5871" s="1">
        <f t="shared" si="3023"/>
        <v>31.32</v>
      </c>
      <c r="N5871" s="1">
        <f t="shared" si="3024"/>
        <v>1</v>
      </c>
      <c r="O5871" s="1">
        <f t="shared" si="3025"/>
        <v>1</v>
      </c>
      <c r="P5871" s="1">
        <f t="shared" si="3026"/>
        <v>0</v>
      </c>
      <c r="Q5871" s="18">
        <f t="shared" si="3020"/>
        <v>0.73332074785251311</v>
      </c>
      <c r="R5871" s="18">
        <f t="shared" si="3027"/>
        <v>0</v>
      </c>
      <c r="S5871" s="1">
        <f t="shared" si="3028"/>
        <v>7.5</v>
      </c>
      <c r="T5871" s="1">
        <f t="shared" si="3029"/>
        <v>0.73332074785251311</v>
      </c>
      <c r="U5871" s="1">
        <f t="shared" si="3029"/>
        <v>0</v>
      </c>
      <c r="V5871" s="4">
        <f t="shared" si="3030"/>
        <v>4.1720402788096695</v>
      </c>
      <c r="W5871" s="4">
        <f t="shared" si="3031"/>
        <v>0</v>
      </c>
      <c r="X5871" s="4">
        <f t="shared" si="3032"/>
        <v>902.681174569051</v>
      </c>
      <c r="Y5871" s="4">
        <f t="shared" si="3032"/>
        <v>0</v>
      </c>
      <c r="Z5871" s="4">
        <f t="shared" si="3033"/>
        <v>216.36444383192679</v>
      </c>
      <c r="AA5871" s="4">
        <f t="shared" si="3033"/>
        <v>0</v>
      </c>
      <c r="AD5871" s="5">
        <f t="shared" si="3034"/>
        <v>216.36444383192679</v>
      </c>
      <c r="AE5871" s="23">
        <v>36405</v>
      </c>
      <c r="AF5871" s="24">
        <v>12</v>
      </c>
      <c r="AG5871" s="1">
        <f t="shared" si="3049"/>
        <v>258.76860337646127</v>
      </c>
      <c r="AH5871" s="1">
        <f t="shared" si="3049"/>
        <v>0</v>
      </c>
      <c r="AI5871" s="1">
        <f t="shared" si="3035"/>
        <v>50</v>
      </c>
      <c r="AJ5871" s="1">
        <f t="shared" si="3035"/>
        <v>0</v>
      </c>
      <c r="AK5871" s="1">
        <f t="shared" si="3036"/>
        <v>55</v>
      </c>
      <c r="AL5871" s="1">
        <f t="shared" si="3036"/>
        <v>0</v>
      </c>
      <c r="AM5871" s="5">
        <f t="shared" si="3037"/>
        <v>55</v>
      </c>
      <c r="AN5871" s="1">
        <f t="shared" si="3050"/>
        <v>323.46075422057658</v>
      </c>
      <c r="AO5871" s="1">
        <f t="shared" si="3050"/>
        <v>0</v>
      </c>
      <c r="AP5871" s="1">
        <f t="shared" si="3038"/>
        <v>50</v>
      </c>
      <c r="AQ5871" s="1">
        <f t="shared" si="3038"/>
        <v>0</v>
      </c>
      <c r="AR5871" s="1">
        <f t="shared" si="3039"/>
        <v>55</v>
      </c>
      <c r="AS5871" s="1">
        <f t="shared" si="3039"/>
        <v>0</v>
      </c>
      <c r="AT5871" s="5">
        <f t="shared" si="3040"/>
        <v>55</v>
      </c>
      <c r="AU5871" s="1">
        <f t="shared" si="3041"/>
        <v>323.46075422057658</v>
      </c>
      <c r="AV5871" s="1">
        <f t="shared" si="3041"/>
        <v>0</v>
      </c>
      <c r="AW5871" s="1">
        <f t="shared" si="3042"/>
        <v>22</v>
      </c>
      <c r="AX5871" s="1">
        <f t="shared" si="3042"/>
        <v>0</v>
      </c>
      <c r="AY5871" s="5">
        <f t="shared" si="3043"/>
        <v>22</v>
      </c>
      <c r="AZ5871" s="1">
        <f t="shared" si="3044"/>
        <v>75</v>
      </c>
      <c r="BA5871" s="1">
        <f t="shared" si="3045"/>
        <v>135.40217618535763</v>
      </c>
      <c r="BB5871" s="1">
        <f t="shared" si="3046"/>
        <v>558.76662001728437</v>
      </c>
      <c r="BC5871" s="23">
        <v>36405</v>
      </c>
      <c r="BD5871" s="24">
        <v>12</v>
      </c>
    </row>
    <row r="5872" spans="4:56" x14ac:dyDescent="0.15">
      <c r="D5872" s="17"/>
      <c r="E5872" s="14">
        <f t="shared" si="3051"/>
        <v>2.1741694001707761</v>
      </c>
      <c r="F5872" s="23">
        <v>36405</v>
      </c>
      <c r="G5872" s="24">
        <v>13</v>
      </c>
      <c r="H5872" s="17">
        <v>892.02700000000004</v>
      </c>
      <c r="I5872" s="17">
        <f t="shared" si="3048"/>
        <v>429.51939678867166</v>
      </c>
      <c r="J5872" s="17">
        <f t="shared" si="3021"/>
        <v>933.84792927773981</v>
      </c>
      <c r="K5872" s="1">
        <v>26.11</v>
      </c>
      <c r="L5872" s="1">
        <f t="shared" si="3022"/>
        <v>31.11</v>
      </c>
      <c r="M5872" s="1">
        <f t="shared" si="3023"/>
        <v>31.11</v>
      </c>
      <c r="N5872" s="1">
        <f t="shared" si="3024"/>
        <v>1</v>
      </c>
      <c r="O5872" s="1">
        <f t="shared" si="3025"/>
        <v>1</v>
      </c>
      <c r="P5872" s="1">
        <f t="shared" si="3026"/>
        <v>0</v>
      </c>
      <c r="Q5872" s="18">
        <f t="shared" si="3020"/>
        <v>0.75864001728562469</v>
      </c>
      <c r="R5872" s="18">
        <f t="shared" si="3027"/>
        <v>0</v>
      </c>
      <c r="S5872" s="1">
        <f t="shared" si="3028"/>
        <v>7.5</v>
      </c>
      <c r="T5872" s="1">
        <f t="shared" si="3029"/>
        <v>0.75864001728562469</v>
      </c>
      <c r="U5872" s="1">
        <f t="shared" si="3029"/>
        <v>0</v>
      </c>
      <c r="V5872" s="4">
        <f t="shared" si="3030"/>
        <v>4.2046430404835178</v>
      </c>
      <c r="W5872" s="4">
        <f t="shared" si="3031"/>
        <v>0</v>
      </c>
      <c r="X5872" s="4">
        <f t="shared" si="3032"/>
        <v>933.84792927773969</v>
      </c>
      <c r="Y5872" s="4">
        <f t="shared" si="3032"/>
        <v>0</v>
      </c>
      <c r="Z5872" s="4">
        <f t="shared" si="3033"/>
        <v>222.099217528428</v>
      </c>
      <c r="AA5872" s="4">
        <f t="shared" si="3033"/>
        <v>0</v>
      </c>
      <c r="AD5872" s="5">
        <f t="shared" si="3034"/>
        <v>222.099217528428</v>
      </c>
      <c r="AE5872" s="23">
        <v>36405</v>
      </c>
      <c r="AF5872" s="24">
        <v>13</v>
      </c>
      <c r="AG5872" s="1">
        <f t="shared" si="3049"/>
        <v>267.7030730596187</v>
      </c>
      <c r="AH5872" s="1">
        <f t="shared" si="3049"/>
        <v>0</v>
      </c>
      <c r="AI5872" s="1">
        <f t="shared" si="3035"/>
        <v>50</v>
      </c>
      <c r="AJ5872" s="1">
        <f t="shared" si="3035"/>
        <v>0</v>
      </c>
      <c r="AK5872" s="1">
        <f t="shared" si="3036"/>
        <v>55</v>
      </c>
      <c r="AL5872" s="1">
        <f t="shared" si="3036"/>
        <v>0</v>
      </c>
      <c r="AM5872" s="5">
        <f t="shared" si="3037"/>
        <v>55</v>
      </c>
      <c r="AN5872" s="1">
        <f t="shared" si="3050"/>
        <v>334.62884132452342</v>
      </c>
      <c r="AO5872" s="1">
        <f t="shared" si="3050"/>
        <v>0</v>
      </c>
      <c r="AP5872" s="1">
        <f t="shared" si="3038"/>
        <v>50</v>
      </c>
      <c r="AQ5872" s="1">
        <f t="shared" si="3038"/>
        <v>0</v>
      </c>
      <c r="AR5872" s="1">
        <f t="shared" si="3039"/>
        <v>55</v>
      </c>
      <c r="AS5872" s="1">
        <f t="shared" si="3039"/>
        <v>0</v>
      </c>
      <c r="AT5872" s="5">
        <f t="shared" si="3040"/>
        <v>55</v>
      </c>
      <c r="AU5872" s="1">
        <f t="shared" si="3041"/>
        <v>334.62884132452342</v>
      </c>
      <c r="AV5872" s="1">
        <f t="shared" si="3041"/>
        <v>0</v>
      </c>
      <c r="AW5872" s="1">
        <f t="shared" si="3042"/>
        <v>22</v>
      </c>
      <c r="AX5872" s="1">
        <f t="shared" si="3042"/>
        <v>0</v>
      </c>
      <c r="AY5872" s="5">
        <f t="shared" si="3043"/>
        <v>22</v>
      </c>
      <c r="AZ5872" s="1">
        <f t="shared" si="3044"/>
        <v>75</v>
      </c>
      <c r="BA5872" s="1">
        <f t="shared" si="3045"/>
        <v>140.07718939166094</v>
      </c>
      <c r="BB5872" s="1">
        <f t="shared" si="3046"/>
        <v>569.17640692008888</v>
      </c>
      <c r="BC5872" s="23">
        <v>36405</v>
      </c>
      <c r="BD5872" s="24">
        <v>13</v>
      </c>
    </row>
    <row r="5873" spans="4:56" x14ac:dyDescent="0.15">
      <c r="D5873" s="17"/>
      <c r="E5873" s="14">
        <f t="shared" si="3051"/>
        <v>2.1741694001707761</v>
      </c>
      <c r="F5873" s="23">
        <v>36405</v>
      </c>
      <c r="G5873" s="24">
        <v>14</v>
      </c>
      <c r="H5873" s="17">
        <v>863.601</v>
      </c>
      <c r="I5873" s="17">
        <f t="shared" si="3048"/>
        <v>415.83201022625286</v>
      </c>
      <c r="J5873" s="17">
        <f t="shared" si="3021"/>
        <v>904.08923224542025</v>
      </c>
      <c r="K5873" s="1">
        <v>25.38</v>
      </c>
      <c r="L5873" s="1">
        <f t="shared" si="3022"/>
        <v>30.38</v>
      </c>
      <c r="M5873" s="1">
        <f t="shared" si="3023"/>
        <v>30.38</v>
      </c>
      <c r="N5873" s="1">
        <f t="shared" si="3024"/>
        <v>1</v>
      </c>
      <c r="O5873" s="1">
        <f t="shared" si="3025"/>
        <v>1</v>
      </c>
      <c r="P5873" s="1">
        <f t="shared" si="3026"/>
        <v>0</v>
      </c>
      <c r="Q5873" s="18">
        <f t="shared" si="3020"/>
        <v>0.73446462670735624</v>
      </c>
      <c r="R5873" s="18">
        <f t="shared" si="3027"/>
        <v>0</v>
      </c>
      <c r="S5873" s="1">
        <f t="shared" si="3028"/>
        <v>7.5</v>
      </c>
      <c r="T5873" s="1">
        <f t="shared" si="3029"/>
        <v>0.73446462670735624</v>
      </c>
      <c r="U5873" s="1">
        <f t="shared" si="3029"/>
        <v>0</v>
      </c>
      <c r="V5873" s="4">
        <f t="shared" si="3030"/>
        <v>4.3002686058772666</v>
      </c>
      <c r="W5873" s="4">
        <f t="shared" si="3031"/>
        <v>0</v>
      </c>
      <c r="X5873" s="4">
        <f t="shared" si="3032"/>
        <v>904.08923224542025</v>
      </c>
      <c r="Y5873" s="4">
        <f t="shared" si="3032"/>
        <v>0</v>
      </c>
      <c r="Z5873" s="4">
        <f t="shared" si="3033"/>
        <v>210.24017686006468</v>
      </c>
      <c r="AA5873" s="4">
        <f t="shared" si="3033"/>
        <v>0</v>
      </c>
      <c r="AD5873" s="5">
        <f t="shared" si="3034"/>
        <v>210.24017686006468</v>
      </c>
      <c r="AE5873" s="23">
        <v>36405</v>
      </c>
      <c r="AF5873" s="24">
        <v>14</v>
      </c>
      <c r="AG5873" s="1">
        <f t="shared" si="3049"/>
        <v>259.17224657702042</v>
      </c>
      <c r="AH5873" s="1">
        <f t="shared" si="3049"/>
        <v>0</v>
      </c>
      <c r="AI5873" s="1">
        <f t="shared" si="3035"/>
        <v>50</v>
      </c>
      <c r="AJ5873" s="1">
        <f t="shared" si="3035"/>
        <v>0</v>
      </c>
      <c r="AK5873" s="1">
        <f t="shared" si="3036"/>
        <v>55</v>
      </c>
      <c r="AL5873" s="1">
        <f t="shared" si="3036"/>
        <v>0</v>
      </c>
      <c r="AM5873" s="5">
        <f t="shared" si="3037"/>
        <v>55</v>
      </c>
      <c r="AN5873" s="1">
        <f t="shared" si="3050"/>
        <v>323.96530822127562</v>
      </c>
      <c r="AO5873" s="1">
        <f t="shared" si="3050"/>
        <v>0</v>
      </c>
      <c r="AP5873" s="1">
        <f t="shared" si="3038"/>
        <v>50</v>
      </c>
      <c r="AQ5873" s="1">
        <f t="shared" si="3038"/>
        <v>0</v>
      </c>
      <c r="AR5873" s="1">
        <f t="shared" si="3039"/>
        <v>55</v>
      </c>
      <c r="AS5873" s="1">
        <f t="shared" si="3039"/>
        <v>0</v>
      </c>
      <c r="AT5873" s="5">
        <f t="shared" si="3040"/>
        <v>55</v>
      </c>
      <c r="AU5873" s="1">
        <f t="shared" si="3041"/>
        <v>323.96530822127562</v>
      </c>
      <c r="AV5873" s="1">
        <f t="shared" si="3041"/>
        <v>0</v>
      </c>
      <c r="AW5873" s="1">
        <f t="shared" si="3042"/>
        <v>22</v>
      </c>
      <c r="AX5873" s="1">
        <f t="shared" si="3042"/>
        <v>0</v>
      </c>
      <c r="AY5873" s="5">
        <f t="shared" si="3043"/>
        <v>22</v>
      </c>
      <c r="AZ5873" s="1">
        <f t="shared" si="3044"/>
        <v>75</v>
      </c>
      <c r="BA5873" s="1">
        <f t="shared" si="3045"/>
        <v>135.61338483681303</v>
      </c>
      <c r="BB5873" s="1">
        <f t="shared" si="3046"/>
        <v>552.8535616968777</v>
      </c>
      <c r="BC5873" s="23">
        <v>36405</v>
      </c>
      <c r="BD5873" s="24">
        <v>14</v>
      </c>
    </row>
    <row r="5874" spans="4:56" x14ac:dyDescent="0.15">
      <c r="D5874" s="17"/>
      <c r="E5874" s="14">
        <f t="shared" si="3051"/>
        <v>2.1741694001707761</v>
      </c>
      <c r="F5874" s="23">
        <v>36405</v>
      </c>
      <c r="G5874" s="24">
        <v>15</v>
      </c>
      <c r="H5874" s="17">
        <v>782.70799999999997</v>
      </c>
      <c r="I5874" s="17">
        <f t="shared" si="3048"/>
        <v>376.88126931322438</v>
      </c>
      <c r="J5874" s="17">
        <f t="shared" si="3021"/>
        <v>819.40372323833378</v>
      </c>
      <c r="K5874" s="1">
        <v>23.93</v>
      </c>
      <c r="L5874" s="1">
        <f t="shared" si="3022"/>
        <v>28.93</v>
      </c>
      <c r="M5874" s="1">
        <f t="shared" si="3023"/>
        <v>28.93</v>
      </c>
      <c r="N5874" s="1">
        <f t="shared" si="3024"/>
        <v>1</v>
      </c>
      <c r="O5874" s="1">
        <f t="shared" si="3025"/>
        <v>1</v>
      </c>
      <c r="P5874" s="1">
        <f t="shared" si="3026"/>
        <v>0</v>
      </c>
      <c r="Q5874" s="18">
        <f t="shared" si="3020"/>
        <v>0.66566775517960419</v>
      </c>
      <c r="R5874" s="18">
        <f t="shared" si="3027"/>
        <v>0</v>
      </c>
      <c r="S5874" s="1">
        <f t="shared" si="3028"/>
        <v>7.5</v>
      </c>
      <c r="T5874" s="1">
        <f t="shared" si="3029"/>
        <v>0.66566775517960419</v>
      </c>
      <c r="U5874" s="1">
        <f t="shared" si="3029"/>
        <v>0</v>
      </c>
      <c r="V5874" s="4">
        <f t="shared" si="3030"/>
        <v>4.4929028714815464</v>
      </c>
      <c r="W5874" s="4">
        <f t="shared" si="3031"/>
        <v>0</v>
      </c>
      <c r="X5874" s="4">
        <f t="shared" si="3032"/>
        <v>819.40372323833378</v>
      </c>
      <c r="Y5874" s="4">
        <f t="shared" si="3032"/>
        <v>0</v>
      </c>
      <c r="Z5874" s="4">
        <f t="shared" si="3033"/>
        <v>182.37735083022912</v>
      </c>
      <c r="AA5874" s="4">
        <f t="shared" si="3033"/>
        <v>0</v>
      </c>
      <c r="AD5874" s="5">
        <f t="shared" si="3034"/>
        <v>182.37735083022912</v>
      </c>
      <c r="AE5874" s="23">
        <v>36405</v>
      </c>
      <c r="AF5874" s="24">
        <v>15</v>
      </c>
      <c r="AG5874" s="1">
        <f t="shared" si="3049"/>
        <v>234.895733994989</v>
      </c>
      <c r="AH5874" s="1">
        <f t="shared" si="3049"/>
        <v>0</v>
      </c>
      <c r="AI5874" s="1">
        <f t="shared" si="3035"/>
        <v>46.979146798997803</v>
      </c>
      <c r="AJ5874" s="1">
        <f t="shared" si="3035"/>
        <v>0</v>
      </c>
      <c r="AK5874" s="1">
        <f t="shared" si="3036"/>
        <v>55</v>
      </c>
      <c r="AL5874" s="1">
        <f t="shared" si="3036"/>
        <v>0</v>
      </c>
      <c r="AM5874" s="5">
        <f t="shared" si="3037"/>
        <v>55</v>
      </c>
      <c r="AN5874" s="1">
        <f t="shared" si="3050"/>
        <v>293.61966749373624</v>
      </c>
      <c r="AO5874" s="1">
        <f t="shared" si="3050"/>
        <v>0</v>
      </c>
      <c r="AP5874" s="1">
        <f t="shared" si="3038"/>
        <v>48.936611248956041</v>
      </c>
      <c r="AQ5874" s="1">
        <f t="shared" si="3038"/>
        <v>0</v>
      </c>
      <c r="AR5874" s="1">
        <f t="shared" si="3039"/>
        <v>55</v>
      </c>
      <c r="AS5874" s="1">
        <f t="shared" si="3039"/>
        <v>0</v>
      </c>
      <c r="AT5874" s="5">
        <f t="shared" si="3040"/>
        <v>55</v>
      </c>
      <c r="AU5874" s="1">
        <f t="shared" si="3041"/>
        <v>293.61966749373624</v>
      </c>
      <c r="AV5874" s="1">
        <f t="shared" si="3041"/>
        <v>0</v>
      </c>
      <c r="AW5874" s="1">
        <f t="shared" si="3042"/>
        <v>22</v>
      </c>
      <c r="AX5874" s="1">
        <f t="shared" si="3042"/>
        <v>0</v>
      </c>
      <c r="AY5874" s="5">
        <f t="shared" si="3043"/>
        <v>22</v>
      </c>
      <c r="AZ5874" s="1">
        <f t="shared" si="3044"/>
        <v>75</v>
      </c>
      <c r="BA5874" s="1">
        <f t="shared" si="3045"/>
        <v>122.91055848575006</v>
      </c>
      <c r="BB5874" s="1">
        <f t="shared" si="3046"/>
        <v>512.28790931597916</v>
      </c>
      <c r="BC5874" s="23">
        <v>36405</v>
      </c>
      <c r="BD5874" s="24">
        <v>15</v>
      </c>
    </row>
    <row r="5875" spans="4:56" x14ac:dyDescent="0.15">
      <c r="D5875" s="17"/>
      <c r="E5875" s="14">
        <f t="shared" si="3051"/>
        <v>2.1741694001707761</v>
      </c>
      <c r="F5875" s="23">
        <v>36405</v>
      </c>
      <c r="G5875" s="24">
        <v>16</v>
      </c>
      <c r="H5875" s="17">
        <v>656.49800000000005</v>
      </c>
      <c r="I5875" s="17">
        <f t="shared" si="3048"/>
        <v>316.10996634963897</v>
      </c>
      <c r="J5875" s="17">
        <f t="shared" si="3021"/>
        <v>687.27661592639879</v>
      </c>
      <c r="K5875" s="1">
        <v>22.3</v>
      </c>
      <c r="L5875" s="1">
        <f t="shared" si="3022"/>
        <v>27.3</v>
      </c>
      <c r="M5875" s="1">
        <f t="shared" si="3023"/>
        <v>27.3</v>
      </c>
      <c r="N5875" s="1">
        <f t="shared" si="3024"/>
        <v>1</v>
      </c>
      <c r="O5875" s="1">
        <f t="shared" si="3025"/>
        <v>1</v>
      </c>
      <c r="P5875" s="1">
        <f t="shared" si="3026"/>
        <v>0</v>
      </c>
      <c r="Q5875" s="18">
        <f t="shared" si="3020"/>
        <v>0.55833024568536394</v>
      </c>
      <c r="R5875" s="18">
        <f t="shared" si="3027"/>
        <v>0</v>
      </c>
      <c r="S5875" s="1">
        <f t="shared" si="3028"/>
        <v>7.5</v>
      </c>
      <c r="T5875" s="1">
        <f t="shared" si="3029"/>
        <v>0.55833024568536394</v>
      </c>
      <c r="U5875" s="1">
        <f t="shared" si="3029"/>
        <v>0</v>
      </c>
      <c r="V5875" s="4">
        <f t="shared" si="3030"/>
        <v>4.7140058870332959</v>
      </c>
      <c r="W5875" s="4">
        <f t="shared" si="3031"/>
        <v>0</v>
      </c>
      <c r="X5875" s="4">
        <f t="shared" si="3032"/>
        <v>687.27661592639879</v>
      </c>
      <c r="Y5875" s="4">
        <f t="shared" si="3032"/>
        <v>0</v>
      </c>
      <c r="Z5875" s="4">
        <f t="shared" si="3033"/>
        <v>145.79460280626171</v>
      </c>
      <c r="AA5875" s="4">
        <f t="shared" si="3033"/>
        <v>0</v>
      </c>
      <c r="AD5875" s="5">
        <f t="shared" si="3034"/>
        <v>145.79460280626171</v>
      </c>
      <c r="AE5875" s="23">
        <v>36405</v>
      </c>
      <c r="AF5875" s="24">
        <v>16</v>
      </c>
      <c r="AG5875" s="1">
        <f t="shared" si="3049"/>
        <v>197.01929656556763</v>
      </c>
      <c r="AH5875" s="1">
        <f t="shared" si="3049"/>
        <v>0</v>
      </c>
      <c r="AI5875" s="1">
        <f t="shared" si="3035"/>
        <v>39.403859313113529</v>
      </c>
      <c r="AJ5875" s="1">
        <f t="shared" si="3035"/>
        <v>0</v>
      </c>
      <c r="AK5875" s="1">
        <f t="shared" si="3036"/>
        <v>35.189048250732561</v>
      </c>
      <c r="AL5875" s="1">
        <f t="shared" si="3036"/>
        <v>0</v>
      </c>
      <c r="AM5875" s="5">
        <f t="shared" si="3037"/>
        <v>35.189048250732561</v>
      </c>
      <c r="AN5875" s="1">
        <f t="shared" si="3050"/>
        <v>246.27412070695959</v>
      </c>
      <c r="AO5875" s="1">
        <f t="shared" si="3050"/>
        <v>0</v>
      </c>
      <c r="AP5875" s="1">
        <f t="shared" si="3038"/>
        <v>41.04568678449327</v>
      </c>
      <c r="AQ5875" s="1">
        <f t="shared" si="3038"/>
        <v>0</v>
      </c>
      <c r="AR5875" s="1">
        <f t="shared" si="3039"/>
        <v>39.773501079115796</v>
      </c>
      <c r="AS5875" s="1">
        <f t="shared" si="3039"/>
        <v>0</v>
      </c>
      <c r="AT5875" s="5">
        <f t="shared" si="3040"/>
        <v>39.773501079115796</v>
      </c>
      <c r="AU5875" s="1">
        <f t="shared" si="3041"/>
        <v>246.27412070695959</v>
      </c>
      <c r="AV5875" s="1">
        <f t="shared" si="3041"/>
        <v>0</v>
      </c>
      <c r="AW5875" s="1">
        <f t="shared" si="3042"/>
        <v>14.318460388481688</v>
      </c>
      <c r="AX5875" s="1">
        <f t="shared" si="3042"/>
        <v>0</v>
      </c>
      <c r="AY5875" s="5">
        <f t="shared" si="3043"/>
        <v>14.318460388481688</v>
      </c>
      <c r="AZ5875" s="1">
        <f t="shared" si="3044"/>
        <v>75</v>
      </c>
      <c r="BA5875" s="1">
        <f t="shared" si="3045"/>
        <v>103.09149238895982</v>
      </c>
      <c r="BB5875" s="1">
        <f t="shared" si="3046"/>
        <v>413.16710491355155</v>
      </c>
      <c r="BC5875" s="23">
        <v>36405</v>
      </c>
      <c r="BD5875" s="24">
        <v>16</v>
      </c>
    </row>
    <row r="5876" spans="4:56" x14ac:dyDescent="0.15">
      <c r="D5876" s="17"/>
      <c r="E5876" s="14">
        <f t="shared" si="3051"/>
        <v>2.1741694001707761</v>
      </c>
      <c r="F5876" s="23">
        <v>36405</v>
      </c>
      <c r="G5876" s="24">
        <v>17</v>
      </c>
      <c r="H5876" s="17">
        <v>548.51400000000001</v>
      </c>
      <c r="I5876" s="17">
        <f t="shared" si="3048"/>
        <v>264.11465394000567</v>
      </c>
      <c r="J5876" s="17">
        <f t="shared" si="3021"/>
        <v>574.22999873305423</v>
      </c>
      <c r="K5876" s="1">
        <v>21.24</v>
      </c>
      <c r="L5876" s="1">
        <f t="shared" si="3022"/>
        <v>26.24</v>
      </c>
      <c r="M5876" s="1">
        <f t="shared" si="3023"/>
        <v>26.24</v>
      </c>
      <c r="N5876" s="1">
        <f t="shared" si="3024"/>
        <v>1</v>
      </c>
      <c r="O5876" s="1">
        <f t="shared" si="3025"/>
        <v>1</v>
      </c>
      <c r="P5876" s="1">
        <f t="shared" si="3026"/>
        <v>0</v>
      </c>
      <c r="Q5876" s="18">
        <f t="shared" si="3020"/>
        <v>0.46649335775868572</v>
      </c>
      <c r="R5876" s="18">
        <f t="shared" si="3027"/>
        <v>0</v>
      </c>
      <c r="S5876" s="1">
        <f t="shared" si="3028"/>
        <v>7.5</v>
      </c>
      <c r="T5876" s="1">
        <f t="shared" si="3029"/>
        <v>0.46649335775868572</v>
      </c>
      <c r="U5876" s="1">
        <f t="shared" si="3029"/>
        <v>0</v>
      </c>
      <c r="V5876" s="4">
        <f t="shared" si="3030"/>
        <v>4.8592317173053612</v>
      </c>
      <c r="W5876" s="4">
        <f t="shared" si="3031"/>
        <v>0</v>
      </c>
      <c r="X5876" s="4">
        <f t="shared" si="3032"/>
        <v>574.22999873305423</v>
      </c>
      <c r="Y5876" s="4">
        <f t="shared" si="3032"/>
        <v>0</v>
      </c>
      <c r="Z5876" s="4">
        <f t="shared" si="3033"/>
        <v>118.17300185295296</v>
      </c>
      <c r="AA5876" s="4">
        <f t="shared" si="3033"/>
        <v>0</v>
      </c>
      <c r="AD5876" s="5">
        <f t="shared" si="3034"/>
        <v>118.17300185295296</v>
      </c>
      <c r="AE5876" s="23">
        <v>36405</v>
      </c>
      <c r="AF5876" s="24">
        <v>17</v>
      </c>
      <c r="AG5876" s="1">
        <f t="shared" si="3049"/>
        <v>164.61259963680885</v>
      </c>
      <c r="AH5876" s="1">
        <f t="shared" si="3049"/>
        <v>0</v>
      </c>
      <c r="AI5876" s="1">
        <f t="shared" si="3035"/>
        <v>32.922519927361769</v>
      </c>
      <c r="AJ5876" s="1">
        <f t="shared" si="3035"/>
        <v>0</v>
      </c>
      <c r="AK5876" s="1">
        <f t="shared" si="3036"/>
        <v>20.524399004249101</v>
      </c>
      <c r="AL5876" s="1">
        <f t="shared" si="3036"/>
        <v>0</v>
      </c>
      <c r="AM5876" s="5">
        <f t="shared" si="3037"/>
        <v>20.524399004249101</v>
      </c>
      <c r="AN5876" s="1">
        <f t="shared" si="3050"/>
        <v>205.76574954601108</v>
      </c>
      <c r="AO5876" s="1">
        <f t="shared" si="3050"/>
        <v>0</v>
      </c>
      <c r="AP5876" s="1">
        <f t="shared" si="3038"/>
        <v>34.294291591001844</v>
      </c>
      <c r="AQ5876" s="1">
        <f t="shared" si="3038"/>
        <v>0</v>
      </c>
      <c r="AR5876" s="1">
        <f t="shared" si="3039"/>
        <v>23.198331484475709</v>
      </c>
      <c r="AS5876" s="1">
        <f t="shared" si="3039"/>
        <v>0</v>
      </c>
      <c r="AT5876" s="5">
        <f t="shared" si="3040"/>
        <v>23.198331484475709</v>
      </c>
      <c r="AU5876" s="1">
        <f t="shared" si="3041"/>
        <v>205.76574954601108</v>
      </c>
      <c r="AV5876" s="1">
        <f t="shared" si="3041"/>
        <v>0</v>
      </c>
      <c r="AW5876" s="1">
        <f t="shared" si="3042"/>
        <v>8.3513993344112549</v>
      </c>
      <c r="AX5876" s="1">
        <f t="shared" si="3042"/>
        <v>0</v>
      </c>
      <c r="AY5876" s="5">
        <f t="shared" si="3043"/>
        <v>8.3513993344112549</v>
      </c>
      <c r="AZ5876" s="1">
        <f t="shared" si="3044"/>
        <v>75</v>
      </c>
      <c r="BA5876" s="1">
        <f t="shared" si="3045"/>
        <v>86.134499809958129</v>
      </c>
      <c r="BB5876" s="1">
        <f t="shared" si="3046"/>
        <v>331.38163148604718</v>
      </c>
      <c r="BC5876" s="23">
        <v>36405</v>
      </c>
      <c r="BD5876" s="24">
        <v>17</v>
      </c>
    </row>
    <row r="5877" spans="4:56" x14ac:dyDescent="0.15">
      <c r="D5877" s="17"/>
      <c r="E5877" s="14">
        <f t="shared" si="3051"/>
        <v>2.1741694001707761</v>
      </c>
      <c r="F5877" s="23">
        <v>36405</v>
      </c>
      <c r="G5877" s="24">
        <v>18</v>
      </c>
      <c r="H5877" s="17">
        <v>467.23700000000002</v>
      </c>
      <c r="I5877" s="17">
        <f t="shared" si="3048"/>
        <v>224.97901341254087</v>
      </c>
      <c r="J5877" s="17">
        <f t="shared" si="3021"/>
        <v>489.14248664215694</v>
      </c>
      <c r="K5877" s="1">
        <v>21.35</v>
      </c>
      <c r="L5877" s="1">
        <f t="shared" si="3022"/>
        <v>26.35</v>
      </c>
      <c r="M5877" s="1">
        <f t="shared" si="3023"/>
        <v>26.35</v>
      </c>
      <c r="N5877" s="1">
        <f t="shared" si="3024"/>
        <v>1</v>
      </c>
      <c r="O5877" s="1">
        <f t="shared" si="3025"/>
        <v>1</v>
      </c>
      <c r="P5877" s="1">
        <f t="shared" si="3026"/>
        <v>0</v>
      </c>
      <c r="Q5877" s="18">
        <f t="shared" si="3020"/>
        <v>0.39736990669170713</v>
      </c>
      <c r="R5877" s="18">
        <f t="shared" si="3027"/>
        <v>0</v>
      </c>
      <c r="S5877" s="1">
        <f t="shared" si="3028"/>
        <v>7.5</v>
      </c>
      <c r="T5877" s="1">
        <f t="shared" si="3029"/>
        <v>0.39736990669170713</v>
      </c>
      <c r="U5877" s="1">
        <f t="shared" si="3029"/>
        <v>0</v>
      </c>
      <c r="V5877" s="4">
        <f t="shared" si="3030"/>
        <v>4.8284561660810486</v>
      </c>
      <c r="W5877" s="4">
        <f t="shared" si="3031"/>
        <v>0</v>
      </c>
      <c r="X5877" s="4">
        <f t="shared" si="3032"/>
        <v>489.14248664215694</v>
      </c>
      <c r="Y5877" s="4">
        <f t="shared" si="3032"/>
        <v>0</v>
      </c>
      <c r="Z5877" s="4">
        <f t="shared" si="3033"/>
        <v>101.30411664048778</v>
      </c>
      <c r="AA5877" s="4">
        <f t="shared" si="3033"/>
        <v>0</v>
      </c>
      <c r="AD5877" s="5">
        <f t="shared" si="3034"/>
        <v>101.30411664048778</v>
      </c>
      <c r="AE5877" s="23">
        <v>36405</v>
      </c>
      <c r="AF5877" s="24">
        <v>18</v>
      </c>
      <c r="AG5877" s="1">
        <f t="shared" si="3049"/>
        <v>140.22084617075166</v>
      </c>
      <c r="AH5877" s="1">
        <f t="shared" si="3049"/>
        <v>0</v>
      </c>
      <c r="AI5877" s="1">
        <f t="shared" si="3035"/>
        <v>30</v>
      </c>
      <c r="AJ5877" s="1">
        <f t="shared" si="3035"/>
        <v>0</v>
      </c>
      <c r="AK5877" s="1">
        <f t="shared" si="3036"/>
        <v>15.52941176470588</v>
      </c>
      <c r="AL5877" s="1">
        <f t="shared" si="3036"/>
        <v>0</v>
      </c>
      <c r="AM5877" s="5">
        <f t="shared" si="3037"/>
        <v>15.52941176470588</v>
      </c>
      <c r="AN5877" s="1">
        <f t="shared" si="3050"/>
        <v>175.2760577134396</v>
      </c>
      <c r="AO5877" s="1">
        <f t="shared" si="3050"/>
        <v>0</v>
      </c>
      <c r="AP5877" s="1">
        <f t="shared" si="3038"/>
        <v>30</v>
      </c>
      <c r="AQ5877" s="1">
        <f t="shared" si="3038"/>
        <v>0</v>
      </c>
      <c r="AR5877" s="1">
        <f t="shared" si="3039"/>
        <v>15.52941176470588</v>
      </c>
      <c r="AS5877" s="1">
        <f t="shared" si="3039"/>
        <v>0</v>
      </c>
      <c r="AT5877" s="5">
        <f t="shared" si="3040"/>
        <v>15.52941176470588</v>
      </c>
      <c r="AU5877" s="1">
        <f t="shared" si="3041"/>
        <v>175.2760577134396</v>
      </c>
      <c r="AV5877" s="1">
        <f t="shared" si="3041"/>
        <v>0</v>
      </c>
      <c r="AW5877" s="1">
        <f t="shared" si="3042"/>
        <v>5.1618785323275373</v>
      </c>
      <c r="AX5877" s="1">
        <f t="shared" si="3042"/>
        <v>0</v>
      </c>
      <c r="AY5877" s="5">
        <f t="shared" si="3043"/>
        <v>5.1618785323275373</v>
      </c>
      <c r="AZ5877" s="1">
        <f t="shared" si="3044"/>
        <v>75</v>
      </c>
      <c r="BA5877" s="1">
        <f t="shared" si="3045"/>
        <v>73.371372996323544</v>
      </c>
      <c r="BB5877" s="1">
        <f t="shared" si="3046"/>
        <v>285.89619169855064</v>
      </c>
      <c r="BC5877" s="23">
        <v>36405</v>
      </c>
      <c r="BD5877" s="24">
        <v>18</v>
      </c>
    </row>
    <row r="5878" spans="4:56" x14ac:dyDescent="0.15">
      <c r="D5878" s="17"/>
      <c r="E5878" s="14">
        <f t="shared" si="3051"/>
        <v>2.1741694001707761</v>
      </c>
      <c r="F5878" s="23">
        <v>36405</v>
      </c>
      <c r="G5878" s="24">
        <v>19</v>
      </c>
      <c r="H5878" s="17">
        <v>387.89</v>
      </c>
      <c r="I5878" s="17">
        <f t="shared" si="3048"/>
        <v>186.77268605138391</v>
      </c>
      <c r="J5878" s="17">
        <f t="shared" si="3021"/>
        <v>406.07545880062202</v>
      </c>
      <c r="K5878" s="1">
        <v>22.28</v>
      </c>
      <c r="L5878" s="1">
        <f t="shared" si="3022"/>
        <v>27.28</v>
      </c>
      <c r="M5878" s="1">
        <f t="shared" si="3023"/>
        <v>27.28</v>
      </c>
      <c r="N5878" s="1">
        <f t="shared" si="3024"/>
        <v>1</v>
      </c>
      <c r="O5878" s="1">
        <f t="shared" si="3025"/>
        <v>1</v>
      </c>
      <c r="P5878" s="1">
        <f t="shared" si="3026"/>
        <v>0</v>
      </c>
      <c r="Q5878" s="18">
        <f t="shared" si="3020"/>
        <v>0.32988785799636217</v>
      </c>
      <c r="R5878" s="18">
        <f t="shared" si="3027"/>
        <v>0</v>
      </c>
      <c r="S5878" s="1">
        <f t="shared" si="3028"/>
        <v>7.5</v>
      </c>
      <c r="T5878" s="1">
        <f t="shared" si="3029"/>
        <v>0.32988785799636217</v>
      </c>
      <c r="U5878" s="1">
        <f t="shared" si="3029"/>
        <v>0</v>
      </c>
      <c r="V5878" s="4">
        <f t="shared" si="3030"/>
        <v>4.6733353011596277</v>
      </c>
      <c r="W5878" s="4">
        <f t="shared" si="3031"/>
        <v>0</v>
      </c>
      <c r="X5878" s="4">
        <f t="shared" si="3032"/>
        <v>406.07545880062202</v>
      </c>
      <c r="Y5878" s="4">
        <f t="shared" si="3032"/>
        <v>0</v>
      </c>
      <c r="Z5878" s="4">
        <f t="shared" si="3033"/>
        <v>86.892001671666833</v>
      </c>
      <c r="AA5878" s="4">
        <f t="shared" si="3033"/>
        <v>0</v>
      </c>
      <c r="AD5878" s="5">
        <f t="shared" si="3034"/>
        <v>86.892001671666833</v>
      </c>
      <c r="AE5878" s="23">
        <v>36405</v>
      </c>
      <c r="AF5878" s="24">
        <v>19</v>
      </c>
      <c r="AG5878" s="1">
        <f t="shared" si="3049"/>
        <v>116.40829818951164</v>
      </c>
      <c r="AH5878" s="1">
        <f t="shared" si="3049"/>
        <v>0</v>
      </c>
      <c r="AI5878" s="1">
        <f t="shared" si="3035"/>
        <v>30</v>
      </c>
      <c r="AJ5878" s="1">
        <f t="shared" si="3035"/>
        <v>0</v>
      </c>
      <c r="AK5878" s="1">
        <f t="shared" si="3036"/>
        <v>15.52941176470588</v>
      </c>
      <c r="AL5878" s="1">
        <f t="shared" si="3036"/>
        <v>0</v>
      </c>
      <c r="AM5878" s="5">
        <f t="shared" si="3037"/>
        <v>15.52941176470588</v>
      </c>
      <c r="AN5878" s="1">
        <f t="shared" si="3050"/>
        <v>145.51037273688954</v>
      </c>
      <c r="AO5878" s="1">
        <f t="shared" si="3050"/>
        <v>0</v>
      </c>
      <c r="AP5878" s="1">
        <f t="shared" si="3038"/>
        <v>30</v>
      </c>
      <c r="AQ5878" s="1">
        <f t="shared" si="3038"/>
        <v>0</v>
      </c>
      <c r="AR5878" s="1">
        <f t="shared" si="3039"/>
        <v>15.52941176470588</v>
      </c>
      <c r="AS5878" s="1">
        <f t="shared" si="3039"/>
        <v>0</v>
      </c>
      <c r="AT5878" s="5">
        <f t="shared" si="3040"/>
        <v>15.52941176470588</v>
      </c>
      <c r="AU5878" s="1">
        <f t="shared" si="3041"/>
        <v>150</v>
      </c>
      <c r="AV5878" s="1">
        <f t="shared" si="3041"/>
        <v>0</v>
      </c>
      <c r="AW5878" s="1">
        <f t="shared" si="3042"/>
        <v>3.2352941176470589</v>
      </c>
      <c r="AX5878" s="1">
        <f t="shared" si="3042"/>
        <v>0</v>
      </c>
      <c r="AY5878" s="5">
        <f t="shared" si="3043"/>
        <v>3.2352941176470589</v>
      </c>
      <c r="AZ5878" s="1">
        <f t="shared" si="3044"/>
        <v>75</v>
      </c>
      <c r="BA5878" s="1">
        <f t="shared" si="3045"/>
        <v>60.9113188200933</v>
      </c>
      <c r="BB5878" s="1">
        <f t="shared" si="3046"/>
        <v>257.09743813881897</v>
      </c>
      <c r="BC5878" s="23">
        <v>36405</v>
      </c>
      <c r="BD5878" s="24">
        <v>19</v>
      </c>
    </row>
    <row r="5879" spans="4:56" x14ac:dyDescent="0.15">
      <c r="D5879" s="17"/>
      <c r="E5879" s="14">
        <f t="shared" si="3051"/>
        <v>2.1741694001707761</v>
      </c>
      <c r="F5879" s="23">
        <v>36405</v>
      </c>
      <c r="G5879" s="24">
        <v>20</v>
      </c>
      <c r="H5879" s="17">
        <v>353.82</v>
      </c>
      <c r="I5879" s="17">
        <f t="shared" si="3048"/>
        <v>170.36766036428023</v>
      </c>
      <c r="J5879" s="17">
        <f t="shared" si="3021"/>
        <v>370.40815394270567</v>
      </c>
      <c r="K5879" s="1">
        <v>23.41</v>
      </c>
      <c r="L5879" s="1">
        <f t="shared" si="3022"/>
        <v>28.41</v>
      </c>
      <c r="M5879" s="1">
        <f t="shared" si="3023"/>
        <v>28.41</v>
      </c>
      <c r="N5879" s="1">
        <f t="shared" si="3024"/>
        <v>1</v>
      </c>
      <c r="O5879" s="1">
        <f t="shared" si="3025"/>
        <v>1</v>
      </c>
      <c r="P5879" s="1">
        <f t="shared" si="3026"/>
        <v>0</v>
      </c>
      <c r="Q5879" s="18">
        <f t="shared" si="3020"/>
        <v>0.30091242856550277</v>
      </c>
      <c r="R5879" s="18">
        <f t="shared" si="3027"/>
        <v>0</v>
      </c>
      <c r="S5879" s="1">
        <f t="shared" si="3028"/>
        <v>7.5</v>
      </c>
      <c r="T5879" s="1">
        <f t="shared" si="3029"/>
        <v>0.30091242856550277</v>
      </c>
      <c r="U5879" s="1">
        <f t="shared" si="3029"/>
        <v>0</v>
      </c>
      <c r="V5879" s="4">
        <f t="shared" si="3030"/>
        <v>4.5012594869039795</v>
      </c>
      <c r="W5879" s="4">
        <f t="shared" si="3031"/>
        <v>0</v>
      </c>
      <c r="X5879" s="4">
        <f t="shared" si="3032"/>
        <v>370.40815394270567</v>
      </c>
      <c r="Y5879" s="4">
        <f t="shared" si="3032"/>
        <v>0</v>
      </c>
      <c r="Z5879" s="4">
        <f t="shared" si="3033"/>
        <v>82.289891311615293</v>
      </c>
      <c r="AA5879" s="4">
        <f t="shared" si="3033"/>
        <v>0</v>
      </c>
      <c r="AD5879" s="5">
        <f t="shared" si="3034"/>
        <v>82.289891311615293</v>
      </c>
      <c r="AE5879" s="23">
        <v>36405</v>
      </c>
      <c r="AF5879" s="24">
        <v>20</v>
      </c>
      <c r="AG5879" s="1">
        <f t="shared" si="3049"/>
        <v>106.18367079690894</v>
      </c>
      <c r="AH5879" s="1">
        <f t="shared" si="3049"/>
        <v>0</v>
      </c>
      <c r="AI5879" s="1">
        <f t="shared" si="3035"/>
        <v>30</v>
      </c>
      <c r="AJ5879" s="1">
        <f t="shared" si="3035"/>
        <v>0</v>
      </c>
      <c r="AK5879" s="1">
        <f t="shared" si="3036"/>
        <v>15.52941176470588</v>
      </c>
      <c r="AL5879" s="1">
        <f t="shared" si="3036"/>
        <v>0</v>
      </c>
      <c r="AM5879" s="5">
        <f t="shared" si="3037"/>
        <v>15.52941176470588</v>
      </c>
      <c r="AN5879" s="1">
        <f t="shared" si="3050"/>
        <v>132.72958849613622</v>
      </c>
      <c r="AO5879" s="1">
        <f t="shared" si="3050"/>
        <v>0</v>
      </c>
      <c r="AP5879" s="1">
        <f t="shared" si="3038"/>
        <v>30</v>
      </c>
      <c r="AQ5879" s="1">
        <f t="shared" si="3038"/>
        <v>0</v>
      </c>
      <c r="AR5879" s="1">
        <f t="shared" si="3039"/>
        <v>15.52941176470588</v>
      </c>
      <c r="AS5879" s="1">
        <f t="shared" si="3039"/>
        <v>0</v>
      </c>
      <c r="AT5879" s="5">
        <f t="shared" si="3040"/>
        <v>15.52941176470588</v>
      </c>
      <c r="AU5879" s="1">
        <f t="shared" si="3041"/>
        <v>150</v>
      </c>
      <c r="AV5879" s="1">
        <f t="shared" si="3041"/>
        <v>0</v>
      </c>
      <c r="AW5879" s="1">
        <f t="shared" si="3042"/>
        <v>3.2352941176470589</v>
      </c>
      <c r="AX5879" s="1">
        <f t="shared" si="3042"/>
        <v>0</v>
      </c>
      <c r="AY5879" s="5">
        <f t="shared" si="3043"/>
        <v>3.2352941176470589</v>
      </c>
      <c r="AZ5879" s="1">
        <f t="shared" si="3044"/>
        <v>75</v>
      </c>
      <c r="BA5879" s="1">
        <f t="shared" si="3045"/>
        <v>55.56122309140585</v>
      </c>
      <c r="BB5879" s="1">
        <f t="shared" si="3046"/>
        <v>247.14523205007998</v>
      </c>
      <c r="BC5879" s="23">
        <v>36405</v>
      </c>
      <c r="BD5879" s="24">
        <v>20</v>
      </c>
    </row>
    <row r="5880" spans="4:56" x14ac:dyDescent="0.15">
      <c r="D5880" s="17"/>
      <c r="E5880" s="14">
        <f t="shared" si="3051"/>
        <v>2.1741694001707761</v>
      </c>
      <c r="F5880" s="23">
        <v>36405</v>
      </c>
      <c r="G5880" s="24">
        <v>21</v>
      </c>
      <c r="H5880" s="17">
        <v>348.96499999999997</v>
      </c>
      <c r="I5880" s="17">
        <f t="shared" si="3048"/>
        <v>168.02993216613262</v>
      </c>
      <c r="J5880" s="17">
        <f t="shared" si="3021"/>
        <v>365.32553682837676</v>
      </c>
      <c r="K5880" s="1">
        <v>24.2</v>
      </c>
      <c r="L5880" s="1">
        <f t="shared" si="3022"/>
        <v>29.2</v>
      </c>
      <c r="M5880" s="1">
        <f t="shared" si="3023"/>
        <v>29.2</v>
      </c>
      <c r="N5880" s="1">
        <f t="shared" si="3024"/>
        <v>1</v>
      </c>
      <c r="O5880" s="1">
        <f t="shared" si="3025"/>
        <v>1</v>
      </c>
      <c r="P5880" s="1">
        <f t="shared" si="3026"/>
        <v>0</v>
      </c>
      <c r="Q5880" s="18">
        <f t="shared" si="3020"/>
        <v>0.29678340860991653</v>
      </c>
      <c r="R5880" s="18">
        <f t="shared" si="3027"/>
        <v>0</v>
      </c>
      <c r="S5880" s="1">
        <f t="shared" si="3028"/>
        <v>7.5</v>
      </c>
      <c r="T5880" s="1">
        <f t="shared" si="3029"/>
        <v>0.3</v>
      </c>
      <c r="U5880" s="1">
        <f t="shared" si="3029"/>
        <v>0</v>
      </c>
      <c r="V5880" s="4">
        <f t="shared" si="3030"/>
        <v>4.3881934458109768</v>
      </c>
      <c r="W5880" s="4">
        <f t="shared" si="3031"/>
        <v>0</v>
      </c>
      <c r="X5880" s="4">
        <f t="shared" si="3032"/>
        <v>369.28500000000003</v>
      </c>
      <c r="Y5880" s="4">
        <f t="shared" si="3032"/>
        <v>0</v>
      </c>
      <c r="Z5880" s="4">
        <f t="shared" si="3033"/>
        <v>84.154220765386725</v>
      </c>
      <c r="AA5880" s="4">
        <f t="shared" si="3033"/>
        <v>0</v>
      </c>
      <c r="AD5880" s="5">
        <f t="shared" si="3034"/>
        <v>84.154220765386725</v>
      </c>
      <c r="AE5880" s="23">
        <v>36405</v>
      </c>
      <c r="AF5880" s="24">
        <v>21</v>
      </c>
      <c r="AG5880" s="1">
        <f t="shared" si="3049"/>
        <v>105.8617</v>
      </c>
      <c r="AH5880" s="1">
        <f t="shared" si="3049"/>
        <v>0</v>
      </c>
      <c r="AI5880" s="1">
        <f t="shared" si="3035"/>
        <v>30</v>
      </c>
      <c r="AJ5880" s="1">
        <f t="shared" si="3035"/>
        <v>0</v>
      </c>
      <c r="AK5880" s="1">
        <f t="shared" si="3036"/>
        <v>15.52941176470588</v>
      </c>
      <c r="AL5880" s="1">
        <f t="shared" si="3036"/>
        <v>0</v>
      </c>
      <c r="AM5880" s="5">
        <f t="shared" si="3037"/>
        <v>15.52941176470588</v>
      </c>
      <c r="AN5880" s="1">
        <f t="shared" si="3050"/>
        <v>132.327125</v>
      </c>
      <c r="AO5880" s="1">
        <f t="shared" si="3050"/>
        <v>0</v>
      </c>
      <c r="AP5880" s="1">
        <f t="shared" si="3038"/>
        <v>30</v>
      </c>
      <c r="AQ5880" s="1">
        <f t="shared" si="3038"/>
        <v>0</v>
      </c>
      <c r="AR5880" s="1">
        <f t="shared" si="3039"/>
        <v>15.52941176470588</v>
      </c>
      <c r="AS5880" s="1">
        <f t="shared" si="3039"/>
        <v>0</v>
      </c>
      <c r="AT5880" s="5">
        <f t="shared" si="3040"/>
        <v>15.52941176470588</v>
      </c>
      <c r="AU5880" s="1">
        <f t="shared" si="3041"/>
        <v>150</v>
      </c>
      <c r="AV5880" s="1">
        <f t="shared" si="3041"/>
        <v>0</v>
      </c>
      <c r="AW5880" s="1">
        <f t="shared" si="3042"/>
        <v>3.2352941176470589</v>
      </c>
      <c r="AX5880" s="1">
        <f t="shared" si="3042"/>
        <v>0</v>
      </c>
      <c r="AY5880" s="5">
        <f t="shared" si="3043"/>
        <v>3.2352941176470589</v>
      </c>
      <c r="AZ5880" s="1">
        <f t="shared" si="3044"/>
        <v>75</v>
      </c>
      <c r="BA5880" s="1">
        <f t="shared" si="3045"/>
        <v>55.392749999999999</v>
      </c>
      <c r="BB5880" s="1">
        <f t="shared" si="3046"/>
        <v>248.84108841244554</v>
      </c>
      <c r="BC5880" s="23">
        <v>36405</v>
      </c>
      <c r="BD5880" s="24">
        <v>21</v>
      </c>
    </row>
    <row r="5881" spans="4:56" x14ac:dyDescent="0.15">
      <c r="D5881" s="17"/>
      <c r="E5881" s="14">
        <f t="shared" si="3051"/>
        <v>2.1741694001707761</v>
      </c>
      <c r="F5881" s="23">
        <v>36405</v>
      </c>
      <c r="G5881" s="24">
        <v>22</v>
      </c>
      <c r="H5881" s="17">
        <v>350.42899999999997</v>
      </c>
      <c r="I5881" s="17">
        <f t="shared" si="3048"/>
        <v>168.73486194617138</v>
      </c>
      <c r="J5881" s="17">
        <f t="shared" si="3021"/>
        <v>366.85817358540612</v>
      </c>
      <c r="K5881" s="1">
        <v>24.6</v>
      </c>
      <c r="L5881" s="1">
        <f t="shared" si="3022"/>
        <v>29.6</v>
      </c>
      <c r="M5881" s="1">
        <f t="shared" si="3023"/>
        <v>29.6</v>
      </c>
      <c r="N5881" s="1">
        <f t="shared" si="3024"/>
        <v>1</v>
      </c>
      <c r="O5881" s="1">
        <f t="shared" si="3025"/>
        <v>1</v>
      </c>
      <c r="P5881" s="1">
        <f t="shared" si="3026"/>
        <v>0</v>
      </c>
      <c r="Q5881" s="18">
        <f t="shared" si="3020"/>
        <v>0.29802849310321794</v>
      </c>
      <c r="R5881" s="18">
        <f t="shared" si="3027"/>
        <v>0</v>
      </c>
      <c r="S5881" s="1">
        <f t="shared" si="3028"/>
        <v>7.5</v>
      </c>
      <c r="T5881" s="1">
        <f t="shared" si="3029"/>
        <v>0.3</v>
      </c>
      <c r="U5881" s="1">
        <f t="shared" si="3029"/>
        <v>0</v>
      </c>
      <c r="V5881" s="4">
        <f t="shared" si="3030"/>
        <v>4.3321139462574694</v>
      </c>
      <c r="W5881" s="4">
        <f t="shared" si="3031"/>
        <v>0</v>
      </c>
      <c r="X5881" s="4">
        <f t="shared" si="3032"/>
        <v>369.28500000000003</v>
      </c>
      <c r="Y5881" s="4">
        <f t="shared" si="3032"/>
        <v>0</v>
      </c>
      <c r="Z5881" s="4">
        <f t="shared" si="3033"/>
        <v>85.243602680171151</v>
      </c>
      <c r="AA5881" s="4">
        <f t="shared" si="3033"/>
        <v>0</v>
      </c>
      <c r="AD5881" s="5">
        <f t="shared" si="3034"/>
        <v>85.243602680171151</v>
      </c>
      <c r="AE5881" s="23">
        <v>36405</v>
      </c>
      <c r="AF5881" s="24">
        <v>22</v>
      </c>
      <c r="AG5881" s="1">
        <f t="shared" si="3049"/>
        <v>105.8617</v>
      </c>
      <c r="AH5881" s="1">
        <f t="shared" si="3049"/>
        <v>0</v>
      </c>
      <c r="AI5881" s="1">
        <f t="shared" si="3035"/>
        <v>30</v>
      </c>
      <c r="AJ5881" s="1">
        <f t="shared" si="3035"/>
        <v>0</v>
      </c>
      <c r="AK5881" s="1">
        <f t="shared" si="3036"/>
        <v>15.52941176470588</v>
      </c>
      <c r="AL5881" s="1">
        <f t="shared" si="3036"/>
        <v>0</v>
      </c>
      <c r="AM5881" s="5">
        <f t="shared" si="3037"/>
        <v>15.52941176470588</v>
      </c>
      <c r="AN5881" s="1">
        <f t="shared" si="3050"/>
        <v>132.327125</v>
      </c>
      <c r="AO5881" s="1">
        <f t="shared" si="3050"/>
        <v>0</v>
      </c>
      <c r="AP5881" s="1">
        <f t="shared" si="3038"/>
        <v>30</v>
      </c>
      <c r="AQ5881" s="1">
        <f t="shared" si="3038"/>
        <v>0</v>
      </c>
      <c r="AR5881" s="1">
        <f t="shared" si="3039"/>
        <v>15.52941176470588</v>
      </c>
      <c r="AS5881" s="1">
        <f t="shared" si="3039"/>
        <v>0</v>
      </c>
      <c r="AT5881" s="5">
        <f t="shared" si="3040"/>
        <v>15.52941176470588</v>
      </c>
      <c r="AU5881" s="1">
        <f t="shared" si="3041"/>
        <v>150</v>
      </c>
      <c r="AV5881" s="1">
        <f t="shared" si="3041"/>
        <v>0</v>
      </c>
      <c r="AW5881" s="1">
        <f t="shared" si="3042"/>
        <v>3.2352941176470589</v>
      </c>
      <c r="AX5881" s="1">
        <f t="shared" si="3042"/>
        <v>0</v>
      </c>
      <c r="AY5881" s="5">
        <f t="shared" si="3043"/>
        <v>3.2352941176470589</v>
      </c>
      <c r="AZ5881" s="1">
        <f t="shared" si="3044"/>
        <v>75</v>
      </c>
      <c r="BA5881" s="1">
        <f t="shared" si="3045"/>
        <v>55.392749999999999</v>
      </c>
      <c r="BB5881" s="1">
        <f t="shared" si="3046"/>
        <v>249.93047032722998</v>
      </c>
      <c r="BC5881" s="23">
        <v>36405</v>
      </c>
      <c r="BD5881" s="24">
        <v>22</v>
      </c>
    </row>
    <row r="5882" spans="4:56" x14ac:dyDescent="0.15">
      <c r="D5882" s="17"/>
      <c r="E5882" s="14">
        <f t="shared" si="3051"/>
        <v>2.1741694001707761</v>
      </c>
      <c r="F5882" s="23">
        <v>36405</v>
      </c>
      <c r="G5882" s="24">
        <v>23</v>
      </c>
      <c r="H5882" s="17">
        <v>352.48399999999998</v>
      </c>
      <c r="I5882" s="17">
        <f t="shared" si="3048"/>
        <v>169.72436378905363</v>
      </c>
      <c r="J5882" s="17">
        <f t="shared" si="3021"/>
        <v>369.00951821361332</v>
      </c>
      <c r="K5882" s="1">
        <v>24.69</v>
      </c>
      <c r="L5882" s="1">
        <f t="shared" si="3022"/>
        <v>29.69</v>
      </c>
      <c r="M5882" s="1">
        <f t="shared" si="3023"/>
        <v>29.69</v>
      </c>
      <c r="N5882" s="1">
        <f t="shared" si="3024"/>
        <v>1</v>
      </c>
      <c r="O5882" s="1">
        <f t="shared" si="3025"/>
        <v>1</v>
      </c>
      <c r="P5882" s="1">
        <f t="shared" si="3026"/>
        <v>0</v>
      </c>
      <c r="Q5882" s="18">
        <f t="shared" si="3020"/>
        <v>0.29977620391861026</v>
      </c>
      <c r="R5882" s="18">
        <f t="shared" si="3027"/>
        <v>0</v>
      </c>
      <c r="S5882" s="1">
        <f t="shared" si="3028"/>
        <v>7.5</v>
      </c>
      <c r="T5882" s="1">
        <f t="shared" si="3029"/>
        <v>0.3</v>
      </c>
      <c r="U5882" s="1">
        <f t="shared" si="3029"/>
        <v>0</v>
      </c>
      <c r="V5882" s="4">
        <f t="shared" si="3030"/>
        <v>4.3195951536174295</v>
      </c>
      <c r="W5882" s="4">
        <f t="shared" si="3031"/>
        <v>0</v>
      </c>
      <c r="X5882" s="4">
        <f t="shared" si="3032"/>
        <v>369.28500000000003</v>
      </c>
      <c r="Y5882" s="4">
        <f t="shared" si="3032"/>
        <v>0</v>
      </c>
      <c r="Z5882" s="4">
        <f t="shared" si="3033"/>
        <v>85.490650597369907</v>
      </c>
      <c r="AA5882" s="4">
        <f t="shared" si="3033"/>
        <v>0</v>
      </c>
      <c r="AD5882" s="5">
        <f t="shared" si="3034"/>
        <v>85.490650597369907</v>
      </c>
      <c r="AE5882" s="23">
        <v>36405</v>
      </c>
      <c r="AF5882" s="24">
        <v>23</v>
      </c>
      <c r="AG5882" s="1">
        <f t="shared" si="3049"/>
        <v>105.8617</v>
      </c>
      <c r="AH5882" s="1">
        <f t="shared" si="3049"/>
        <v>0</v>
      </c>
      <c r="AI5882" s="1">
        <f t="shared" si="3035"/>
        <v>30</v>
      </c>
      <c r="AJ5882" s="1">
        <f t="shared" si="3035"/>
        <v>0</v>
      </c>
      <c r="AK5882" s="1">
        <f t="shared" si="3036"/>
        <v>15.52941176470588</v>
      </c>
      <c r="AL5882" s="1">
        <f t="shared" si="3036"/>
        <v>0</v>
      </c>
      <c r="AM5882" s="5">
        <f t="shared" si="3037"/>
        <v>15.52941176470588</v>
      </c>
      <c r="AN5882" s="1">
        <f t="shared" si="3050"/>
        <v>132.327125</v>
      </c>
      <c r="AO5882" s="1">
        <f t="shared" si="3050"/>
        <v>0</v>
      </c>
      <c r="AP5882" s="1">
        <f t="shared" si="3038"/>
        <v>30</v>
      </c>
      <c r="AQ5882" s="1">
        <f t="shared" si="3038"/>
        <v>0</v>
      </c>
      <c r="AR5882" s="1">
        <f t="shared" si="3039"/>
        <v>15.52941176470588</v>
      </c>
      <c r="AS5882" s="1">
        <f t="shared" si="3039"/>
        <v>0</v>
      </c>
      <c r="AT5882" s="5">
        <f t="shared" si="3040"/>
        <v>15.52941176470588</v>
      </c>
      <c r="AU5882" s="1">
        <f t="shared" si="3041"/>
        <v>150</v>
      </c>
      <c r="AV5882" s="1">
        <f t="shared" si="3041"/>
        <v>0</v>
      </c>
      <c r="AW5882" s="1">
        <f t="shared" si="3042"/>
        <v>3.2352941176470589</v>
      </c>
      <c r="AX5882" s="1">
        <f t="shared" si="3042"/>
        <v>0</v>
      </c>
      <c r="AY5882" s="5">
        <f t="shared" si="3043"/>
        <v>3.2352941176470589</v>
      </c>
      <c r="AZ5882" s="1">
        <f t="shared" si="3044"/>
        <v>75</v>
      </c>
      <c r="BA5882" s="1">
        <f t="shared" si="3045"/>
        <v>55.392749999999999</v>
      </c>
      <c r="BB5882" s="1">
        <f t="shared" si="3046"/>
        <v>250.17751824442874</v>
      </c>
      <c r="BC5882" s="23">
        <v>36405</v>
      </c>
      <c r="BD5882" s="24">
        <v>23</v>
      </c>
    </row>
    <row r="5883" spans="4:56" x14ac:dyDescent="0.15">
      <c r="D5883" s="17"/>
      <c r="E5883" s="14">
        <f>$D$248</f>
        <v>2.1741694001707761</v>
      </c>
      <c r="F5883" s="23">
        <v>36406</v>
      </c>
      <c r="G5883" s="24">
        <v>0</v>
      </c>
      <c r="H5883" s="17">
        <v>356.01799999999997</v>
      </c>
      <c r="I5883" s="17">
        <f t="shared" si="3048"/>
        <v>171.42601805316352</v>
      </c>
      <c r="J5883" s="17">
        <f t="shared" si="3021"/>
        <v>372.70920284431116</v>
      </c>
      <c r="K5883" s="1">
        <v>24.55</v>
      </c>
      <c r="L5883" s="1">
        <f t="shared" si="3022"/>
        <v>29.55</v>
      </c>
      <c r="M5883" s="1">
        <f t="shared" si="3023"/>
        <v>29.55</v>
      </c>
      <c r="N5883" s="1">
        <f t="shared" si="3024"/>
        <v>1</v>
      </c>
      <c r="O5883" s="1">
        <f t="shared" si="3025"/>
        <v>1</v>
      </c>
      <c r="P5883" s="1">
        <f t="shared" si="3026"/>
        <v>0</v>
      </c>
      <c r="Q5883" s="18">
        <f t="shared" si="3020"/>
        <v>0.30278175624055498</v>
      </c>
      <c r="R5883" s="18">
        <f t="shared" si="3027"/>
        <v>0</v>
      </c>
      <c r="S5883" s="1">
        <f t="shared" si="3028"/>
        <v>7.5</v>
      </c>
      <c r="T5883" s="1">
        <f t="shared" si="3029"/>
        <v>0.30278175624055498</v>
      </c>
      <c r="U5883" s="1">
        <f t="shared" si="3029"/>
        <v>0</v>
      </c>
      <c r="V5883" s="4">
        <f t="shared" si="3030"/>
        <v>4.3395763460664893</v>
      </c>
      <c r="W5883" s="4">
        <f t="shared" si="3031"/>
        <v>0</v>
      </c>
      <c r="X5883" s="4">
        <f t="shared" si="3032"/>
        <v>372.70920284431116</v>
      </c>
      <c r="Y5883" s="4">
        <f t="shared" si="3032"/>
        <v>0</v>
      </c>
      <c r="Z5883" s="4">
        <f t="shared" si="3033"/>
        <v>85.886080373293808</v>
      </c>
      <c r="AA5883" s="4">
        <f t="shared" si="3033"/>
        <v>0</v>
      </c>
      <c r="AD5883" s="5">
        <f t="shared" si="3034"/>
        <v>85.886080373293808</v>
      </c>
      <c r="AE5883" s="23">
        <v>36406</v>
      </c>
      <c r="AF5883" s="24">
        <v>0</v>
      </c>
      <c r="AG5883" s="1">
        <f t="shared" si="3049"/>
        <v>106.84330481536921</v>
      </c>
      <c r="AH5883" s="1">
        <f t="shared" si="3049"/>
        <v>0</v>
      </c>
      <c r="AI5883" s="1">
        <f t="shared" si="3035"/>
        <v>30</v>
      </c>
      <c r="AJ5883" s="1">
        <f t="shared" si="3035"/>
        <v>0</v>
      </c>
      <c r="AK5883" s="1">
        <f t="shared" si="3036"/>
        <v>15.52941176470588</v>
      </c>
      <c r="AL5883" s="1">
        <f t="shared" si="3036"/>
        <v>0</v>
      </c>
      <c r="AM5883" s="5">
        <f t="shared" si="3037"/>
        <v>15.52941176470588</v>
      </c>
      <c r="AN5883" s="1">
        <f t="shared" si="3050"/>
        <v>133.5541310192115</v>
      </c>
      <c r="AO5883" s="1">
        <f t="shared" si="3050"/>
        <v>0</v>
      </c>
      <c r="AP5883" s="1">
        <f t="shared" si="3038"/>
        <v>30</v>
      </c>
      <c r="AQ5883" s="1">
        <f t="shared" si="3038"/>
        <v>0</v>
      </c>
      <c r="AR5883" s="1">
        <f t="shared" si="3039"/>
        <v>15.52941176470588</v>
      </c>
      <c r="AS5883" s="1">
        <f t="shared" si="3039"/>
        <v>0</v>
      </c>
      <c r="AT5883" s="5">
        <f t="shared" si="3040"/>
        <v>15.52941176470588</v>
      </c>
      <c r="AU5883" s="1">
        <f t="shared" si="3041"/>
        <v>150</v>
      </c>
      <c r="AV5883" s="1">
        <f t="shared" si="3041"/>
        <v>0</v>
      </c>
      <c r="AW5883" s="1">
        <f t="shared" si="3042"/>
        <v>3.2352941176470589</v>
      </c>
      <c r="AX5883" s="1">
        <f t="shared" si="3042"/>
        <v>0</v>
      </c>
      <c r="AY5883" s="5">
        <f t="shared" si="3043"/>
        <v>3.2352941176470589</v>
      </c>
      <c r="AZ5883" s="1">
        <f t="shared" si="3044"/>
        <v>75</v>
      </c>
      <c r="BA5883" s="1">
        <f t="shared" si="3045"/>
        <v>55.90638042664667</v>
      </c>
      <c r="BB5883" s="1">
        <f t="shared" si="3046"/>
        <v>251.08657844699931</v>
      </c>
      <c r="BC5883" s="23">
        <v>36406</v>
      </c>
      <c r="BD5883" s="24">
        <v>0</v>
      </c>
    </row>
    <row r="5884" spans="4:56" x14ac:dyDescent="0.15">
      <c r="D5884" s="17"/>
      <c r="E5884" s="14">
        <f t="shared" ref="E5884:E5906" si="3052">$D$248</f>
        <v>2.1741694001707761</v>
      </c>
      <c r="F5884" s="23">
        <v>36406</v>
      </c>
      <c r="G5884" s="24">
        <v>1</v>
      </c>
      <c r="H5884" s="17">
        <v>359.30799999999999</v>
      </c>
      <c r="I5884" s="17">
        <f t="shared" si="3048"/>
        <v>173.01018402060032</v>
      </c>
      <c r="J5884" s="17">
        <f t="shared" si="3021"/>
        <v>376.15344801550418</v>
      </c>
      <c r="K5884" s="1">
        <v>24.3</v>
      </c>
      <c r="L5884" s="1">
        <f t="shared" si="3022"/>
        <v>29.3</v>
      </c>
      <c r="M5884" s="1">
        <f t="shared" si="3023"/>
        <v>29.3</v>
      </c>
      <c r="N5884" s="1">
        <f t="shared" si="3024"/>
        <v>1</v>
      </c>
      <c r="O5884" s="1">
        <f t="shared" si="3025"/>
        <v>1</v>
      </c>
      <c r="P5884" s="1">
        <f t="shared" si="3026"/>
        <v>0</v>
      </c>
      <c r="Q5884" s="18">
        <f t="shared" si="3020"/>
        <v>0.30557979448028283</v>
      </c>
      <c r="R5884" s="18">
        <f t="shared" si="3027"/>
        <v>0</v>
      </c>
      <c r="S5884" s="1">
        <f t="shared" si="3028"/>
        <v>7.5</v>
      </c>
      <c r="T5884" s="1">
        <f t="shared" si="3029"/>
        <v>0.30557979448028283</v>
      </c>
      <c r="U5884" s="1">
        <f t="shared" si="3029"/>
        <v>0</v>
      </c>
      <c r="V5884" s="4">
        <f t="shared" si="3030"/>
        <v>4.3751004648780807</v>
      </c>
      <c r="W5884" s="4">
        <f t="shared" si="3031"/>
        <v>0</v>
      </c>
      <c r="X5884" s="4">
        <f t="shared" si="3032"/>
        <v>376.15344801550418</v>
      </c>
      <c r="Y5884" s="4">
        <f t="shared" si="3032"/>
        <v>0</v>
      </c>
      <c r="Z5884" s="4">
        <f t="shared" si="3033"/>
        <v>85.975956674628335</v>
      </c>
      <c r="AA5884" s="4">
        <f t="shared" si="3033"/>
        <v>0</v>
      </c>
      <c r="AD5884" s="5">
        <f t="shared" si="3034"/>
        <v>85.975956674628335</v>
      </c>
      <c r="AE5884" s="23">
        <v>36406</v>
      </c>
      <c r="AF5884" s="24">
        <v>1</v>
      </c>
      <c r="AG5884" s="1">
        <f t="shared" si="3049"/>
        <v>107.83065509777786</v>
      </c>
      <c r="AH5884" s="1">
        <f t="shared" si="3049"/>
        <v>0</v>
      </c>
      <c r="AI5884" s="1">
        <f t="shared" si="3035"/>
        <v>30</v>
      </c>
      <c r="AJ5884" s="1">
        <f t="shared" si="3035"/>
        <v>0</v>
      </c>
      <c r="AK5884" s="1">
        <f t="shared" si="3036"/>
        <v>15.52941176470588</v>
      </c>
      <c r="AL5884" s="1">
        <f t="shared" si="3036"/>
        <v>0</v>
      </c>
      <c r="AM5884" s="5">
        <f t="shared" si="3037"/>
        <v>15.52941176470588</v>
      </c>
      <c r="AN5884" s="1">
        <f t="shared" si="3050"/>
        <v>134.78831887222233</v>
      </c>
      <c r="AO5884" s="1">
        <f t="shared" si="3050"/>
        <v>0</v>
      </c>
      <c r="AP5884" s="1">
        <f t="shared" si="3038"/>
        <v>30</v>
      </c>
      <c r="AQ5884" s="1">
        <f t="shared" si="3038"/>
        <v>0</v>
      </c>
      <c r="AR5884" s="1">
        <f t="shared" si="3039"/>
        <v>15.52941176470588</v>
      </c>
      <c r="AS5884" s="1">
        <f t="shared" si="3039"/>
        <v>0</v>
      </c>
      <c r="AT5884" s="5">
        <f t="shared" si="3040"/>
        <v>15.52941176470588</v>
      </c>
      <c r="AU5884" s="1">
        <f t="shared" si="3041"/>
        <v>150</v>
      </c>
      <c r="AV5884" s="1">
        <f t="shared" si="3041"/>
        <v>0</v>
      </c>
      <c r="AW5884" s="1">
        <f t="shared" si="3042"/>
        <v>3.2352941176470589</v>
      </c>
      <c r="AX5884" s="1">
        <f t="shared" si="3042"/>
        <v>0</v>
      </c>
      <c r="AY5884" s="5">
        <f t="shared" si="3043"/>
        <v>3.2352941176470589</v>
      </c>
      <c r="AZ5884" s="1">
        <f t="shared" si="3044"/>
        <v>75</v>
      </c>
      <c r="BA5884" s="1">
        <f t="shared" si="3045"/>
        <v>56.423017202325624</v>
      </c>
      <c r="BB5884" s="1">
        <f t="shared" si="3046"/>
        <v>251.6930915240128</v>
      </c>
      <c r="BC5884" s="23">
        <v>36406</v>
      </c>
      <c r="BD5884" s="24">
        <v>1</v>
      </c>
    </row>
    <row r="5885" spans="4:56" x14ac:dyDescent="0.15">
      <c r="D5885" s="17"/>
      <c r="E5885" s="14">
        <f t="shared" si="3052"/>
        <v>2.1741694001707761</v>
      </c>
      <c r="F5885" s="23">
        <v>36406</v>
      </c>
      <c r="G5885" s="24">
        <v>2</v>
      </c>
      <c r="H5885" s="17">
        <v>361.52800000000002</v>
      </c>
      <c r="I5885" s="17">
        <f t="shared" si="3048"/>
        <v>174.07913491656072</v>
      </c>
      <c r="J5885" s="17">
        <f t="shared" si="3021"/>
        <v>378.47752834378645</v>
      </c>
      <c r="K5885" s="1">
        <v>24.02</v>
      </c>
      <c r="L5885" s="1">
        <f t="shared" si="3022"/>
        <v>29.02</v>
      </c>
      <c r="M5885" s="1">
        <f t="shared" si="3023"/>
        <v>29.02</v>
      </c>
      <c r="N5885" s="1">
        <f t="shared" si="3024"/>
        <v>1</v>
      </c>
      <c r="O5885" s="1">
        <f t="shared" si="3025"/>
        <v>1</v>
      </c>
      <c r="P5885" s="1">
        <f t="shared" si="3026"/>
        <v>0</v>
      </c>
      <c r="Q5885" s="18">
        <f t="shared" si="3020"/>
        <v>0.30746783244143666</v>
      </c>
      <c r="R5885" s="18">
        <f t="shared" si="3027"/>
        <v>0</v>
      </c>
      <c r="S5885" s="1">
        <f t="shared" si="3028"/>
        <v>7.5</v>
      </c>
      <c r="T5885" s="1">
        <f t="shared" si="3029"/>
        <v>0.30746783244143666</v>
      </c>
      <c r="U5885" s="1">
        <f t="shared" si="3029"/>
        <v>0</v>
      </c>
      <c r="V5885" s="4">
        <f t="shared" si="3030"/>
        <v>4.4150087205806283</v>
      </c>
      <c r="W5885" s="4">
        <f t="shared" si="3031"/>
        <v>0</v>
      </c>
      <c r="X5885" s="4">
        <f t="shared" si="3032"/>
        <v>378.47752834378645</v>
      </c>
      <c r="Y5885" s="4">
        <f t="shared" si="3032"/>
        <v>0</v>
      </c>
      <c r="Z5885" s="4">
        <f t="shared" si="3033"/>
        <v>85.725205157468395</v>
      </c>
      <c r="AA5885" s="4">
        <f t="shared" si="3033"/>
        <v>0</v>
      </c>
      <c r="AD5885" s="5">
        <f t="shared" si="3034"/>
        <v>85.725205157468395</v>
      </c>
      <c r="AE5885" s="23">
        <v>36406</v>
      </c>
      <c r="AF5885" s="24">
        <v>2</v>
      </c>
      <c r="AG5885" s="1">
        <f t="shared" si="3049"/>
        <v>108.49689145855211</v>
      </c>
      <c r="AH5885" s="1">
        <f t="shared" si="3049"/>
        <v>0</v>
      </c>
      <c r="AI5885" s="1">
        <f t="shared" si="3035"/>
        <v>30</v>
      </c>
      <c r="AJ5885" s="1">
        <f t="shared" si="3035"/>
        <v>0</v>
      </c>
      <c r="AK5885" s="1">
        <f t="shared" si="3036"/>
        <v>15.52941176470588</v>
      </c>
      <c r="AL5885" s="1">
        <f t="shared" si="3036"/>
        <v>0</v>
      </c>
      <c r="AM5885" s="5">
        <f t="shared" si="3037"/>
        <v>15.52941176470588</v>
      </c>
      <c r="AN5885" s="1">
        <f t="shared" si="3050"/>
        <v>135.62111432319014</v>
      </c>
      <c r="AO5885" s="1">
        <f t="shared" si="3050"/>
        <v>0</v>
      </c>
      <c r="AP5885" s="1">
        <f t="shared" si="3038"/>
        <v>30</v>
      </c>
      <c r="AQ5885" s="1">
        <f t="shared" si="3038"/>
        <v>0</v>
      </c>
      <c r="AR5885" s="1">
        <f t="shared" si="3039"/>
        <v>15.52941176470588</v>
      </c>
      <c r="AS5885" s="1">
        <f t="shared" si="3039"/>
        <v>0</v>
      </c>
      <c r="AT5885" s="5">
        <f t="shared" si="3040"/>
        <v>15.52941176470588</v>
      </c>
      <c r="AU5885" s="1">
        <f t="shared" si="3041"/>
        <v>150</v>
      </c>
      <c r="AV5885" s="1">
        <f t="shared" si="3041"/>
        <v>0</v>
      </c>
      <c r="AW5885" s="1">
        <f t="shared" si="3042"/>
        <v>3.2352941176470589</v>
      </c>
      <c r="AX5885" s="1">
        <f t="shared" si="3042"/>
        <v>0</v>
      </c>
      <c r="AY5885" s="5">
        <f t="shared" si="3043"/>
        <v>3.2352941176470589</v>
      </c>
      <c r="AZ5885" s="1">
        <f t="shared" si="3044"/>
        <v>75</v>
      </c>
      <c r="BA5885" s="1">
        <f t="shared" si="3045"/>
        <v>56.771629251567965</v>
      </c>
      <c r="BB5885" s="1">
        <f t="shared" si="3046"/>
        <v>251.79095205609519</v>
      </c>
      <c r="BC5885" s="23">
        <v>36406</v>
      </c>
      <c r="BD5885" s="24">
        <v>2</v>
      </c>
    </row>
    <row r="5886" spans="4:56" x14ac:dyDescent="0.15">
      <c r="D5886" s="17"/>
      <c r="E5886" s="14">
        <f t="shared" si="3052"/>
        <v>2.1741694001707761</v>
      </c>
      <c r="F5886" s="23">
        <v>36406</v>
      </c>
      <c r="G5886" s="24">
        <v>3</v>
      </c>
      <c r="H5886" s="17">
        <v>361.24799999999999</v>
      </c>
      <c r="I5886" s="17">
        <f t="shared" si="3048"/>
        <v>173.94431228103417</v>
      </c>
      <c r="J5886" s="17">
        <f t="shared" si="3021"/>
        <v>378.18440109517422</v>
      </c>
      <c r="K5886" s="1">
        <v>23.76</v>
      </c>
      <c r="L5886" s="1">
        <f t="shared" si="3022"/>
        <v>28.76</v>
      </c>
      <c r="M5886" s="1">
        <f t="shared" si="3023"/>
        <v>28.76</v>
      </c>
      <c r="N5886" s="1">
        <f t="shared" si="3024"/>
        <v>1</v>
      </c>
      <c r="O5886" s="1">
        <f t="shared" si="3025"/>
        <v>1</v>
      </c>
      <c r="P5886" s="1">
        <f t="shared" si="3026"/>
        <v>0</v>
      </c>
      <c r="Q5886" s="18">
        <f t="shared" si="3020"/>
        <v>0.30722970152741719</v>
      </c>
      <c r="R5886" s="18">
        <f t="shared" si="3027"/>
        <v>0</v>
      </c>
      <c r="S5886" s="1">
        <f t="shared" si="3028"/>
        <v>7.5</v>
      </c>
      <c r="T5886" s="1">
        <f t="shared" si="3029"/>
        <v>0.30722970152741719</v>
      </c>
      <c r="U5886" s="1">
        <f t="shared" si="3029"/>
        <v>0</v>
      </c>
      <c r="V5886" s="4">
        <f t="shared" si="3030"/>
        <v>4.4520310276256962</v>
      </c>
      <c r="W5886" s="4">
        <f t="shared" si="3031"/>
        <v>0</v>
      </c>
      <c r="X5886" s="4">
        <f t="shared" si="3032"/>
        <v>378.18440109517422</v>
      </c>
      <c r="Y5886" s="4">
        <f t="shared" si="3032"/>
        <v>0</v>
      </c>
      <c r="Z5886" s="4">
        <f t="shared" si="3033"/>
        <v>84.946488186732836</v>
      </c>
      <c r="AA5886" s="4">
        <f t="shared" si="3033"/>
        <v>0</v>
      </c>
      <c r="AD5886" s="5">
        <f t="shared" si="3034"/>
        <v>84.946488186732836</v>
      </c>
      <c r="AE5886" s="23">
        <v>36406</v>
      </c>
      <c r="AF5886" s="24">
        <v>3</v>
      </c>
      <c r="AG5886" s="1">
        <f t="shared" si="3049"/>
        <v>108.41286164728326</v>
      </c>
      <c r="AH5886" s="1">
        <f t="shared" si="3049"/>
        <v>0</v>
      </c>
      <c r="AI5886" s="1">
        <f t="shared" si="3035"/>
        <v>30</v>
      </c>
      <c r="AJ5886" s="1">
        <f t="shared" si="3035"/>
        <v>0</v>
      </c>
      <c r="AK5886" s="1">
        <f t="shared" si="3036"/>
        <v>15.52941176470588</v>
      </c>
      <c r="AL5886" s="1">
        <f t="shared" si="3036"/>
        <v>0</v>
      </c>
      <c r="AM5886" s="5">
        <f t="shared" si="3037"/>
        <v>15.52941176470588</v>
      </c>
      <c r="AN5886" s="1">
        <f t="shared" si="3050"/>
        <v>135.51607705910408</v>
      </c>
      <c r="AO5886" s="1">
        <f t="shared" si="3050"/>
        <v>0</v>
      </c>
      <c r="AP5886" s="1">
        <f t="shared" si="3038"/>
        <v>30</v>
      </c>
      <c r="AQ5886" s="1">
        <f t="shared" si="3038"/>
        <v>0</v>
      </c>
      <c r="AR5886" s="1">
        <f t="shared" si="3039"/>
        <v>15.52941176470588</v>
      </c>
      <c r="AS5886" s="1">
        <f t="shared" si="3039"/>
        <v>0</v>
      </c>
      <c r="AT5886" s="5">
        <f t="shared" si="3040"/>
        <v>15.52941176470588</v>
      </c>
      <c r="AU5886" s="1">
        <f t="shared" si="3041"/>
        <v>150</v>
      </c>
      <c r="AV5886" s="1">
        <f t="shared" si="3041"/>
        <v>0</v>
      </c>
      <c r="AW5886" s="1">
        <f t="shared" si="3042"/>
        <v>3.2352941176470589</v>
      </c>
      <c r="AX5886" s="1">
        <f t="shared" si="3042"/>
        <v>0</v>
      </c>
      <c r="AY5886" s="5">
        <f t="shared" si="3043"/>
        <v>3.2352941176470589</v>
      </c>
      <c r="AZ5886" s="1">
        <f t="shared" si="3044"/>
        <v>75</v>
      </c>
      <c r="BA5886" s="1">
        <f t="shared" si="3045"/>
        <v>56.727660164276131</v>
      </c>
      <c r="BB5886" s="1">
        <f t="shared" si="3046"/>
        <v>250.96826599806781</v>
      </c>
      <c r="BC5886" s="23">
        <v>36406</v>
      </c>
      <c r="BD5886" s="24">
        <v>3</v>
      </c>
    </row>
    <row r="5887" spans="4:56" x14ac:dyDescent="0.15">
      <c r="D5887" s="17"/>
      <c r="E5887" s="14">
        <f t="shared" si="3052"/>
        <v>2.1741694001707761</v>
      </c>
      <c r="F5887" s="23">
        <v>36406</v>
      </c>
      <c r="G5887" s="24">
        <v>4</v>
      </c>
      <c r="H5887" s="17">
        <v>358.48599999999999</v>
      </c>
      <c r="I5887" s="17">
        <f t="shared" si="3048"/>
        <v>172.61438328344741</v>
      </c>
      <c r="J5887" s="17">
        <f t="shared" si="3021"/>
        <v>375.29291016422127</v>
      </c>
      <c r="K5887" s="1">
        <v>23.57</v>
      </c>
      <c r="L5887" s="1">
        <f t="shared" si="3022"/>
        <v>28.57</v>
      </c>
      <c r="M5887" s="1">
        <f t="shared" si="3023"/>
        <v>28.57</v>
      </c>
      <c r="N5887" s="1">
        <f t="shared" si="3024"/>
        <v>1</v>
      </c>
      <c r="O5887" s="1">
        <f t="shared" si="3025"/>
        <v>1</v>
      </c>
      <c r="P5887" s="1">
        <f t="shared" si="3026"/>
        <v>0</v>
      </c>
      <c r="Q5887" s="18">
        <f t="shared" si="3020"/>
        <v>0.30488071015412588</v>
      </c>
      <c r="R5887" s="18">
        <f t="shared" si="3027"/>
        <v>0</v>
      </c>
      <c r="S5887" s="1">
        <f t="shared" si="3028"/>
        <v>7.5</v>
      </c>
      <c r="T5887" s="1">
        <f t="shared" si="3029"/>
        <v>0.30488071015412588</v>
      </c>
      <c r="U5887" s="1">
        <f t="shared" si="3029"/>
        <v>0</v>
      </c>
      <c r="V5887" s="4">
        <f t="shared" si="3030"/>
        <v>4.4788850283783361</v>
      </c>
      <c r="W5887" s="4">
        <f t="shared" si="3031"/>
        <v>0</v>
      </c>
      <c r="X5887" s="4">
        <f t="shared" si="3032"/>
        <v>375.29291016422127</v>
      </c>
      <c r="Y5887" s="4">
        <f t="shared" si="3032"/>
        <v>0</v>
      </c>
      <c r="Z5887" s="4">
        <f t="shared" si="3033"/>
        <v>83.791592725947481</v>
      </c>
      <c r="AA5887" s="4">
        <f t="shared" si="3033"/>
        <v>0</v>
      </c>
      <c r="AD5887" s="5">
        <f t="shared" si="3034"/>
        <v>83.791592725947481</v>
      </c>
      <c r="AE5887" s="23">
        <v>36406</v>
      </c>
      <c r="AF5887" s="24">
        <v>4</v>
      </c>
      <c r="AG5887" s="1">
        <f t="shared" si="3049"/>
        <v>107.58396758041009</v>
      </c>
      <c r="AH5887" s="1">
        <f t="shared" si="3049"/>
        <v>0</v>
      </c>
      <c r="AI5887" s="1">
        <f t="shared" si="3035"/>
        <v>30</v>
      </c>
      <c r="AJ5887" s="1">
        <f t="shared" si="3035"/>
        <v>0</v>
      </c>
      <c r="AK5887" s="1">
        <f t="shared" si="3036"/>
        <v>15.52941176470588</v>
      </c>
      <c r="AL5887" s="1">
        <f t="shared" si="3036"/>
        <v>0</v>
      </c>
      <c r="AM5887" s="5">
        <f t="shared" si="3037"/>
        <v>15.52941176470588</v>
      </c>
      <c r="AN5887" s="1">
        <f t="shared" si="3050"/>
        <v>134.47995947551263</v>
      </c>
      <c r="AO5887" s="1">
        <f t="shared" si="3050"/>
        <v>0</v>
      </c>
      <c r="AP5887" s="1">
        <f t="shared" si="3038"/>
        <v>30</v>
      </c>
      <c r="AQ5887" s="1">
        <f t="shared" si="3038"/>
        <v>0</v>
      </c>
      <c r="AR5887" s="1">
        <f t="shared" si="3039"/>
        <v>15.52941176470588</v>
      </c>
      <c r="AS5887" s="1">
        <f t="shared" si="3039"/>
        <v>0</v>
      </c>
      <c r="AT5887" s="5">
        <f t="shared" si="3040"/>
        <v>15.52941176470588</v>
      </c>
      <c r="AU5887" s="1">
        <f t="shared" si="3041"/>
        <v>150</v>
      </c>
      <c r="AV5887" s="1">
        <f t="shared" si="3041"/>
        <v>0</v>
      </c>
      <c r="AW5887" s="1">
        <f t="shared" si="3042"/>
        <v>3.2352941176470589</v>
      </c>
      <c r="AX5887" s="1">
        <f t="shared" si="3042"/>
        <v>0</v>
      </c>
      <c r="AY5887" s="5">
        <f t="shared" si="3043"/>
        <v>3.2352941176470589</v>
      </c>
      <c r="AZ5887" s="1">
        <f t="shared" si="3044"/>
        <v>75</v>
      </c>
      <c r="BA5887" s="1">
        <f t="shared" si="3045"/>
        <v>56.293936524633189</v>
      </c>
      <c r="BB5887" s="1">
        <f t="shared" si="3046"/>
        <v>249.37964689763947</v>
      </c>
      <c r="BC5887" s="23">
        <v>36406</v>
      </c>
      <c r="BD5887" s="24">
        <v>4</v>
      </c>
    </row>
    <row r="5888" spans="4:56" x14ac:dyDescent="0.15">
      <c r="D5888" s="17"/>
      <c r="E5888" s="14">
        <f t="shared" si="3052"/>
        <v>2.1741694001707761</v>
      </c>
      <c r="F5888" s="23">
        <v>36406</v>
      </c>
      <c r="G5888" s="24">
        <v>5</v>
      </c>
      <c r="H5888" s="17">
        <v>363.87799999999999</v>
      </c>
      <c r="I5888" s="17">
        <f t="shared" si="3048"/>
        <v>175.2106820361584</v>
      </c>
      <c r="J5888" s="17">
        <f t="shared" si="3021"/>
        <v>380.93770346606709</v>
      </c>
      <c r="K5888" s="1">
        <v>23.46</v>
      </c>
      <c r="L5888" s="1">
        <f t="shared" si="3022"/>
        <v>28.46</v>
      </c>
      <c r="M5888" s="1">
        <f t="shared" si="3023"/>
        <v>28.46</v>
      </c>
      <c r="N5888" s="1">
        <f t="shared" si="3024"/>
        <v>1</v>
      </c>
      <c r="O5888" s="1">
        <f t="shared" si="3025"/>
        <v>1</v>
      </c>
      <c r="P5888" s="1">
        <f t="shared" si="3026"/>
        <v>0</v>
      </c>
      <c r="Q5888" s="18">
        <f t="shared" si="3020"/>
        <v>0.30946643118409933</v>
      </c>
      <c r="R5888" s="18">
        <f t="shared" si="3027"/>
        <v>0</v>
      </c>
      <c r="S5888" s="1">
        <f t="shared" si="3028"/>
        <v>7.5</v>
      </c>
      <c r="T5888" s="1">
        <f t="shared" si="3029"/>
        <v>0.30946643118409933</v>
      </c>
      <c r="U5888" s="1">
        <f t="shared" si="3029"/>
        <v>0</v>
      </c>
      <c r="V5888" s="4">
        <f t="shared" si="3030"/>
        <v>4.4955950367353807</v>
      </c>
      <c r="W5888" s="4">
        <f t="shared" si="3031"/>
        <v>0</v>
      </c>
      <c r="X5888" s="4">
        <f t="shared" si="3032"/>
        <v>380.93770346606709</v>
      </c>
      <c r="Y5888" s="4">
        <f t="shared" si="3032"/>
        <v>0</v>
      </c>
      <c r="Z5888" s="4">
        <f t="shared" si="3033"/>
        <v>84.735769203690808</v>
      </c>
      <c r="AA5888" s="4">
        <f t="shared" si="3033"/>
        <v>0</v>
      </c>
      <c r="AD5888" s="5">
        <f t="shared" si="3034"/>
        <v>84.735769203690808</v>
      </c>
      <c r="AE5888" s="23">
        <v>36406</v>
      </c>
      <c r="AF5888" s="24">
        <v>5</v>
      </c>
      <c r="AG5888" s="1">
        <f t="shared" si="3049"/>
        <v>109.20214166027256</v>
      </c>
      <c r="AH5888" s="1">
        <f t="shared" si="3049"/>
        <v>0</v>
      </c>
      <c r="AI5888" s="1">
        <f t="shared" si="3035"/>
        <v>30</v>
      </c>
      <c r="AJ5888" s="1">
        <f t="shared" si="3035"/>
        <v>0</v>
      </c>
      <c r="AK5888" s="1">
        <f t="shared" si="3036"/>
        <v>15.52941176470588</v>
      </c>
      <c r="AL5888" s="1">
        <f t="shared" si="3036"/>
        <v>0</v>
      </c>
      <c r="AM5888" s="5">
        <f t="shared" si="3037"/>
        <v>15.52941176470588</v>
      </c>
      <c r="AN5888" s="1">
        <f t="shared" si="3050"/>
        <v>136.5026770753407</v>
      </c>
      <c r="AO5888" s="1">
        <f t="shared" si="3050"/>
        <v>0</v>
      </c>
      <c r="AP5888" s="1">
        <f t="shared" si="3038"/>
        <v>30</v>
      </c>
      <c r="AQ5888" s="1">
        <f t="shared" si="3038"/>
        <v>0</v>
      </c>
      <c r="AR5888" s="1">
        <f t="shared" si="3039"/>
        <v>15.52941176470588</v>
      </c>
      <c r="AS5888" s="1">
        <f t="shared" si="3039"/>
        <v>0</v>
      </c>
      <c r="AT5888" s="5">
        <f t="shared" si="3040"/>
        <v>15.52941176470588</v>
      </c>
      <c r="AU5888" s="1">
        <f t="shared" si="3041"/>
        <v>150</v>
      </c>
      <c r="AV5888" s="1">
        <f t="shared" si="3041"/>
        <v>0</v>
      </c>
      <c r="AW5888" s="1">
        <f t="shared" si="3042"/>
        <v>3.2352941176470589</v>
      </c>
      <c r="AX5888" s="1">
        <f t="shared" si="3042"/>
        <v>0</v>
      </c>
      <c r="AY5888" s="5">
        <f t="shared" si="3043"/>
        <v>3.2352941176470589</v>
      </c>
      <c r="AZ5888" s="1">
        <f t="shared" si="3044"/>
        <v>75</v>
      </c>
      <c r="BA5888" s="1">
        <f t="shared" si="3045"/>
        <v>57.140655519910062</v>
      </c>
      <c r="BB5888" s="1">
        <f t="shared" si="3046"/>
        <v>251.17054237065969</v>
      </c>
      <c r="BC5888" s="23">
        <v>36406</v>
      </c>
      <c r="BD5888" s="24">
        <v>5</v>
      </c>
    </row>
    <row r="5889" spans="4:56" x14ac:dyDescent="0.15">
      <c r="D5889" s="17"/>
      <c r="E5889" s="14">
        <f t="shared" si="3052"/>
        <v>2.1741694001707761</v>
      </c>
      <c r="F5889" s="23">
        <v>36406</v>
      </c>
      <c r="G5889" s="24">
        <v>6</v>
      </c>
      <c r="H5889" s="17">
        <v>372.173</v>
      </c>
      <c r="I5889" s="17">
        <f t="shared" si="3048"/>
        <v>179.20480261363198</v>
      </c>
      <c r="J5889" s="17">
        <f t="shared" si="3021"/>
        <v>389.62159820620258</v>
      </c>
      <c r="K5889" s="1">
        <v>23.46</v>
      </c>
      <c r="L5889" s="1">
        <f t="shared" si="3022"/>
        <v>28.46</v>
      </c>
      <c r="M5889" s="1">
        <f t="shared" si="3023"/>
        <v>28.46</v>
      </c>
      <c r="N5889" s="1">
        <f t="shared" si="3024"/>
        <v>1</v>
      </c>
      <c r="O5889" s="1">
        <f t="shared" si="3025"/>
        <v>1</v>
      </c>
      <c r="P5889" s="1">
        <f t="shared" si="3026"/>
        <v>0</v>
      </c>
      <c r="Q5889" s="18">
        <f t="shared" si="3020"/>
        <v>0.31652105951192377</v>
      </c>
      <c r="R5889" s="18">
        <f t="shared" si="3027"/>
        <v>0</v>
      </c>
      <c r="S5889" s="1">
        <f t="shared" si="3028"/>
        <v>7.5</v>
      </c>
      <c r="T5889" s="1">
        <f t="shared" si="3029"/>
        <v>0.31652105951192377</v>
      </c>
      <c r="U5889" s="1">
        <f t="shared" si="3029"/>
        <v>0</v>
      </c>
      <c r="V5889" s="4">
        <f t="shared" si="3030"/>
        <v>4.496887475315134</v>
      </c>
      <c r="W5889" s="4">
        <f t="shared" si="3031"/>
        <v>0</v>
      </c>
      <c r="X5889" s="4">
        <f t="shared" si="3032"/>
        <v>389.62159820620258</v>
      </c>
      <c r="Y5889" s="4">
        <f t="shared" si="3032"/>
        <v>0</v>
      </c>
      <c r="Z5889" s="4">
        <f t="shared" si="3033"/>
        <v>86.642505587467156</v>
      </c>
      <c r="AA5889" s="4">
        <f t="shared" si="3033"/>
        <v>0</v>
      </c>
      <c r="AD5889" s="5">
        <f t="shared" si="3034"/>
        <v>86.642505587467156</v>
      </c>
      <c r="AE5889" s="23">
        <v>36406</v>
      </c>
      <c r="AF5889" s="24">
        <v>6</v>
      </c>
      <c r="AG5889" s="1">
        <f t="shared" si="3049"/>
        <v>111.69152481911141</v>
      </c>
      <c r="AH5889" s="1">
        <f t="shared" si="3049"/>
        <v>0</v>
      </c>
      <c r="AI5889" s="1">
        <f t="shared" si="3035"/>
        <v>30</v>
      </c>
      <c r="AJ5889" s="1">
        <f t="shared" si="3035"/>
        <v>0</v>
      </c>
      <c r="AK5889" s="1">
        <f t="shared" si="3036"/>
        <v>15.52941176470588</v>
      </c>
      <c r="AL5889" s="1">
        <f t="shared" si="3036"/>
        <v>0</v>
      </c>
      <c r="AM5889" s="5">
        <f t="shared" si="3037"/>
        <v>15.52941176470588</v>
      </c>
      <c r="AN5889" s="1">
        <f t="shared" si="3050"/>
        <v>139.61440602388925</v>
      </c>
      <c r="AO5889" s="1">
        <f t="shared" si="3050"/>
        <v>0</v>
      </c>
      <c r="AP5889" s="1">
        <f t="shared" si="3038"/>
        <v>30</v>
      </c>
      <c r="AQ5889" s="1">
        <f t="shared" si="3038"/>
        <v>0</v>
      </c>
      <c r="AR5889" s="1">
        <f t="shared" si="3039"/>
        <v>15.52941176470588</v>
      </c>
      <c r="AS5889" s="1">
        <f t="shared" si="3039"/>
        <v>0</v>
      </c>
      <c r="AT5889" s="5">
        <f t="shared" si="3040"/>
        <v>15.52941176470588</v>
      </c>
      <c r="AU5889" s="1">
        <f t="shared" si="3041"/>
        <v>150</v>
      </c>
      <c r="AV5889" s="1">
        <f t="shared" si="3041"/>
        <v>0</v>
      </c>
      <c r="AW5889" s="1">
        <f t="shared" si="3042"/>
        <v>3.2352941176470589</v>
      </c>
      <c r="AX5889" s="1">
        <f t="shared" si="3042"/>
        <v>0</v>
      </c>
      <c r="AY5889" s="5">
        <f t="shared" si="3043"/>
        <v>3.2352941176470589</v>
      </c>
      <c r="AZ5889" s="1">
        <f t="shared" si="3044"/>
        <v>75</v>
      </c>
      <c r="BA5889" s="1">
        <f t="shared" si="3045"/>
        <v>58.443239730930387</v>
      </c>
      <c r="BB5889" s="1">
        <f t="shared" si="3046"/>
        <v>254.37986296545637</v>
      </c>
      <c r="BC5889" s="23">
        <v>36406</v>
      </c>
      <c r="BD5889" s="24">
        <v>6</v>
      </c>
    </row>
    <row r="5890" spans="4:56" x14ac:dyDescent="0.15">
      <c r="D5890" s="17"/>
      <c r="E5890" s="14">
        <f t="shared" si="3052"/>
        <v>2.1741694001707761</v>
      </c>
      <c r="F5890" s="23">
        <v>36406</v>
      </c>
      <c r="G5890" s="24">
        <v>7</v>
      </c>
      <c r="H5890" s="17">
        <v>389.154</v>
      </c>
      <c r="I5890" s="17">
        <f t="shared" si="3048"/>
        <v>187.38131394890371</v>
      </c>
      <c r="J5890" s="17">
        <f t="shared" si="3021"/>
        <v>407.39871895149986</v>
      </c>
      <c r="K5890" s="1">
        <v>23.93</v>
      </c>
      <c r="L5890" s="1">
        <f t="shared" si="3022"/>
        <v>28.93</v>
      </c>
      <c r="M5890" s="1">
        <f t="shared" si="3023"/>
        <v>28.93</v>
      </c>
      <c r="N5890" s="1">
        <f t="shared" si="3024"/>
        <v>1</v>
      </c>
      <c r="O5890" s="1">
        <f t="shared" si="3025"/>
        <v>1</v>
      </c>
      <c r="P5890" s="1">
        <f t="shared" si="3026"/>
        <v>0</v>
      </c>
      <c r="Q5890" s="18">
        <f t="shared" si="3020"/>
        <v>0.33096284897964973</v>
      </c>
      <c r="R5890" s="18">
        <f t="shared" si="3027"/>
        <v>0</v>
      </c>
      <c r="S5890" s="1">
        <f t="shared" si="3028"/>
        <v>7.5</v>
      </c>
      <c r="T5890" s="1">
        <f t="shared" si="3029"/>
        <v>0.33096284897964973</v>
      </c>
      <c r="U5890" s="1">
        <f t="shared" si="3029"/>
        <v>0</v>
      </c>
      <c r="V5890" s="4">
        <f t="shared" si="3030"/>
        <v>4.4320449369300841</v>
      </c>
      <c r="W5890" s="4">
        <f t="shared" si="3031"/>
        <v>0</v>
      </c>
      <c r="X5890" s="4">
        <f t="shared" si="3032"/>
        <v>407.39871895149986</v>
      </c>
      <c r="Y5890" s="4">
        <f t="shared" si="3032"/>
        <v>0</v>
      </c>
      <c r="Z5890" s="4">
        <f t="shared" si="3033"/>
        <v>91.921161619288569</v>
      </c>
      <c r="AA5890" s="4">
        <f t="shared" si="3033"/>
        <v>0</v>
      </c>
      <c r="AD5890" s="5">
        <f t="shared" si="3034"/>
        <v>91.921161619288569</v>
      </c>
      <c r="AE5890" s="23">
        <v>36406</v>
      </c>
      <c r="AF5890" s="24">
        <v>7</v>
      </c>
      <c r="AG5890" s="1">
        <f t="shared" si="3049"/>
        <v>116.78763276609664</v>
      </c>
      <c r="AH5890" s="1">
        <f t="shared" si="3049"/>
        <v>0</v>
      </c>
      <c r="AI5890" s="1">
        <f t="shared" si="3035"/>
        <v>30</v>
      </c>
      <c r="AJ5890" s="1">
        <f t="shared" si="3035"/>
        <v>0</v>
      </c>
      <c r="AK5890" s="1">
        <f t="shared" si="3036"/>
        <v>15.52941176470588</v>
      </c>
      <c r="AL5890" s="1">
        <f t="shared" si="3036"/>
        <v>0</v>
      </c>
      <c r="AM5890" s="5">
        <f t="shared" si="3037"/>
        <v>15.52941176470588</v>
      </c>
      <c r="AN5890" s="1">
        <f t="shared" si="3050"/>
        <v>145.98454095762077</v>
      </c>
      <c r="AO5890" s="1">
        <f t="shared" si="3050"/>
        <v>0</v>
      </c>
      <c r="AP5890" s="1">
        <f t="shared" si="3038"/>
        <v>30</v>
      </c>
      <c r="AQ5890" s="1">
        <f t="shared" si="3038"/>
        <v>0</v>
      </c>
      <c r="AR5890" s="1">
        <f t="shared" si="3039"/>
        <v>15.52941176470588</v>
      </c>
      <c r="AS5890" s="1">
        <f t="shared" si="3039"/>
        <v>0</v>
      </c>
      <c r="AT5890" s="5">
        <f t="shared" si="3040"/>
        <v>15.52941176470588</v>
      </c>
      <c r="AU5890" s="1">
        <f t="shared" si="3041"/>
        <v>150</v>
      </c>
      <c r="AV5890" s="1">
        <f t="shared" si="3041"/>
        <v>0</v>
      </c>
      <c r="AW5890" s="1">
        <f t="shared" si="3042"/>
        <v>3.2352941176470589</v>
      </c>
      <c r="AX5890" s="1">
        <f t="shared" si="3042"/>
        <v>0</v>
      </c>
      <c r="AY5890" s="5">
        <f t="shared" si="3043"/>
        <v>3.2352941176470589</v>
      </c>
      <c r="AZ5890" s="1">
        <f t="shared" si="3044"/>
        <v>75</v>
      </c>
      <c r="BA5890" s="1">
        <f t="shared" si="3045"/>
        <v>61.109807842724976</v>
      </c>
      <c r="BB5890" s="1">
        <f t="shared" si="3046"/>
        <v>262.3250871090724</v>
      </c>
      <c r="BC5890" s="23">
        <v>36406</v>
      </c>
      <c r="BD5890" s="24">
        <v>7</v>
      </c>
    </row>
    <row r="5891" spans="4:56" x14ac:dyDescent="0.15">
      <c r="D5891" s="17"/>
      <c r="E5891" s="14">
        <f t="shared" si="3052"/>
        <v>2.1741694001707761</v>
      </c>
      <c r="F5891" s="23">
        <v>36406</v>
      </c>
      <c r="G5891" s="24">
        <v>8</v>
      </c>
      <c r="H5891" s="17">
        <v>589.55600000000004</v>
      </c>
      <c r="I5891" s="17">
        <f t="shared" si="3048"/>
        <v>283.87676325172009</v>
      </c>
      <c r="J5891" s="17">
        <f t="shared" si="3021"/>
        <v>617.19617208141369</v>
      </c>
      <c r="K5891" s="1">
        <v>24.7</v>
      </c>
      <c r="L5891" s="1">
        <f t="shared" si="3022"/>
        <v>29.7</v>
      </c>
      <c r="M5891" s="1">
        <f t="shared" si="3023"/>
        <v>29.7</v>
      </c>
      <c r="N5891" s="1">
        <f t="shared" si="3024"/>
        <v>1</v>
      </c>
      <c r="O5891" s="1">
        <f t="shared" si="3025"/>
        <v>1</v>
      </c>
      <c r="P5891" s="1">
        <f t="shared" si="3026"/>
        <v>0</v>
      </c>
      <c r="Q5891" s="18">
        <f t="shared" ref="Q5891:Q5954" si="3053">IF(O5891=0,0,J5891/(350*3.517*O5891+350*3.517*P5891))</f>
        <v>0.501398246948628</v>
      </c>
      <c r="R5891" s="18">
        <f t="shared" si="3027"/>
        <v>0</v>
      </c>
      <c r="S5891" s="1">
        <f t="shared" si="3028"/>
        <v>7.5</v>
      </c>
      <c r="T5891" s="1">
        <f t="shared" si="3029"/>
        <v>0.501398246948628</v>
      </c>
      <c r="U5891" s="1">
        <f t="shared" si="3029"/>
        <v>0</v>
      </c>
      <c r="V5891" s="4">
        <f t="shared" si="3030"/>
        <v>4.353788253720758</v>
      </c>
      <c r="W5891" s="4">
        <f t="shared" si="3031"/>
        <v>0</v>
      </c>
      <c r="X5891" s="4">
        <f t="shared" si="3032"/>
        <v>617.19617208141369</v>
      </c>
      <c r="Y5891" s="4">
        <f t="shared" si="3032"/>
        <v>0</v>
      </c>
      <c r="Z5891" s="4">
        <f t="shared" si="3033"/>
        <v>141.76072333190672</v>
      </c>
      <c r="AA5891" s="4">
        <f t="shared" si="3033"/>
        <v>0</v>
      </c>
      <c r="AD5891" s="5">
        <f t="shared" si="3034"/>
        <v>141.76072333190672</v>
      </c>
      <c r="AE5891" s="23">
        <v>36406</v>
      </c>
      <c r="AF5891" s="24">
        <v>8</v>
      </c>
      <c r="AG5891" s="1">
        <f t="shared" si="3049"/>
        <v>176.92956933000525</v>
      </c>
      <c r="AH5891" s="1">
        <f t="shared" si="3049"/>
        <v>0</v>
      </c>
      <c r="AI5891" s="1">
        <f t="shared" si="3035"/>
        <v>35.385913866001047</v>
      </c>
      <c r="AJ5891" s="1">
        <f t="shared" si="3035"/>
        <v>0</v>
      </c>
      <c r="AK5891" s="1">
        <f t="shared" si="3036"/>
        <v>25.484873925909582</v>
      </c>
      <c r="AL5891" s="1">
        <f t="shared" si="3036"/>
        <v>0</v>
      </c>
      <c r="AM5891" s="5">
        <f t="shared" si="3037"/>
        <v>25.484873925909582</v>
      </c>
      <c r="AN5891" s="1">
        <f t="shared" si="3050"/>
        <v>221.16196166250654</v>
      </c>
      <c r="AO5891" s="1">
        <f t="shared" si="3050"/>
        <v>0</v>
      </c>
      <c r="AP5891" s="1">
        <f t="shared" si="3038"/>
        <v>36.86032694375109</v>
      </c>
      <c r="AQ5891" s="1">
        <f t="shared" si="3038"/>
        <v>0</v>
      </c>
      <c r="AR5891" s="1">
        <f t="shared" si="3039"/>
        <v>28.805060408878564</v>
      </c>
      <c r="AS5891" s="1">
        <f t="shared" si="3039"/>
        <v>0</v>
      </c>
      <c r="AT5891" s="5">
        <f t="shared" si="3040"/>
        <v>28.805060408878564</v>
      </c>
      <c r="AU5891" s="1">
        <f t="shared" si="3041"/>
        <v>221.16196166250654</v>
      </c>
      <c r="AV5891" s="1">
        <f t="shared" si="3041"/>
        <v>0</v>
      </c>
      <c r="AW5891" s="1">
        <f t="shared" si="3042"/>
        <v>10.369821747196285</v>
      </c>
      <c r="AX5891" s="1">
        <f t="shared" si="3042"/>
        <v>0</v>
      </c>
      <c r="AY5891" s="5">
        <f t="shared" si="3043"/>
        <v>10.369821747196285</v>
      </c>
      <c r="AZ5891" s="1">
        <f t="shared" si="3044"/>
        <v>75</v>
      </c>
      <c r="BA5891" s="1">
        <f t="shared" si="3045"/>
        <v>92.579425812212051</v>
      </c>
      <c r="BB5891" s="1">
        <f t="shared" si="3046"/>
        <v>373.99990522610318</v>
      </c>
      <c r="BC5891" s="23">
        <v>36406</v>
      </c>
      <c r="BD5891" s="24">
        <v>8</v>
      </c>
    </row>
    <row r="5892" spans="4:56" x14ac:dyDescent="0.15">
      <c r="D5892" s="17"/>
      <c r="E5892" s="14">
        <f t="shared" si="3052"/>
        <v>2.1741694001707761</v>
      </c>
      <c r="F5892" s="23">
        <v>36406</v>
      </c>
      <c r="G5892" s="24">
        <v>9</v>
      </c>
      <c r="H5892" s="17">
        <v>769.50099999999998</v>
      </c>
      <c r="I5892" s="17">
        <f t="shared" si="3048"/>
        <v>370.52197450108531</v>
      </c>
      <c r="J5892" s="17">
        <f t="shared" ref="J5892:J5955" si="3054">I5892*E5892</f>
        <v>805.57753905111622</v>
      </c>
      <c r="K5892" s="1">
        <v>25.13</v>
      </c>
      <c r="L5892" s="1">
        <f t="shared" ref="L5892:L5955" si="3055">K5892+5</f>
        <v>30.13</v>
      </c>
      <c r="M5892" s="1">
        <f t="shared" ref="M5892:M5955" si="3056">IF(L5892&lt;18,18,L5892)</f>
        <v>30.13</v>
      </c>
      <c r="N5892" s="1">
        <f t="shared" ref="N5892:N5955" si="3057">IF(J5892=0,0,ROUNDUP(J5892/350/3.517,0))</f>
        <v>1</v>
      </c>
      <c r="O5892" s="1">
        <f t="shared" ref="O5892:O5955" si="3058">IF(N5892&gt;=1,1,0)</f>
        <v>1</v>
      </c>
      <c r="P5892" s="1">
        <f t="shared" ref="P5892:P5955" si="3059">IF(N5892&gt;=2,1,0)</f>
        <v>0</v>
      </c>
      <c r="Q5892" s="18">
        <f t="shared" si="3053"/>
        <v>0.65443563024583951</v>
      </c>
      <c r="R5892" s="18">
        <f t="shared" ref="R5892:R5955" si="3060">IF(P5892=0,0,J5892/(350*3.517*O5892+350*3.517*P5892))</f>
        <v>0</v>
      </c>
      <c r="S5892" s="1">
        <f t="shared" ref="S5892:S5955" si="3061">$S$1</f>
        <v>7.5</v>
      </c>
      <c r="T5892" s="1">
        <f t="shared" ref="T5892:U5955" si="3062">IF(AND(Q5892&lt;0.1),0,IF(AND(Q5892&gt;=0.1,Q5892&lt;0.3),0.3,IF(AND(Q5892&gt;1),1,Q5892)))</f>
        <v>0.65443563024583951</v>
      </c>
      <c r="U5892" s="1">
        <f t="shared" si="3062"/>
        <v>0</v>
      </c>
      <c r="V5892" s="4">
        <f t="shared" ref="V5892:V5955" si="3063">IF(T5892=0,0,EXP($AC$4*(T5892*100)+$AC$5*S5892+$AC$6*M5892+$AC$7))*(1-2%*10)*$V$1</f>
        <v>4.3208639182147186</v>
      </c>
      <c r="W5892" s="4">
        <f t="shared" ref="W5892:W5955" si="3064">IF(U5892=0,0,EXP($AC$4*(U5892*100)+$AC$5*S5892+$AC$6*M5892+$AC$7))*(1-2%*10)*$W$1</f>
        <v>0</v>
      </c>
      <c r="X5892" s="4">
        <f t="shared" ref="X5892:Y5955" si="3065">350*3.517*T5892</f>
        <v>805.57753905111622</v>
      </c>
      <c r="Y5892" s="4">
        <f t="shared" si="3065"/>
        <v>0</v>
      </c>
      <c r="Z5892" s="4">
        <f t="shared" ref="Z5892:AA5955" si="3066">IF(V5892=0,0,X5892/V5892)</f>
        <v>186.43899791779657</v>
      </c>
      <c r="AA5892" s="4">
        <f t="shared" si="3066"/>
        <v>0</v>
      </c>
      <c r="AD5892" s="5">
        <f t="shared" ref="AD5892:AD5955" si="3067">Z5892+AA5892</f>
        <v>186.43899791779657</v>
      </c>
      <c r="AE5892" s="23">
        <v>36406</v>
      </c>
      <c r="AF5892" s="24">
        <v>9</v>
      </c>
      <c r="AG5892" s="1">
        <f t="shared" si="3049"/>
        <v>230.93222786132</v>
      </c>
      <c r="AH5892" s="1">
        <f t="shared" si="3049"/>
        <v>0</v>
      </c>
      <c r="AI5892" s="1">
        <f t="shared" ref="AI5892:AJ5955" si="3068">IF(AND(AG5892/250=0),0,IF(AND(AG5892/250*50&gt;0,AG5892/250*50&lt;30),30,IF(AND(AG5892/250*50&gt;50),50,AG5892/250*50)))</f>
        <v>46.186445572263999</v>
      </c>
      <c r="AJ5892" s="1">
        <f t="shared" si="3068"/>
        <v>0</v>
      </c>
      <c r="AK5892" s="1">
        <f t="shared" ref="AK5892:AL5955" si="3069">IF(55*(AI5892/50)^3/0.85/0.9&gt;55,55,55*(AI5892/50)^3/0.85/0.9)</f>
        <v>55</v>
      </c>
      <c r="AL5892" s="1">
        <f t="shared" si="3069"/>
        <v>0</v>
      </c>
      <c r="AM5892" s="5">
        <f t="shared" ref="AM5892:AM5955" si="3070">AK5892+AL5892</f>
        <v>55</v>
      </c>
      <c r="AN5892" s="1">
        <f t="shared" si="3050"/>
        <v>288.66528482664995</v>
      </c>
      <c r="AO5892" s="1">
        <f t="shared" si="3050"/>
        <v>0</v>
      </c>
      <c r="AP5892" s="1">
        <f t="shared" ref="AP5892:AQ5955" si="3071">IF(AND(AN5892/300=0),0,IF(AND(AN5892/300*50&gt;0,AN5892/300*50&lt;30),30,IF(AND(AN5892/300*50&gt;50),50,AN5892/300*50)))</f>
        <v>48.110880804441656</v>
      </c>
      <c r="AQ5892" s="1">
        <f t="shared" si="3071"/>
        <v>0</v>
      </c>
      <c r="AR5892" s="1">
        <f t="shared" ref="AR5892:AS5955" si="3072">IF(55*(AP5892/50)^3/0.85/0.9&gt;55,55,55*(AP5892/50)^3/0.85/0.9)</f>
        <v>55</v>
      </c>
      <c r="AS5892" s="1">
        <f t="shared" si="3072"/>
        <v>0</v>
      </c>
      <c r="AT5892" s="5">
        <f t="shared" ref="AT5892:AT5955" si="3073">AR5892+AS5892</f>
        <v>55</v>
      </c>
      <c r="AU5892" s="1">
        <f t="shared" ref="AU5892:AV5955" si="3074">IF(AND(AN5892=0),0,IF(AND(AN5892&gt;0,AN5892&lt;300*25/50),300*25/50,AN5892))</f>
        <v>288.66528482664995</v>
      </c>
      <c r="AV5892" s="1">
        <f t="shared" si="3074"/>
        <v>0</v>
      </c>
      <c r="AW5892" s="1">
        <f t="shared" ref="AW5892:AX5955" si="3075">IF(22*(AU5892/300)^3/0.85&gt;22,22,22*(AU5892/300)^3/0.85)</f>
        <v>22</v>
      </c>
      <c r="AX5892" s="1">
        <f t="shared" si="3075"/>
        <v>0</v>
      </c>
      <c r="AY5892" s="5">
        <f t="shared" ref="AY5892:AY5955" si="3076">AW5892+AX5892</f>
        <v>22</v>
      </c>
      <c r="AZ5892" s="1">
        <f t="shared" ref="AZ5892:AZ5955" si="3077">IF(AG5892=0,0,75)</f>
        <v>75</v>
      </c>
      <c r="BA5892" s="1">
        <f t="shared" ref="BA5892:BA5955" si="3078">IF(AZ5892=0,0,0.15*(X5892+Y5892))</f>
        <v>120.83663085766743</v>
      </c>
      <c r="BB5892" s="1">
        <f t="shared" ref="BB5892:BB5955" si="3079">AD5892+AM5892+AT5892+AY5892+AZ5892+BA5892</f>
        <v>514.27562877546393</v>
      </c>
      <c r="BC5892" s="23">
        <v>36406</v>
      </c>
      <c r="BD5892" s="24">
        <v>9</v>
      </c>
    </row>
    <row r="5893" spans="4:56" x14ac:dyDescent="0.15">
      <c r="D5893" s="17"/>
      <c r="E5893" s="14">
        <f t="shared" si="3052"/>
        <v>2.1741694001707761</v>
      </c>
      <c r="F5893" s="23">
        <v>36406</v>
      </c>
      <c r="G5893" s="24">
        <v>10</v>
      </c>
      <c r="H5893" s="17">
        <v>847.10299999999995</v>
      </c>
      <c r="I5893" s="17">
        <f t="shared" si="3048"/>
        <v>407.88806793726434</v>
      </c>
      <c r="J5893" s="17">
        <f t="shared" si="3054"/>
        <v>886.81775600397873</v>
      </c>
      <c r="K5893" s="1">
        <v>25.19</v>
      </c>
      <c r="L5893" s="1">
        <f t="shared" si="3055"/>
        <v>30.19</v>
      </c>
      <c r="M5893" s="1">
        <f t="shared" si="3056"/>
        <v>30.19</v>
      </c>
      <c r="N5893" s="1">
        <f t="shared" si="3057"/>
        <v>1</v>
      </c>
      <c r="O5893" s="1">
        <f t="shared" si="3058"/>
        <v>1</v>
      </c>
      <c r="P5893" s="1">
        <f t="shared" si="3059"/>
        <v>0</v>
      </c>
      <c r="Q5893" s="18">
        <f t="shared" si="3053"/>
        <v>0.72043361306631359</v>
      </c>
      <c r="R5893" s="18">
        <f t="shared" si="3060"/>
        <v>0</v>
      </c>
      <c r="S5893" s="1">
        <f t="shared" si="3061"/>
        <v>7.5</v>
      </c>
      <c r="T5893" s="1">
        <f t="shared" si="3062"/>
        <v>0.72043361306631359</v>
      </c>
      <c r="U5893" s="1">
        <f t="shared" si="3062"/>
        <v>0</v>
      </c>
      <c r="V5893" s="4">
        <f t="shared" si="3063"/>
        <v>4.3241484263136831</v>
      </c>
      <c r="W5893" s="4">
        <f t="shared" si="3064"/>
        <v>0</v>
      </c>
      <c r="X5893" s="4">
        <f t="shared" si="3065"/>
        <v>886.81775600397873</v>
      </c>
      <c r="Y5893" s="4">
        <f t="shared" si="3065"/>
        <v>0</v>
      </c>
      <c r="Z5893" s="4">
        <f t="shared" si="3066"/>
        <v>205.08494819637514</v>
      </c>
      <c r="AA5893" s="4">
        <f t="shared" si="3066"/>
        <v>0</v>
      </c>
      <c r="AD5893" s="5">
        <f t="shared" si="3067"/>
        <v>205.08494819637514</v>
      </c>
      <c r="AE5893" s="23">
        <v>36406</v>
      </c>
      <c r="AF5893" s="24">
        <v>10</v>
      </c>
      <c r="AG5893" s="1">
        <f t="shared" si="3049"/>
        <v>254.22109005447388</v>
      </c>
      <c r="AH5893" s="1">
        <f t="shared" si="3049"/>
        <v>0</v>
      </c>
      <c r="AI5893" s="1">
        <f t="shared" si="3068"/>
        <v>50</v>
      </c>
      <c r="AJ5893" s="1">
        <f t="shared" si="3068"/>
        <v>0</v>
      </c>
      <c r="AK5893" s="1">
        <f t="shared" si="3069"/>
        <v>55</v>
      </c>
      <c r="AL5893" s="1">
        <f t="shared" si="3069"/>
        <v>0</v>
      </c>
      <c r="AM5893" s="5">
        <f t="shared" si="3070"/>
        <v>55</v>
      </c>
      <c r="AN5893" s="1">
        <f t="shared" si="3050"/>
        <v>317.77636256809234</v>
      </c>
      <c r="AO5893" s="1">
        <f t="shared" si="3050"/>
        <v>0</v>
      </c>
      <c r="AP5893" s="1">
        <f t="shared" si="3071"/>
        <v>50</v>
      </c>
      <c r="AQ5893" s="1">
        <f t="shared" si="3071"/>
        <v>0</v>
      </c>
      <c r="AR5893" s="1">
        <f t="shared" si="3072"/>
        <v>55</v>
      </c>
      <c r="AS5893" s="1">
        <f t="shared" si="3072"/>
        <v>0</v>
      </c>
      <c r="AT5893" s="5">
        <f t="shared" si="3073"/>
        <v>55</v>
      </c>
      <c r="AU5893" s="1">
        <f t="shared" si="3074"/>
        <v>317.77636256809234</v>
      </c>
      <c r="AV5893" s="1">
        <f t="shared" si="3074"/>
        <v>0</v>
      </c>
      <c r="AW5893" s="1">
        <f t="shared" si="3075"/>
        <v>22</v>
      </c>
      <c r="AX5893" s="1">
        <f t="shared" si="3075"/>
        <v>0</v>
      </c>
      <c r="AY5893" s="5">
        <f t="shared" si="3076"/>
        <v>22</v>
      </c>
      <c r="AZ5893" s="1">
        <f t="shared" si="3077"/>
        <v>75</v>
      </c>
      <c r="BA5893" s="1">
        <f t="shared" si="3078"/>
        <v>133.0226634005968</v>
      </c>
      <c r="BB5893" s="1">
        <f t="shared" si="3079"/>
        <v>545.10761159697199</v>
      </c>
      <c r="BC5893" s="23">
        <v>36406</v>
      </c>
      <c r="BD5893" s="24">
        <v>10</v>
      </c>
    </row>
    <row r="5894" spans="4:56" x14ac:dyDescent="0.15">
      <c r="D5894" s="17"/>
      <c r="E5894" s="14">
        <f t="shared" si="3052"/>
        <v>2.1741694001707761</v>
      </c>
      <c r="F5894" s="23">
        <v>36406</v>
      </c>
      <c r="G5894" s="24">
        <v>11</v>
      </c>
      <c r="H5894" s="17">
        <v>837.26199999999994</v>
      </c>
      <c r="I5894" s="17">
        <f t="shared" si="3048"/>
        <v>403.14953380791928</v>
      </c>
      <c r="J5894" s="17">
        <f t="shared" si="3054"/>
        <v>876.51538009829187</v>
      </c>
      <c r="K5894" s="1">
        <v>25.04</v>
      </c>
      <c r="L5894" s="1">
        <f t="shared" si="3055"/>
        <v>30.04</v>
      </c>
      <c r="M5894" s="1">
        <f t="shared" si="3056"/>
        <v>30.04</v>
      </c>
      <c r="N5894" s="1">
        <f t="shared" si="3057"/>
        <v>1</v>
      </c>
      <c r="O5894" s="1">
        <f t="shared" si="3058"/>
        <v>1</v>
      </c>
      <c r="P5894" s="1">
        <f t="shared" si="3059"/>
        <v>0</v>
      </c>
      <c r="Q5894" s="18">
        <f t="shared" si="3053"/>
        <v>0.71206416190608213</v>
      </c>
      <c r="R5894" s="18">
        <f t="shared" si="3060"/>
        <v>0</v>
      </c>
      <c r="S5894" s="1">
        <f t="shared" si="3061"/>
        <v>7.5</v>
      </c>
      <c r="T5894" s="1">
        <f t="shared" si="3062"/>
        <v>0.71206416190608213</v>
      </c>
      <c r="U5894" s="1">
        <f t="shared" si="3062"/>
        <v>0</v>
      </c>
      <c r="V5894" s="4">
        <f t="shared" si="3063"/>
        <v>4.3435737356968342</v>
      </c>
      <c r="W5894" s="4">
        <f t="shared" si="3064"/>
        <v>0</v>
      </c>
      <c r="X5894" s="4">
        <f t="shared" si="3065"/>
        <v>876.51538009829187</v>
      </c>
      <c r="Y5894" s="4">
        <f t="shared" si="3065"/>
        <v>0</v>
      </c>
      <c r="Z5894" s="4">
        <f t="shared" si="3066"/>
        <v>201.79590204600811</v>
      </c>
      <c r="AA5894" s="4">
        <f t="shared" si="3066"/>
        <v>0</v>
      </c>
      <c r="AD5894" s="5">
        <f t="shared" si="3067"/>
        <v>201.79590204600811</v>
      </c>
      <c r="AE5894" s="23">
        <v>36406</v>
      </c>
      <c r="AF5894" s="24">
        <v>11</v>
      </c>
      <c r="AG5894" s="1">
        <f t="shared" si="3049"/>
        <v>251.26774229484363</v>
      </c>
      <c r="AH5894" s="1">
        <f t="shared" si="3049"/>
        <v>0</v>
      </c>
      <c r="AI5894" s="1">
        <f t="shared" si="3068"/>
        <v>50</v>
      </c>
      <c r="AJ5894" s="1">
        <f t="shared" si="3068"/>
        <v>0</v>
      </c>
      <c r="AK5894" s="1">
        <f t="shared" si="3069"/>
        <v>55</v>
      </c>
      <c r="AL5894" s="1">
        <f t="shared" si="3069"/>
        <v>0</v>
      </c>
      <c r="AM5894" s="5">
        <f t="shared" si="3070"/>
        <v>55</v>
      </c>
      <c r="AN5894" s="1">
        <f t="shared" si="3050"/>
        <v>314.08467786855459</v>
      </c>
      <c r="AO5894" s="1">
        <f t="shared" si="3050"/>
        <v>0</v>
      </c>
      <c r="AP5894" s="1">
        <f t="shared" si="3071"/>
        <v>50</v>
      </c>
      <c r="AQ5894" s="1">
        <f t="shared" si="3071"/>
        <v>0</v>
      </c>
      <c r="AR5894" s="1">
        <f t="shared" si="3072"/>
        <v>55</v>
      </c>
      <c r="AS5894" s="1">
        <f t="shared" si="3072"/>
        <v>0</v>
      </c>
      <c r="AT5894" s="5">
        <f t="shared" si="3073"/>
        <v>55</v>
      </c>
      <c r="AU5894" s="1">
        <f t="shared" si="3074"/>
        <v>314.08467786855459</v>
      </c>
      <c r="AV5894" s="1">
        <f t="shared" si="3074"/>
        <v>0</v>
      </c>
      <c r="AW5894" s="1">
        <f t="shared" si="3075"/>
        <v>22</v>
      </c>
      <c r="AX5894" s="1">
        <f t="shared" si="3075"/>
        <v>0</v>
      </c>
      <c r="AY5894" s="5">
        <f t="shared" si="3076"/>
        <v>22</v>
      </c>
      <c r="AZ5894" s="1">
        <f t="shared" si="3077"/>
        <v>75</v>
      </c>
      <c r="BA5894" s="1">
        <f t="shared" si="3078"/>
        <v>131.47730701474379</v>
      </c>
      <c r="BB5894" s="1">
        <f t="shared" si="3079"/>
        <v>540.27320906075192</v>
      </c>
      <c r="BC5894" s="23">
        <v>36406</v>
      </c>
      <c r="BD5894" s="24">
        <v>11</v>
      </c>
    </row>
    <row r="5895" spans="4:56" x14ac:dyDescent="0.15">
      <c r="D5895" s="17"/>
      <c r="E5895" s="14">
        <f t="shared" si="3052"/>
        <v>2.1741694001707761</v>
      </c>
      <c r="F5895" s="23">
        <v>36406</v>
      </c>
      <c r="G5895" s="24">
        <v>12</v>
      </c>
      <c r="H5895" s="17">
        <v>753.70299999999997</v>
      </c>
      <c r="I5895" s="17">
        <f t="shared" si="3048"/>
        <v>362.91508880091317</v>
      </c>
      <c r="J5895" s="17">
        <f t="shared" si="3054"/>
        <v>789.03888093120531</v>
      </c>
      <c r="K5895" s="1">
        <v>24.78</v>
      </c>
      <c r="L5895" s="1">
        <f t="shared" si="3055"/>
        <v>29.78</v>
      </c>
      <c r="M5895" s="1">
        <f t="shared" si="3056"/>
        <v>29.78</v>
      </c>
      <c r="N5895" s="1">
        <f t="shared" si="3057"/>
        <v>1</v>
      </c>
      <c r="O5895" s="1">
        <f t="shared" si="3058"/>
        <v>1</v>
      </c>
      <c r="P5895" s="1">
        <f t="shared" si="3059"/>
        <v>0</v>
      </c>
      <c r="Q5895" s="18">
        <f t="shared" si="3053"/>
        <v>0.64099994388984549</v>
      </c>
      <c r="R5895" s="18">
        <f t="shared" si="3060"/>
        <v>0</v>
      </c>
      <c r="S5895" s="1">
        <f t="shared" si="3061"/>
        <v>7.5</v>
      </c>
      <c r="T5895" s="1">
        <f t="shared" si="3062"/>
        <v>0.64099994388984549</v>
      </c>
      <c r="U5895" s="1">
        <f t="shared" si="3062"/>
        <v>0</v>
      </c>
      <c r="V5895" s="4">
        <f t="shared" si="3063"/>
        <v>4.3673750627851984</v>
      </c>
      <c r="W5895" s="4">
        <f t="shared" si="3064"/>
        <v>0</v>
      </c>
      <c r="X5895" s="4">
        <f t="shared" si="3065"/>
        <v>789.03888093120531</v>
      </c>
      <c r="Y5895" s="4">
        <f t="shared" si="3065"/>
        <v>0</v>
      </c>
      <c r="Z5895" s="4">
        <f t="shared" si="3066"/>
        <v>180.66661772529628</v>
      </c>
      <c r="AA5895" s="4">
        <f t="shared" si="3066"/>
        <v>0</v>
      </c>
      <c r="AD5895" s="5">
        <f t="shared" si="3067"/>
        <v>180.66661772529628</v>
      </c>
      <c r="AE5895" s="23">
        <v>36406</v>
      </c>
      <c r="AF5895" s="24">
        <v>12</v>
      </c>
      <c r="AG5895" s="1">
        <f t="shared" si="3049"/>
        <v>226.1911458669455</v>
      </c>
      <c r="AH5895" s="1">
        <f t="shared" si="3049"/>
        <v>0</v>
      </c>
      <c r="AI5895" s="1">
        <f t="shared" si="3068"/>
        <v>45.238229173389101</v>
      </c>
      <c r="AJ5895" s="1">
        <f t="shared" si="3068"/>
        <v>0</v>
      </c>
      <c r="AK5895" s="1">
        <f t="shared" si="3069"/>
        <v>53.248579955346869</v>
      </c>
      <c r="AL5895" s="1">
        <f t="shared" si="3069"/>
        <v>0</v>
      </c>
      <c r="AM5895" s="5">
        <f t="shared" si="3070"/>
        <v>53.248579955346869</v>
      </c>
      <c r="AN5895" s="1">
        <f t="shared" si="3050"/>
        <v>282.73893233368193</v>
      </c>
      <c r="AO5895" s="1">
        <f t="shared" si="3050"/>
        <v>0</v>
      </c>
      <c r="AP5895" s="1">
        <f t="shared" si="3071"/>
        <v>47.123155388946984</v>
      </c>
      <c r="AQ5895" s="1">
        <f t="shared" si="3071"/>
        <v>0</v>
      </c>
      <c r="AR5895" s="1">
        <f t="shared" si="3072"/>
        <v>55</v>
      </c>
      <c r="AS5895" s="1">
        <f t="shared" si="3072"/>
        <v>0</v>
      </c>
      <c r="AT5895" s="5">
        <f t="shared" si="3073"/>
        <v>55</v>
      </c>
      <c r="AU5895" s="1">
        <f t="shared" si="3074"/>
        <v>282.73893233368193</v>
      </c>
      <c r="AV5895" s="1">
        <f t="shared" si="3074"/>
        <v>0</v>
      </c>
      <c r="AW5895" s="1">
        <f t="shared" si="3075"/>
        <v>21.666902651101431</v>
      </c>
      <c r="AX5895" s="1">
        <f t="shared" si="3075"/>
        <v>0</v>
      </c>
      <c r="AY5895" s="5">
        <f t="shared" si="3076"/>
        <v>21.666902651101431</v>
      </c>
      <c r="AZ5895" s="1">
        <f t="shared" si="3077"/>
        <v>75</v>
      </c>
      <c r="BA5895" s="1">
        <f t="shared" si="3078"/>
        <v>118.35583213968079</v>
      </c>
      <c r="BB5895" s="1">
        <f t="shared" si="3079"/>
        <v>503.93793247142537</v>
      </c>
      <c r="BC5895" s="23">
        <v>36406</v>
      </c>
      <c r="BD5895" s="24">
        <v>12</v>
      </c>
    </row>
    <row r="5896" spans="4:56" x14ac:dyDescent="0.15">
      <c r="D5896" s="17"/>
      <c r="E5896" s="14">
        <f t="shared" si="3052"/>
        <v>2.1741694001707761</v>
      </c>
      <c r="F5896" s="23">
        <v>36406</v>
      </c>
      <c r="G5896" s="24">
        <v>13</v>
      </c>
      <c r="H5896" s="17">
        <v>676.31600000000003</v>
      </c>
      <c r="I5896" s="17">
        <f t="shared" si="3048"/>
        <v>325.65251988844204</v>
      </c>
      <c r="J5896" s="17">
        <f t="shared" si="3054"/>
        <v>708.02374382995572</v>
      </c>
      <c r="K5896" s="1">
        <v>24.59</v>
      </c>
      <c r="L5896" s="1">
        <f t="shared" si="3055"/>
        <v>29.59</v>
      </c>
      <c r="M5896" s="1">
        <f t="shared" si="3056"/>
        <v>29.59</v>
      </c>
      <c r="N5896" s="1">
        <f t="shared" si="3057"/>
        <v>1</v>
      </c>
      <c r="O5896" s="1">
        <f t="shared" si="3058"/>
        <v>1</v>
      </c>
      <c r="P5896" s="1">
        <f t="shared" si="3059"/>
        <v>0</v>
      </c>
      <c r="Q5896" s="18">
        <f t="shared" si="3053"/>
        <v>0.57518481159263635</v>
      </c>
      <c r="R5896" s="18">
        <f t="shared" si="3060"/>
        <v>0</v>
      </c>
      <c r="S5896" s="1">
        <f t="shared" si="3061"/>
        <v>7.5</v>
      </c>
      <c r="T5896" s="1">
        <f t="shared" si="3062"/>
        <v>0.57518481159263635</v>
      </c>
      <c r="U5896" s="1">
        <f t="shared" si="3062"/>
        <v>0</v>
      </c>
      <c r="V5896" s="4">
        <f t="shared" si="3063"/>
        <v>4.3823709605712349</v>
      </c>
      <c r="W5896" s="4">
        <f t="shared" si="3064"/>
        <v>0</v>
      </c>
      <c r="X5896" s="4">
        <f t="shared" si="3065"/>
        <v>708.02374382995572</v>
      </c>
      <c r="Y5896" s="4">
        <f t="shared" si="3065"/>
        <v>0</v>
      </c>
      <c r="Z5896" s="4">
        <f t="shared" si="3066"/>
        <v>161.56180072388622</v>
      </c>
      <c r="AA5896" s="4">
        <f t="shared" si="3066"/>
        <v>0</v>
      </c>
      <c r="AD5896" s="5">
        <f t="shared" si="3067"/>
        <v>161.56180072388622</v>
      </c>
      <c r="AE5896" s="23">
        <v>36406</v>
      </c>
      <c r="AF5896" s="24">
        <v>13</v>
      </c>
      <c r="AG5896" s="1">
        <f t="shared" si="3049"/>
        <v>202.96680656458727</v>
      </c>
      <c r="AH5896" s="1">
        <f t="shared" si="3049"/>
        <v>0</v>
      </c>
      <c r="AI5896" s="1">
        <f t="shared" si="3068"/>
        <v>40.593361312917452</v>
      </c>
      <c r="AJ5896" s="1">
        <f t="shared" si="3068"/>
        <v>0</v>
      </c>
      <c r="AK5896" s="1">
        <f t="shared" si="3069"/>
        <v>38.473020539543526</v>
      </c>
      <c r="AL5896" s="1">
        <f t="shared" si="3069"/>
        <v>0</v>
      </c>
      <c r="AM5896" s="5">
        <f t="shared" si="3070"/>
        <v>38.473020539543526</v>
      </c>
      <c r="AN5896" s="1">
        <f t="shared" si="3050"/>
        <v>253.70850820573415</v>
      </c>
      <c r="AO5896" s="1">
        <f t="shared" si="3050"/>
        <v>0</v>
      </c>
      <c r="AP5896" s="1">
        <f t="shared" si="3071"/>
        <v>42.284751367622356</v>
      </c>
      <c r="AQ5896" s="1">
        <f t="shared" si="3071"/>
        <v>0</v>
      </c>
      <c r="AR5896" s="1">
        <f t="shared" si="3072"/>
        <v>43.485311482231474</v>
      </c>
      <c r="AS5896" s="1">
        <f t="shared" si="3072"/>
        <v>0</v>
      </c>
      <c r="AT5896" s="5">
        <f t="shared" si="3073"/>
        <v>43.485311482231474</v>
      </c>
      <c r="AU5896" s="1">
        <f t="shared" si="3074"/>
        <v>253.70850820573415</v>
      </c>
      <c r="AV5896" s="1">
        <f t="shared" si="3074"/>
        <v>0</v>
      </c>
      <c r="AW5896" s="1">
        <f t="shared" si="3075"/>
        <v>15.65471213360334</v>
      </c>
      <c r="AX5896" s="1">
        <f t="shared" si="3075"/>
        <v>0</v>
      </c>
      <c r="AY5896" s="5">
        <f t="shared" si="3076"/>
        <v>15.65471213360334</v>
      </c>
      <c r="AZ5896" s="1">
        <f t="shared" si="3077"/>
        <v>75</v>
      </c>
      <c r="BA5896" s="1">
        <f t="shared" si="3078"/>
        <v>106.20356157449335</v>
      </c>
      <c r="BB5896" s="1">
        <f t="shared" si="3079"/>
        <v>440.37840645375792</v>
      </c>
      <c r="BC5896" s="23">
        <v>36406</v>
      </c>
      <c r="BD5896" s="24">
        <v>13</v>
      </c>
    </row>
    <row r="5897" spans="4:56" x14ac:dyDescent="0.15">
      <c r="D5897" s="17"/>
      <c r="E5897" s="14">
        <f t="shared" si="3052"/>
        <v>2.1741694001707761</v>
      </c>
      <c r="F5897" s="23">
        <v>36406</v>
      </c>
      <c r="G5897" s="24">
        <v>14</v>
      </c>
      <c r="H5897" s="17">
        <v>637.55700000000002</v>
      </c>
      <c r="I5897" s="17">
        <f t="shared" si="3048"/>
        <v>306.98969656568147</v>
      </c>
      <c r="J5897" s="17">
        <f t="shared" si="3054"/>
        <v>667.44760444081624</v>
      </c>
      <c r="K5897" s="1">
        <v>24.58</v>
      </c>
      <c r="L5897" s="1">
        <f t="shared" si="3055"/>
        <v>29.58</v>
      </c>
      <c r="M5897" s="1">
        <f t="shared" si="3056"/>
        <v>29.58</v>
      </c>
      <c r="N5897" s="1">
        <f t="shared" si="3057"/>
        <v>1</v>
      </c>
      <c r="O5897" s="1">
        <f t="shared" si="3058"/>
        <v>1</v>
      </c>
      <c r="P5897" s="1">
        <f t="shared" si="3059"/>
        <v>0</v>
      </c>
      <c r="Q5897" s="18">
        <f t="shared" si="3053"/>
        <v>0.54222153981950216</v>
      </c>
      <c r="R5897" s="18">
        <f t="shared" si="3060"/>
        <v>0</v>
      </c>
      <c r="S5897" s="1">
        <f t="shared" si="3061"/>
        <v>7.5</v>
      </c>
      <c r="T5897" s="1">
        <f t="shared" si="3062"/>
        <v>0.54222153981950216</v>
      </c>
      <c r="U5897" s="1">
        <f t="shared" si="3062"/>
        <v>0</v>
      </c>
      <c r="V5897" s="4">
        <f t="shared" si="3063"/>
        <v>4.3778963246435723</v>
      </c>
      <c r="W5897" s="4">
        <f t="shared" si="3064"/>
        <v>0</v>
      </c>
      <c r="X5897" s="4">
        <f t="shared" si="3065"/>
        <v>667.44760444081624</v>
      </c>
      <c r="Y5897" s="4">
        <f t="shared" si="3065"/>
        <v>0</v>
      </c>
      <c r="Z5897" s="4">
        <f t="shared" si="3066"/>
        <v>152.45852230069809</v>
      </c>
      <c r="AA5897" s="4">
        <f t="shared" si="3066"/>
        <v>0</v>
      </c>
      <c r="AD5897" s="5">
        <f t="shared" si="3067"/>
        <v>152.45852230069809</v>
      </c>
      <c r="AE5897" s="23">
        <v>36406</v>
      </c>
      <c r="AF5897" s="24">
        <v>14</v>
      </c>
      <c r="AG5897" s="1">
        <f t="shared" si="3049"/>
        <v>191.33497993970067</v>
      </c>
      <c r="AH5897" s="1">
        <f t="shared" si="3049"/>
        <v>0</v>
      </c>
      <c r="AI5897" s="1">
        <f t="shared" si="3068"/>
        <v>38.266995987940135</v>
      </c>
      <c r="AJ5897" s="1">
        <f t="shared" si="3068"/>
        <v>0</v>
      </c>
      <c r="AK5897" s="1">
        <f t="shared" si="3069"/>
        <v>32.230300439376641</v>
      </c>
      <c r="AL5897" s="1">
        <f t="shared" si="3069"/>
        <v>0</v>
      </c>
      <c r="AM5897" s="5">
        <f t="shared" si="3070"/>
        <v>32.230300439376641</v>
      </c>
      <c r="AN5897" s="1">
        <f t="shared" si="3050"/>
        <v>239.16872492462585</v>
      </c>
      <c r="AO5897" s="1">
        <f t="shared" si="3050"/>
        <v>0</v>
      </c>
      <c r="AP5897" s="1">
        <f t="shared" si="3071"/>
        <v>39.861454154104308</v>
      </c>
      <c r="AQ5897" s="1">
        <f t="shared" si="3071"/>
        <v>0</v>
      </c>
      <c r="AR5897" s="1">
        <f t="shared" si="3072"/>
        <v>36.429285616699957</v>
      </c>
      <c r="AS5897" s="1">
        <f t="shared" si="3072"/>
        <v>0</v>
      </c>
      <c r="AT5897" s="5">
        <f t="shared" si="3073"/>
        <v>36.429285616699957</v>
      </c>
      <c r="AU5897" s="1">
        <f t="shared" si="3074"/>
        <v>239.16872492462585</v>
      </c>
      <c r="AV5897" s="1">
        <f t="shared" si="3074"/>
        <v>0</v>
      </c>
      <c r="AW5897" s="1">
        <f t="shared" si="3075"/>
        <v>13.114542822011984</v>
      </c>
      <c r="AX5897" s="1">
        <f t="shared" si="3075"/>
        <v>0</v>
      </c>
      <c r="AY5897" s="5">
        <f t="shared" si="3076"/>
        <v>13.114542822011984</v>
      </c>
      <c r="AZ5897" s="1">
        <f t="shared" si="3077"/>
        <v>75</v>
      </c>
      <c r="BA5897" s="1">
        <f t="shared" si="3078"/>
        <v>100.11714066612244</v>
      </c>
      <c r="BB5897" s="1">
        <f t="shared" si="3079"/>
        <v>409.34979184490913</v>
      </c>
      <c r="BC5897" s="23">
        <v>36406</v>
      </c>
      <c r="BD5897" s="24">
        <v>14</v>
      </c>
    </row>
    <row r="5898" spans="4:56" x14ac:dyDescent="0.15">
      <c r="D5898" s="17"/>
      <c r="E5898" s="14">
        <f t="shared" si="3052"/>
        <v>2.1741694001707761</v>
      </c>
      <c r="F5898" s="23">
        <v>36406</v>
      </c>
      <c r="G5898" s="24">
        <v>15</v>
      </c>
      <c r="H5898" s="17">
        <v>677.82500000000005</v>
      </c>
      <c r="I5898" s="17">
        <f t="shared" si="3048"/>
        <v>326.37911759204752</v>
      </c>
      <c r="J5898" s="17">
        <f t="shared" si="3054"/>
        <v>709.6034903233691</v>
      </c>
      <c r="K5898" s="1">
        <v>24.73</v>
      </c>
      <c r="L5898" s="1">
        <f t="shared" si="3055"/>
        <v>29.73</v>
      </c>
      <c r="M5898" s="1">
        <f t="shared" si="3056"/>
        <v>29.73</v>
      </c>
      <c r="N5898" s="1">
        <f t="shared" si="3057"/>
        <v>1</v>
      </c>
      <c r="O5898" s="1">
        <f t="shared" si="3058"/>
        <v>1</v>
      </c>
      <c r="P5898" s="1">
        <f t="shared" si="3059"/>
        <v>0</v>
      </c>
      <c r="Q5898" s="18">
        <f t="shared" si="3053"/>
        <v>0.57646816712569082</v>
      </c>
      <c r="R5898" s="18">
        <f t="shared" si="3060"/>
        <v>0</v>
      </c>
      <c r="S5898" s="1">
        <f t="shared" si="3061"/>
        <v>7.5</v>
      </c>
      <c r="T5898" s="1">
        <f t="shared" si="3062"/>
        <v>0.57646816712569082</v>
      </c>
      <c r="U5898" s="1">
        <f t="shared" si="3062"/>
        <v>0</v>
      </c>
      <c r="V5898" s="4">
        <f t="shared" si="3063"/>
        <v>4.3629153266695067</v>
      </c>
      <c r="W5898" s="4">
        <f t="shared" si="3064"/>
        <v>0</v>
      </c>
      <c r="X5898" s="4">
        <f t="shared" si="3065"/>
        <v>709.6034903233691</v>
      </c>
      <c r="Y5898" s="4">
        <f t="shared" si="3065"/>
        <v>0</v>
      </c>
      <c r="Z5898" s="4">
        <f t="shared" si="3066"/>
        <v>162.64434149930088</v>
      </c>
      <c r="AA5898" s="4">
        <f t="shared" si="3066"/>
        <v>0</v>
      </c>
      <c r="AD5898" s="5">
        <f t="shared" si="3067"/>
        <v>162.64434149930088</v>
      </c>
      <c r="AE5898" s="23">
        <v>36406</v>
      </c>
      <c r="AF5898" s="24">
        <v>15</v>
      </c>
      <c r="AG5898" s="1">
        <f t="shared" si="3049"/>
        <v>203.41966722603243</v>
      </c>
      <c r="AH5898" s="1">
        <f t="shared" si="3049"/>
        <v>0</v>
      </c>
      <c r="AI5898" s="1">
        <f t="shared" si="3068"/>
        <v>40.683933445206492</v>
      </c>
      <c r="AJ5898" s="1">
        <f t="shared" si="3068"/>
        <v>0</v>
      </c>
      <c r="AK5898" s="1">
        <f t="shared" si="3069"/>
        <v>38.731119203757075</v>
      </c>
      <c r="AL5898" s="1">
        <f t="shared" si="3069"/>
        <v>0</v>
      </c>
      <c r="AM5898" s="5">
        <f t="shared" si="3070"/>
        <v>38.731119203757075</v>
      </c>
      <c r="AN5898" s="1">
        <f t="shared" si="3050"/>
        <v>254.27458403254059</v>
      </c>
      <c r="AO5898" s="1">
        <f t="shared" si="3050"/>
        <v>0</v>
      </c>
      <c r="AP5898" s="1">
        <f t="shared" si="3071"/>
        <v>42.379097338756765</v>
      </c>
      <c r="AQ5898" s="1">
        <f t="shared" si="3071"/>
        <v>0</v>
      </c>
      <c r="AR5898" s="1">
        <f t="shared" si="3072"/>
        <v>43.777035413679421</v>
      </c>
      <c r="AS5898" s="1">
        <f t="shared" si="3072"/>
        <v>0</v>
      </c>
      <c r="AT5898" s="5">
        <f t="shared" si="3073"/>
        <v>43.777035413679421</v>
      </c>
      <c r="AU5898" s="1">
        <f t="shared" si="3074"/>
        <v>254.27458403254059</v>
      </c>
      <c r="AV5898" s="1">
        <f t="shared" si="3074"/>
        <v>0</v>
      </c>
      <c r="AW5898" s="1">
        <f t="shared" si="3075"/>
        <v>15.759732748924591</v>
      </c>
      <c r="AX5898" s="1">
        <f t="shared" si="3075"/>
        <v>0</v>
      </c>
      <c r="AY5898" s="5">
        <f t="shared" si="3076"/>
        <v>15.759732748924591</v>
      </c>
      <c r="AZ5898" s="1">
        <f t="shared" si="3077"/>
        <v>75</v>
      </c>
      <c r="BA5898" s="1">
        <f t="shared" si="3078"/>
        <v>106.44052354850537</v>
      </c>
      <c r="BB5898" s="1">
        <f t="shared" si="3079"/>
        <v>442.35275241416736</v>
      </c>
      <c r="BC5898" s="23">
        <v>36406</v>
      </c>
      <c r="BD5898" s="24">
        <v>15</v>
      </c>
    </row>
    <row r="5899" spans="4:56" x14ac:dyDescent="0.15">
      <c r="D5899" s="17"/>
      <c r="E5899" s="14">
        <f t="shared" si="3052"/>
        <v>2.1741694001707761</v>
      </c>
      <c r="F5899" s="23">
        <v>36406</v>
      </c>
      <c r="G5899" s="24">
        <v>16</v>
      </c>
      <c r="H5899" s="17">
        <v>716.71</v>
      </c>
      <c r="I5899" s="17">
        <f t="shared" si="3048"/>
        <v>345.102611100795</v>
      </c>
      <c r="J5899" s="17">
        <f t="shared" si="3054"/>
        <v>750.31153697438413</v>
      </c>
      <c r="K5899" s="1">
        <v>24.74</v>
      </c>
      <c r="L5899" s="1">
        <f t="shared" si="3055"/>
        <v>29.74</v>
      </c>
      <c r="M5899" s="1">
        <f t="shared" si="3056"/>
        <v>29.74</v>
      </c>
      <c r="N5899" s="1">
        <f t="shared" si="3057"/>
        <v>1</v>
      </c>
      <c r="O5899" s="1">
        <f t="shared" si="3058"/>
        <v>1</v>
      </c>
      <c r="P5899" s="1">
        <f t="shared" si="3059"/>
        <v>0</v>
      </c>
      <c r="Q5899" s="18">
        <f t="shared" si="3053"/>
        <v>0.60953859781013375</v>
      </c>
      <c r="R5899" s="18">
        <f t="shared" si="3060"/>
        <v>0</v>
      </c>
      <c r="S5899" s="1">
        <f t="shared" si="3061"/>
        <v>7.5</v>
      </c>
      <c r="T5899" s="1">
        <f t="shared" si="3062"/>
        <v>0.60953859781013375</v>
      </c>
      <c r="U5899" s="1">
        <f t="shared" si="3062"/>
        <v>0</v>
      </c>
      <c r="V5899" s="4">
        <f t="shared" si="3063"/>
        <v>4.367393719908657</v>
      </c>
      <c r="W5899" s="4">
        <f t="shared" si="3064"/>
        <v>0</v>
      </c>
      <c r="X5899" s="4">
        <f t="shared" si="3065"/>
        <v>750.31153697438413</v>
      </c>
      <c r="Y5899" s="4">
        <f t="shared" si="3065"/>
        <v>0</v>
      </c>
      <c r="Z5899" s="4">
        <f t="shared" si="3066"/>
        <v>171.79846496415183</v>
      </c>
      <c r="AA5899" s="4">
        <f t="shared" si="3066"/>
        <v>0</v>
      </c>
      <c r="AD5899" s="5">
        <f t="shared" si="3067"/>
        <v>171.79846496415183</v>
      </c>
      <c r="AE5899" s="23">
        <v>36406</v>
      </c>
      <c r="AF5899" s="24">
        <v>16</v>
      </c>
      <c r="AG5899" s="1">
        <f t="shared" si="3049"/>
        <v>215.0893072659901</v>
      </c>
      <c r="AH5899" s="1">
        <f t="shared" si="3049"/>
        <v>0</v>
      </c>
      <c r="AI5899" s="1">
        <f t="shared" si="3068"/>
        <v>43.017861453198023</v>
      </c>
      <c r="AJ5899" s="1">
        <f t="shared" si="3068"/>
        <v>0</v>
      </c>
      <c r="AK5899" s="1">
        <f t="shared" si="3069"/>
        <v>45.786525754676035</v>
      </c>
      <c r="AL5899" s="1">
        <f t="shared" si="3069"/>
        <v>0</v>
      </c>
      <c r="AM5899" s="5">
        <f t="shared" si="3070"/>
        <v>45.786525754676035</v>
      </c>
      <c r="AN5899" s="1">
        <f t="shared" si="3050"/>
        <v>268.86163408248763</v>
      </c>
      <c r="AO5899" s="1">
        <f t="shared" si="3050"/>
        <v>0</v>
      </c>
      <c r="AP5899" s="1">
        <f t="shared" si="3071"/>
        <v>44.810272347081273</v>
      </c>
      <c r="AQ5899" s="1">
        <f t="shared" si="3071"/>
        <v>0</v>
      </c>
      <c r="AR5899" s="1">
        <f t="shared" si="3072"/>
        <v>51.751625066320386</v>
      </c>
      <c r="AS5899" s="1">
        <f t="shared" si="3072"/>
        <v>0</v>
      </c>
      <c r="AT5899" s="5">
        <f t="shared" si="3073"/>
        <v>51.751625066320386</v>
      </c>
      <c r="AU5899" s="1">
        <f t="shared" si="3074"/>
        <v>268.86163408248763</v>
      </c>
      <c r="AV5899" s="1">
        <f t="shared" si="3074"/>
        <v>0</v>
      </c>
      <c r="AW5899" s="1">
        <f t="shared" si="3075"/>
        <v>18.63058502387533</v>
      </c>
      <c r="AX5899" s="1">
        <f t="shared" si="3075"/>
        <v>0</v>
      </c>
      <c r="AY5899" s="5">
        <f t="shared" si="3076"/>
        <v>18.63058502387533</v>
      </c>
      <c r="AZ5899" s="1">
        <f t="shared" si="3077"/>
        <v>75</v>
      </c>
      <c r="BA5899" s="1">
        <f t="shared" si="3078"/>
        <v>112.54673054615762</v>
      </c>
      <c r="BB5899" s="1">
        <f t="shared" si="3079"/>
        <v>475.51393135518117</v>
      </c>
      <c r="BC5899" s="23">
        <v>36406</v>
      </c>
      <c r="BD5899" s="24">
        <v>16</v>
      </c>
    </row>
    <row r="5900" spans="4:56" x14ac:dyDescent="0.15">
      <c r="D5900" s="17"/>
      <c r="E5900" s="14">
        <f t="shared" si="3052"/>
        <v>2.1741694001707761</v>
      </c>
      <c r="F5900" s="23">
        <v>36406</v>
      </c>
      <c r="G5900" s="24">
        <v>17</v>
      </c>
      <c r="H5900" s="17">
        <v>702.40300000000002</v>
      </c>
      <c r="I5900" s="17">
        <f t="shared" ref="I5900:I5963" si="3080">H5900*$CC$11</f>
        <v>338.21365593480169</v>
      </c>
      <c r="J5900" s="17">
        <f t="shared" si="3054"/>
        <v>735.33378145333302</v>
      </c>
      <c r="K5900" s="1">
        <v>24.73</v>
      </c>
      <c r="L5900" s="1">
        <f t="shared" si="3055"/>
        <v>29.73</v>
      </c>
      <c r="M5900" s="1">
        <f t="shared" si="3056"/>
        <v>29.73</v>
      </c>
      <c r="N5900" s="1">
        <f t="shared" si="3057"/>
        <v>1</v>
      </c>
      <c r="O5900" s="1">
        <f t="shared" si="3058"/>
        <v>1</v>
      </c>
      <c r="P5900" s="1">
        <f t="shared" si="3059"/>
        <v>0</v>
      </c>
      <c r="Q5900" s="18">
        <f t="shared" si="3053"/>
        <v>0.59737095857129285</v>
      </c>
      <c r="R5900" s="18">
        <f t="shared" si="3060"/>
        <v>0</v>
      </c>
      <c r="S5900" s="1">
        <f t="shared" si="3061"/>
        <v>7.5</v>
      </c>
      <c r="T5900" s="1">
        <f t="shared" si="3062"/>
        <v>0.59737095857129285</v>
      </c>
      <c r="U5900" s="1">
        <f t="shared" si="3062"/>
        <v>0</v>
      </c>
      <c r="V5900" s="4">
        <f t="shared" si="3063"/>
        <v>4.3666328371640493</v>
      </c>
      <c r="W5900" s="4">
        <f t="shared" si="3064"/>
        <v>0</v>
      </c>
      <c r="X5900" s="4">
        <f t="shared" si="3065"/>
        <v>735.33378145333302</v>
      </c>
      <c r="Y5900" s="4">
        <f t="shared" si="3065"/>
        <v>0</v>
      </c>
      <c r="Z5900" s="4">
        <f t="shared" si="3066"/>
        <v>168.3983538059276</v>
      </c>
      <c r="AA5900" s="4">
        <f t="shared" si="3066"/>
        <v>0</v>
      </c>
      <c r="AD5900" s="5">
        <f t="shared" si="3067"/>
        <v>168.3983538059276</v>
      </c>
      <c r="AE5900" s="23">
        <v>36406</v>
      </c>
      <c r="AF5900" s="24">
        <v>17</v>
      </c>
      <c r="AG5900" s="1">
        <f t="shared" ref="AG5900:AH5963" si="3081">X5900*0.172*5/$AC$17</f>
        <v>210.79568401662212</v>
      </c>
      <c r="AH5900" s="1">
        <f t="shared" si="3081"/>
        <v>0</v>
      </c>
      <c r="AI5900" s="1">
        <f t="shared" si="3068"/>
        <v>42.159136803324429</v>
      </c>
      <c r="AJ5900" s="1">
        <f t="shared" si="3068"/>
        <v>0</v>
      </c>
      <c r="AK5900" s="1">
        <f t="shared" si="3069"/>
        <v>43.09891846868242</v>
      </c>
      <c r="AL5900" s="1">
        <f t="shared" si="3069"/>
        <v>0</v>
      </c>
      <c r="AM5900" s="5">
        <f t="shared" si="3070"/>
        <v>43.09891846868242</v>
      </c>
      <c r="AN5900" s="1">
        <f t="shared" ref="AN5900:AO5963" si="3082">X5900*0.215*5/$AC$30</f>
        <v>263.49460502077767</v>
      </c>
      <c r="AO5900" s="1">
        <f t="shared" si="3082"/>
        <v>0</v>
      </c>
      <c r="AP5900" s="1">
        <f t="shared" si="3071"/>
        <v>43.915767503462945</v>
      </c>
      <c r="AQ5900" s="1">
        <f t="shared" si="3071"/>
        <v>0</v>
      </c>
      <c r="AR5900" s="1">
        <f t="shared" si="3072"/>
        <v>48.713874498926678</v>
      </c>
      <c r="AS5900" s="1">
        <f t="shared" si="3072"/>
        <v>0</v>
      </c>
      <c r="AT5900" s="5">
        <f t="shared" si="3073"/>
        <v>48.713874498926678</v>
      </c>
      <c r="AU5900" s="1">
        <f t="shared" si="3074"/>
        <v>263.49460502077767</v>
      </c>
      <c r="AV5900" s="1">
        <f t="shared" si="3074"/>
        <v>0</v>
      </c>
      <c r="AW5900" s="1">
        <f t="shared" si="3075"/>
        <v>17.536994819613604</v>
      </c>
      <c r="AX5900" s="1">
        <f t="shared" si="3075"/>
        <v>0</v>
      </c>
      <c r="AY5900" s="5">
        <f t="shared" si="3076"/>
        <v>17.536994819613604</v>
      </c>
      <c r="AZ5900" s="1">
        <f t="shared" si="3077"/>
        <v>75</v>
      </c>
      <c r="BA5900" s="1">
        <f t="shared" si="3078"/>
        <v>110.30006721799995</v>
      </c>
      <c r="BB5900" s="1">
        <f t="shared" si="3079"/>
        <v>463.04820881115029</v>
      </c>
      <c r="BC5900" s="23">
        <v>36406</v>
      </c>
      <c r="BD5900" s="24">
        <v>17</v>
      </c>
    </row>
    <row r="5901" spans="4:56" x14ac:dyDescent="0.15">
      <c r="D5901" s="17"/>
      <c r="E5901" s="14">
        <f t="shared" si="3052"/>
        <v>2.1741694001707761</v>
      </c>
      <c r="F5901" s="23">
        <v>36406</v>
      </c>
      <c r="G5901" s="24">
        <v>18</v>
      </c>
      <c r="H5901" s="17">
        <v>604.846</v>
      </c>
      <c r="I5901" s="17">
        <f t="shared" si="3080"/>
        <v>291.23904217029406</v>
      </c>
      <c r="J5901" s="17">
        <f t="shared" si="3054"/>
        <v>633.2030136216996</v>
      </c>
      <c r="K5901" s="1">
        <v>24.72</v>
      </c>
      <c r="L5901" s="1">
        <f t="shared" si="3055"/>
        <v>29.72</v>
      </c>
      <c r="M5901" s="1">
        <f t="shared" si="3056"/>
        <v>29.72</v>
      </c>
      <c r="N5901" s="1">
        <f t="shared" si="3057"/>
        <v>1</v>
      </c>
      <c r="O5901" s="1">
        <f t="shared" si="3058"/>
        <v>1</v>
      </c>
      <c r="P5901" s="1">
        <f t="shared" si="3059"/>
        <v>0</v>
      </c>
      <c r="Q5901" s="18">
        <f t="shared" si="3053"/>
        <v>0.51440189578918682</v>
      </c>
      <c r="R5901" s="18">
        <f t="shared" si="3060"/>
        <v>0</v>
      </c>
      <c r="S5901" s="1">
        <f t="shared" si="3061"/>
        <v>7.5</v>
      </c>
      <c r="T5901" s="1">
        <f t="shared" si="3062"/>
        <v>0.51440189578918682</v>
      </c>
      <c r="U5901" s="1">
        <f t="shared" si="3062"/>
        <v>0</v>
      </c>
      <c r="V5901" s="4">
        <f t="shared" si="3063"/>
        <v>4.3532952081824403</v>
      </c>
      <c r="W5901" s="4">
        <f t="shared" si="3064"/>
        <v>0</v>
      </c>
      <c r="X5901" s="4">
        <f t="shared" si="3065"/>
        <v>633.2030136216996</v>
      </c>
      <c r="Y5901" s="4">
        <f t="shared" si="3065"/>
        <v>0</v>
      </c>
      <c r="Z5901" s="4">
        <f t="shared" si="3066"/>
        <v>145.45372719762565</v>
      </c>
      <c r="AA5901" s="4">
        <f t="shared" si="3066"/>
        <v>0</v>
      </c>
      <c r="AD5901" s="5">
        <f t="shared" si="3067"/>
        <v>145.45372719762565</v>
      </c>
      <c r="AE5901" s="23">
        <v>36406</v>
      </c>
      <c r="AF5901" s="24">
        <v>18</v>
      </c>
      <c r="AG5901" s="1">
        <f t="shared" si="3081"/>
        <v>181.51819723822052</v>
      </c>
      <c r="AH5901" s="1">
        <f t="shared" si="3081"/>
        <v>0</v>
      </c>
      <c r="AI5901" s="1">
        <f t="shared" si="3068"/>
        <v>36.303639447644102</v>
      </c>
      <c r="AJ5901" s="1">
        <f t="shared" si="3068"/>
        <v>0</v>
      </c>
      <c r="AK5901" s="1">
        <f t="shared" si="3069"/>
        <v>27.519575935774782</v>
      </c>
      <c r="AL5901" s="1">
        <f t="shared" si="3069"/>
        <v>0</v>
      </c>
      <c r="AM5901" s="5">
        <f t="shared" si="3070"/>
        <v>27.519575935774782</v>
      </c>
      <c r="AN5901" s="1">
        <f t="shared" si="3082"/>
        <v>226.89774654777571</v>
      </c>
      <c r="AO5901" s="1">
        <f t="shared" si="3082"/>
        <v>0</v>
      </c>
      <c r="AP5901" s="1">
        <f t="shared" si="3071"/>
        <v>37.816291091295952</v>
      </c>
      <c r="AQ5901" s="1">
        <f t="shared" si="3071"/>
        <v>0</v>
      </c>
      <c r="AR5901" s="1">
        <f t="shared" si="3072"/>
        <v>31.104844762476951</v>
      </c>
      <c r="AS5901" s="1">
        <f t="shared" si="3072"/>
        <v>0</v>
      </c>
      <c r="AT5901" s="5">
        <f t="shared" si="3073"/>
        <v>31.104844762476951</v>
      </c>
      <c r="AU5901" s="1">
        <f t="shared" si="3074"/>
        <v>226.89774654777571</v>
      </c>
      <c r="AV5901" s="1">
        <f t="shared" si="3074"/>
        <v>0</v>
      </c>
      <c r="AW5901" s="1">
        <f t="shared" si="3075"/>
        <v>11.197744114491702</v>
      </c>
      <c r="AX5901" s="1">
        <f t="shared" si="3075"/>
        <v>0</v>
      </c>
      <c r="AY5901" s="5">
        <f t="shared" si="3076"/>
        <v>11.197744114491702</v>
      </c>
      <c r="AZ5901" s="1">
        <f t="shared" si="3077"/>
        <v>75</v>
      </c>
      <c r="BA5901" s="1">
        <f t="shared" si="3078"/>
        <v>94.980452043254942</v>
      </c>
      <c r="BB5901" s="1">
        <f t="shared" si="3079"/>
        <v>385.25634405362405</v>
      </c>
      <c r="BC5901" s="23">
        <v>36406</v>
      </c>
      <c r="BD5901" s="24">
        <v>18</v>
      </c>
    </row>
    <row r="5902" spans="4:56" x14ac:dyDescent="0.15">
      <c r="D5902" s="17"/>
      <c r="E5902" s="14">
        <f t="shared" si="3052"/>
        <v>2.1741694001707761</v>
      </c>
      <c r="F5902" s="23">
        <v>36406</v>
      </c>
      <c r="G5902" s="24">
        <v>19</v>
      </c>
      <c r="H5902" s="17">
        <v>509.13499999999999</v>
      </c>
      <c r="I5902" s="17">
        <f t="shared" si="3080"/>
        <v>245.15329478143639</v>
      </c>
      <c r="J5902" s="17">
        <f t="shared" si="3054"/>
        <v>533.00479186484495</v>
      </c>
      <c r="K5902" s="1">
        <v>24.74</v>
      </c>
      <c r="L5902" s="1">
        <f t="shared" si="3055"/>
        <v>29.74</v>
      </c>
      <c r="M5902" s="1">
        <f t="shared" si="3056"/>
        <v>29.74</v>
      </c>
      <c r="N5902" s="1">
        <f t="shared" si="3057"/>
        <v>1</v>
      </c>
      <c r="O5902" s="1">
        <f t="shared" si="3058"/>
        <v>1</v>
      </c>
      <c r="P5902" s="1">
        <f t="shared" si="3059"/>
        <v>0</v>
      </c>
      <c r="Q5902" s="18">
        <f t="shared" si="3053"/>
        <v>0.43300279610450865</v>
      </c>
      <c r="R5902" s="18">
        <f t="shared" si="3060"/>
        <v>0</v>
      </c>
      <c r="S5902" s="1">
        <f t="shared" si="3061"/>
        <v>7.5</v>
      </c>
      <c r="T5902" s="1">
        <f t="shared" si="3062"/>
        <v>0.43300279610450865</v>
      </c>
      <c r="U5902" s="1">
        <f t="shared" si="3062"/>
        <v>0</v>
      </c>
      <c r="V5902" s="4">
        <f t="shared" si="3063"/>
        <v>4.3360911296991338</v>
      </c>
      <c r="W5902" s="4">
        <f t="shared" si="3064"/>
        <v>0</v>
      </c>
      <c r="X5902" s="4">
        <f t="shared" si="3065"/>
        <v>533.00479186484495</v>
      </c>
      <c r="Y5902" s="4">
        <f t="shared" si="3065"/>
        <v>0</v>
      </c>
      <c r="Z5902" s="4">
        <f t="shared" si="3066"/>
        <v>122.92287590870542</v>
      </c>
      <c r="AA5902" s="4">
        <f t="shared" si="3066"/>
        <v>0</v>
      </c>
      <c r="AD5902" s="5">
        <f t="shared" si="3067"/>
        <v>122.92287590870542</v>
      </c>
      <c r="AE5902" s="23">
        <v>36406</v>
      </c>
      <c r="AF5902" s="24">
        <v>19</v>
      </c>
      <c r="AG5902" s="1">
        <f t="shared" si="3081"/>
        <v>152.79470700125555</v>
      </c>
      <c r="AH5902" s="1">
        <f t="shared" si="3081"/>
        <v>0</v>
      </c>
      <c r="AI5902" s="1">
        <f t="shared" si="3068"/>
        <v>30.558941400251111</v>
      </c>
      <c r="AJ5902" s="1">
        <f t="shared" si="3068"/>
        <v>0</v>
      </c>
      <c r="AK5902" s="1">
        <f t="shared" si="3069"/>
        <v>16.413687412441448</v>
      </c>
      <c r="AL5902" s="1">
        <f t="shared" si="3069"/>
        <v>0</v>
      </c>
      <c r="AM5902" s="5">
        <f t="shared" si="3070"/>
        <v>16.413687412441448</v>
      </c>
      <c r="AN5902" s="1">
        <f t="shared" si="3082"/>
        <v>190.99338375156944</v>
      </c>
      <c r="AO5902" s="1">
        <f t="shared" si="3082"/>
        <v>0</v>
      </c>
      <c r="AP5902" s="1">
        <f t="shared" si="3071"/>
        <v>31.83223062526157</v>
      </c>
      <c r="AQ5902" s="1">
        <f t="shared" si="3071"/>
        <v>0</v>
      </c>
      <c r="AR5902" s="1">
        <f t="shared" si="3072"/>
        <v>18.552073626981883</v>
      </c>
      <c r="AS5902" s="1">
        <f t="shared" si="3072"/>
        <v>0</v>
      </c>
      <c r="AT5902" s="5">
        <f t="shared" si="3073"/>
        <v>18.552073626981883</v>
      </c>
      <c r="AU5902" s="1">
        <f t="shared" si="3074"/>
        <v>190.99338375156944</v>
      </c>
      <c r="AV5902" s="1">
        <f t="shared" si="3074"/>
        <v>0</v>
      </c>
      <c r="AW5902" s="1">
        <f t="shared" si="3075"/>
        <v>6.6787465057134785</v>
      </c>
      <c r="AX5902" s="1">
        <f t="shared" si="3075"/>
        <v>0</v>
      </c>
      <c r="AY5902" s="5">
        <f t="shared" si="3076"/>
        <v>6.6787465057134785</v>
      </c>
      <c r="AZ5902" s="1">
        <f t="shared" si="3077"/>
        <v>75</v>
      </c>
      <c r="BA5902" s="1">
        <f t="shared" si="3078"/>
        <v>79.950718779726742</v>
      </c>
      <c r="BB5902" s="1">
        <f t="shared" si="3079"/>
        <v>319.51810223356898</v>
      </c>
      <c r="BC5902" s="23">
        <v>36406</v>
      </c>
      <c r="BD5902" s="24">
        <v>19</v>
      </c>
    </row>
    <row r="5903" spans="4:56" x14ac:dyDescent="0.15">
      <c r="D5903" s="17"/>
      <c r="E5903" s="14">
        <f t="shared" si="3052"/>
        <v>2.1741694001707761</v>
      </c>
      <c r="F5903" s="23">
        <v>36406</v>
      </c>
      <c r="G5903" s="24">
        <v>20</v>
      </c>
      <c r="H5903" s="17">
        <v>453.94900000000001</v>
      </c>
      <c r="I5903" s="17">
        <f t="shared" si="3080"/>
        <v>218.58071633798161</v>
      </c>
      <c r="J5903" s="17">
        <f t="shared" si="3054"/>
        <v>475.23150492944802</v>
      </c>
      <c r="K5903" s="1">
        <v>24.8</v>
      </c>
      <c r="L5903" s="1">
        <f t="shared" si="3055"/>
        <v>29.8</v>
      </c>
      <c r="M5903" s="1">
        <f t="shared" si="3056"/>
        <v>29.8</v>
      </c>
      <c r="N5903" s="1">
        <f t="shared" si="3057"/>
        <v>1</v>
      </c>
      <c r="O5903" s="1">
        <f t="shared" si="3058"/>
        <v>1</v>
      </c>
      <c r="P5903" s="1">
        <f t="shared" si="3059"/>
        <v>0</v>
      </c>
      <c r="Q5903" s="18">
        <f t="shared" si="3053"/>
        <v>0.38606889388638693</v>
      </c>
      <c r="R5903" s="18">
        <f t="shared" si="3060"/>
        <v>0</v>
      </c>
      <c r="S5903" s="1">
        <f t="shared" si="3061"/>
        <v>7.5</v>
      </c>
      <c r="T5903" s="1">
        <f t="shared" si="3062"/>
        <v>0.38606889388638693</v>
      </c>
      <c r="U5903" s="1">
        <f t="shared" si="3062"/>
        <v>0</v>
      </c>
      <c r="V5903" s="4">
        <f t="shared" si="3063"/>
        <v>4.3194652407037806</v>
      </c>
      <c r="W5903" s="4">
        <f t="shared" si="3064"/>
        <v>0</v>
      </c>
      <c r="X5903" s="4">
        <f t="shared" si="3065"/>
        <v>475.23150492944802</v>
      </c>
      <c r="Y5903" s="4">
        <f t="shared" si="3065"/>
        <v>0</v>
      </c>
      <c r="Z5903" s="4">
        <f t="shared" si="3066"/>
        <v>110.02091195252157</v>
      </c>
      <c r="AA5903" s="4">
        <f t="shared" si="3066"/>
        <v>0</v>
      </c>
      <c r="AD5903" s="5">
        <f t="shared" si="3067"/>
        <v>110.02091195252157</v>
      </c>
      <c r="AE5903" s="23">
        <v>36406</v>
      </c>
      <c r="AF5903" s="24">
        <v>20</v>
      </c>
      <c r="AG5903" s="1">
        <f t="shared" si="3081"/>
        <v>136.23303141310842</v>
      </c>
      <c r="AH5903" s="1">
        <f t="shared" si="3081"/>
        <v>0</v>
      </c>
      <c r="AI5903" s="1">
        <f t="shared" si="3068"/>
        <v>30</v>
      </c>
      <c r="AJ5903" s="1">
        <f t="shared" si="3068"/>
        <v>0</v>
      </c>
      <c r="AK5903" s="1">
        <f t="shared" si="3069"/>
        <v>15.52941176470588</v>
      </c>
      <c r="AL5903" s="1">
        <f t="shared" si="3069"/>
        <v>0</v>
      </c>
      <c r="AM5903" s="5">
        <f t="shared" si="3070"/>
        <v>15.52941176470588</v>
      </c>
      <c r="AN5903" s="1">
        <f t="shared" si="3082"/>
        <v>170.29128926638555</v>
      </c>
      <c r="AO5903" s="1">
        <f t="shared" si="3082"/>
        <v>0</v>
      </c>
      <c r="AP5903" s="1">
        <f t="shared" si="3071"/>
        <v>30</v>
      </c>
      <c r="AQ5903" s="1">
        <f t="shared" si="3071"/>
        <v>0</v>
      </c>
      <c r="AR5903" s="1">
        <f t="shared" si="3072"/>
        <v>15.52941176470588</v>
      </c>
      <c r="AS5903" s="1">
        <f t="shared" si="3072"/>
        <v>0</v>
      </c>
      <c r="AT5903" s="5">
        <f t="shared" si="3073"/>
        <v>15.52941176470588</v>
      </c>
      <c r="AU5903" s="1">
        <f t="shared" si="3074"/>
        <v>170.29128926638555</v>
      </c>
      <c r="AV5903" s="1">
        <f t="shared" si="3074"/>
        <v>0</v>
      </c>
      <c r="AW5903" s="1">
        <f t="shared" si="3075"/>
        <v>4.7338805098531482</v>
      </c>
      <c r="AX5903" s="1">
        <f t="shared" si="3075"/>
        <v>0</v>
      </c>
      <c r="AY5903" s="5">
        <f t="shared" si="3076"/>
        <v>4.7338805098531482</v>
      </c>
      <c r="AZ5903" s="1">
        <f t="shared" si="3077"/>
        <v>75</v>
      </c>
      <c r="BA5903" s="1">
        <f t="shared" si="3078"/>
        <v>71.284725739417198</v>
      </c>
      <c r="BB5903" s="1">
        <f t="shared" si="3079"/>
        <v>292.09834173120367</v>
      </c>
      <c r="BC5903" s="23">
        <v>36406</v>
      </c>
      <c r="BD5903" s="24">
        <v>20</v>
      </c>
    </row>
    <row r="5904" spans="4:56" x14ac:dyDescent="0.15">
      <c r="D5904" s="17"/>
      <c r="E5904" s="14">
        <f t="shared" si="3052"/>
        <v>2.1741694001707761</v>
      </c>
      <c r="F5904" s="23">
        <v>36406</v>
      </c>
      <c r="G5904" s="24">
        <v>21</v>
      </c>
      <c r="H5904" s="17">
        <v>410.47</v>
      </c>
      <c r="I5904" s="17">
        <f t="shared" si="3080"/>
        <v>197.64516858777375</v>
      </c>
      <c r="J5904" s="17">
        <f t="shared" si="3054"/>
        <v>429.71407763513196</v>
      </c>
      <c r="K5904" s="1">
        <v>24.9</v>
      </c>
      <c r="L5904" s="1">
        <f t="shared" si="3055"/>
        <v>29.9</v>
      </c>
      <c r="M5904" s="1">
        <f t="shared" si="3056"/>
        <v>29.9</v>
      </c>
      <c r="N5904" s="1">
        <f t="shared" si="3057"/>
        <v>1</v>
      </c>
      <c r="O5904" s="1">
        <f t="shared" si="3058"/>
        <v>1</v>
      </c>
      <c r="P5904" s="1">
        <f t="shared" si="3059"/>
        <v>0</v>
      </c>
      <c r="Q5904" s="18">
        <f t="shared" si="3053"/>
        <v>0.34909141527692589</v>
      </c>
      <c r="R5904" s="18">
        <f t="shared" si="3060"/>
        <v>0</v>
      </c>
      <c r="S5904" s="1">
        <f t="shared" si="3061"/>
        <v>7.5</v>
      </c>
      <c r="T5904" s="1">
        <f t="shared" si="3062"/>
        <v>0.34909141527692589</v>
      </c>
      <c r="U5904" s="1">
        <f t="shared" si="3062"/>
        <v>0</v>
      </c>
      <c r="V5904" s="4">
        <f t="shared" si="3063"/>
        <v>4.2991160019783701</v>
      </c>
      <c r="W5904" s="4">
        <f t="shared" si="3064"/>
        <v>0</v>
      </c>
      <c r="X5904" s="4">
        <f t="shared" si="3065"/>
        <v>429.71407763513196</v>
      </c>
      <c r="Y5904" s="4">
        <f t="shared" si="3065"/>
        <v>0</v>
      </c>
      <c r="Z5904" s="4">
        <f t="shared" si="3066"/>
        <v>99.954055074900481</v>
      </c>
      <c r="AA5904" s="4">
        <f t="shared" si="3066"/>
        <v>0</v>
      </c>
      <c r="AD5904" s="5">
        <f t="shared" si="3067"/>
        <v>99.954055074900481</v>
      </c>
      <c r="AE5904" s="23">
        <v>36406</v>
      </c>
      <c r="AF5904" s="24">
        <v>21</v>
      </c>
      <c r="AG5904" s="1">
        <f t="shared" si="3081"/>
        <v>123.18470225540449</v>
      </c>
      <c r="AH5904" s="1">
        <f t="shared" si="3081"/>
        <v>0</v>
      </c>
      <c r="AI5904" s="1">
        <f t="shared" si="3068"/>
        <v>30</v>
      </c>
      <c r="AJ5904" s="1">
        <f t="shared" si="3068"/>
        <v>0</v>
      </c>
      <c r="AK5904" s="1">
        <f t="shared" si="3069"/>
        <v>15.52941176470588</v>
      </c>
      <c r="AL5904" s="1">
        <f t="shared" si="3069"/>
        <v>0</v>
      </c>
      <c r="AM5904" s="5">
        <f t="shared" si="3070"/>
        <v>15.52941176470588</v>
      </c>
      <c r="AN5904" s="1">
        <f t="shared" si="3082"/>
        <v>153.9808778192556</v>
      </c>
      <c r="AO5904" s="1">
        <f t="shared" si="3082"/>
        <v>0</v>
      </c>
      <c r="AP5904" s="1">
        <f t="shared" si="3071"/>
        <v>30</v>
      </c>
      <c r="AQ5904" s="1">
        <f t="shared" si="3071"/>
        <v>0</v>
      </c>
      <c r="AR5904" s="1">
        <f t="shared" si="3072"/>
        <v>15.52941176470588</v>
      </c>
      <c r="AS5904" s="1">
        <f t="shared" si="3072"/>
        <v>0</v>
      </c>
      <c r="AT5904" s="5">
        <f t="shared" si="3073"/>
        <v>15.52941176470588</v>
      </c>
      <c r="AU5904" s="1">
        <f t="shared" si="3074"/>
        <v>153.9808778192556</v>
      </c>
      <c r="AV5904" s="1">
        <f t="shared" si="3074"/>
        <v>0</v>
      </c>
      <c r="AW5904" s="1">
        <f t="shared" si="3075"/>
        <v>3.4997769328212973</v>
      </c>
      <c r="AX5904" s="1">
        <f t="shared" si="3075"/>
        <v>0</v>
      </c>
      <c r="AY5904" s="5">
        <f t="shared" si="3076"/>
        <v>3.4997769328212973</v>
      </c>
      <c r="AZ5904" s="1">
        <f t="shared" si="3077"/>
        <v>75</v>
      </c>
      <c r="BA5904" s="1">
        <f t="shared" si="3078"/>
        <v>64.457111645269791</v>
      </c>
      <c r="BB5904" s="1">
        <f t="shared" si="3079"/>
        <v>273.96976718240336</v>
      </c>
      <c r="BC5904" s="23">
        <v>36406</v>
      </c>
      <c r="BD5904" s="24">
        <v>21</v>
      </c>
    </row>
    <row r="5905" spans="4:56" x14ac:dyDescent="0.15">
      <c r="D5905" s="17"/>
      <c r="E5905" s="14">
        <f t="shared" si="3052"/>
        <v>2.1741694001707761</v>
      </c>
      <c r="F5905" s="23">
        <v>36406</v>
      </c>
      <c r="G5905" s="24">
        <v>22</v>
      </c>
      <c r="H5905" s="17">
        <v>379.63799999999998</v>
      </c>
      <c r="I5905" s="17">
        <f t="shared" si="3080"/>
        <v>182.7992703786519</v>
      </c>
      <c r="J5905" s="17">
        <f t="shared" si="3054"/>
        <v>397.43658003080913</v>
      </c>
      <c r="K5905" s="1">
        <v>25.01</v>
      </c>
      <c r="L5905" s="1">
        <f t="shared" si="3055"/>
        <v>30.01</v>
      </c>
      <c r="M5905" s="1">
        <f t="shared" si="3056"/>
        <v>30.01</v>
      </c>
      <c r="N5905" s="1">
        <f t="shared" si="3057"/>
        <v>1</v>
      </c>
      <c r="O5905" s="1">
        <f t="shared" si="3058"/>
        <v>1</v>
      </c>
      <c r="P5905" s="1">
        <f t="shared" si="3059"/>
        <v>0</v>
      </c>
      <c r="Q5905" s="18">
        <f t="shared" si="3053"/>
        <v>0.32286979977319069</v>
      </c>
      <c r="R5905" s="18">
        <f t="shared" si="3060"/>
        <v>0</v>
      </c>
      <c r="S5905" s="1">
        <f t="shared" si="3061"/>
        <v>7.5</v>
      </c>
      <c r="T5905" s="1">
        <f t="shared" si="3062"/>
        <v>0.32286979977319069</v>
      </c>
      <c r="U5905" s="1">
        <f t="shared" si="3062"/>
        <v>0</v>
      </c>
      <c r="V5905" s="4">
        <f t="shared" si="3063"/>
        <v>4.2793620437209521</v>
      </c>
      <c r="W5905" s="4">
        <f t="shared" si="3064"/>
        <v>0</v>
      </c>
      <c r="X5905" s="4">
        <f t="shared" si="3065"/>
        <v>397.43658003080907</v>
      </c>
      <c r="Y5905" s="4">
        <f t="shared" si="3065"/>
        <v>0</v>
      </c>
      <c r="Z5905" s="4">
        <f t="shared" si="3066"/>
        <v>92.872857208695905</v>
      </c>
      <c r="AA5905" s="4">
        <f t="shared" si="3066"/>
        <v>0</v>
      </c>
      <c r="AD5905" s="5">
        <f t="shared" si="3067"/>
        <v>92.872857208695905</v>
      </c>
      <c r="AE5905" s="23">
        <v>36406</v>
      </c>
      <c r="AF5905" s="24">
        <v>22</v>
      </c>
      <c r="AG5905" s="1">
        <f t="shared" si="3081"/>
        <v>113.93181960883192</v>
      </c>
      <c r="AH5905" s="1">
        <f t="shared" si="3081"/>
        <v>0</v>
      </c>
      <c r="AI5905" s="1">
        <f t="shared" si="3068"/>
        <v>30</v>
      </c>
      <c r="AJ5905" s="1">
        <f t="shared" si="3068"/>
        <v>0</v>
      </c>
      <c r="AK5905" s="1">
        <f t="shared" si="3069"/>
        <v>15.52941176470588</v>
      </c>
      <c r="AL5905" s="1">
        <f t="shared" si="3069"/>
        <v>0</v>
      </c>
      <c r="AM5905" s="5">
        <f t="shared" si="3070"/>
        <v>15.52941176470588</v>
      </c>
      <c r="AN5905" s="1">
        <f t="shared" si="3082"/>
        <v>142.41477451103992</v>
      </c>
      <c r="AO5905" s="1">
        <f t="shared" si="3082"/>
        <v>0</v>
      </c>
      <c r="AP5905" s="1">
        <f t="shared" si="3071"/>
        <v>30</v>
      </c>
      <c r="AQ5905" s="1">
        <f t="shared" si="3071"/>
        <v>0</v>
      </c>
      <c r="AR5905" s="1">
        <f t="shared" si="3072"/>
        <v>15.52941176470588</v>
      </c>
      <c r="AS5905" s="1">
        <f t="shared" si="3072"/>
        <v>0</v>
      </c>
      <c r="AT5905" s="5">
        <f t="shared" si="3073"/>
        <v>15.52941176470588</v>
      </c>
      <c r="AU5905" s="1">
        <f t="shared" si="3074"/>
        <v>150</v>
      </c>
      <c r="AV5905" s="1">
        <f t="shared" si="3074"/>
        <v>0</v>
      </c>
      <c r="AW5905" s="1">
        <f t="shared" si="3075"/>
        <v>3.2352941176470589</v>
      </c>
      <c r="AX5905" s="1">
        <f t="shared" si="3075"/>
        <v>0</v>
      </c>
      <c r="AY5905" s="5">
        <f t="shared" si="3076"/>
        <v>3.2352941176470589</v>
      </c>
      <c r="AZ5905" s="1">
        <f t="shared" si="3077"/>
        <v>75</v>
      </c>
      <c r="BA5905" s="1">
        <f t="shared" si="3078"/>
        <v>59.615487004621357</v>
      </c>
      <c r="BB5905" s="1">
        <f t="shared" si="3079"/>
        <v>261.78246186037609</v>
      </c>
      <c r="BC5905" s="23">
        <v>36406</v>
      </c>
      <c r="BD5905" s="24">
        <v>22</v>
      </c>
    </row>
    <row r="5906" spans="4:56" x14ac:dyDescent="0.15">
      <c r="D5906" s="17"/>
      <c r="E5906" s="14">
        <f t="shared" si="3052"/>
        <v>2.1741694001707761</v>
      </c>
      <c r="F5906" s="23">
        <v>36406</v>
      </c>
      <c r="G5906" s="24">
        <v>23</v>
      </c>
      <c r="H5906" s="17">
        <v>372.45600000000002</v>
      </c>
      <c r="I5906" s="17">
        <f t="shared" si="3080"/>
        <v>179.34106977739631</v>
      </c>
      <c r="J5906" s="17">
        <f t="shared" si="3054"/>
        <v>389.91786610390704</v>
      </c>
      <c r="K5906" s="1">
        <v>25.09</v>
      </c>
      <c r="L5906" s="1">
        <f t="shared" si="3055"/>
        <v>30.09</v>
      </c>
      <c r="M5906" s="1">
        <f t="shared" si="3056"/>
        <v>30.09</v>
      </c>
      <c r="N5906" s="1">
        <f t="shared" si="3057"/>
        <v>1</v>
      </c>
      <c r="O5906" s="1">
        <f t="shared" si="3058"/>
        <v>1</v>
      </c>
      <c r="P5906" s="1">
        <f t="shared" si="3059"/>
        <v>0</v>
      </c>
      <c r="Q5906" s="18">
        <f t="shared" si="3053"/>
        <v>0.3167617418285934</v>
      </c>
      <c r="R5906" s="18">
        <f t="shared" si="3060"/>
        <v>0</v>
      </c>
      <c r="S5906" s="1">
        <f t="shared" si="3061"/>
        <v>7.5</v>
      </c>
      <c r="T5906" s="1">
        <f t="shared" si="3062"/>
        <v>0.3167617418285934</v>
      </c>
      <c r="U5906" s="1">
        <f t="shared" si="3062"/>
        <v>0</v>
      </c>
      <c r="V5906" s="4">
        <f t="shared" si="3063"/>
        <v>4.2673057866086683</v>
      </c>
      <c r="W5906" s="4">
        <f t="shared" si="3064"/>
        <v>0</v>
      </c>
      <c r="X5906" s="4">
        <f t="shared" si="3065"/>
        <v>389.91786610390704</v>
      </c>
      <c r="Y5906" s="4">
        <f t="shared" si="3065"/>
        <v>0</v>
      </c>
      <c r="Z5906" s="4">
        <f t="shared" si="3066"/>
        <v>91.3733127181833</v>
      </c>
      <c r="AA5906" s="4">
        <f t="shared" si="3066"/>
        <v>0</v>
      </c>
      <c r="AD5906" s="5">
        <f t="shared" si="3067"/>
        <v>91.3733127181833</v>
      </c>
      <c r="AE5906" s="23">
        <v>36406</v>
      </c>
      <c r="AF5906" s="24">
        <v>23</v>
      </c>
      <c r="AG5906" s="1">
        <f t="shared" si="3081"/>
        <v>111.77645494978667</v>
      </c>
      <c r="AH5906" s="1">
        <f t="shared" si="3081"/>
        <v>0</v>
      </c>
      <c r="AI5906" s="1">
        <f t="shared" si="3068"/>
        <v>30</v>
      </c>
      <c r="AJ5906" s="1">
        <f t="shared" si="3068"/>
        <v>0</v>
      </c>
      <c r="AK5906" s="1">
        <f t="shared" si="3069"/>
        <v>15.52941176470588</v>
      </c>
      <c r="AL5906" s="1">
        <f t="shared" si="3069"/>
        <v>0</v>
      </c>
      <c r="AM5906" s="5">
        <f t="shared" si="3070"/>
        <v>15.52941176470588</v>
      </c>
      <c r="AN5906" s="1">
        <f t="shared" si="3082"/>
        <v>139.72056868723334</v>
      </c>
      <c r="AO5906" s="1">
        <f t="shared" si="3082"/>
        <v>0</v>
      </c>
      <c r="AP5906" s="1">
        <f t="shared" si="3071"/>
        <v>30</v>
      </c>
      <c r="AQ5906" s="1">
        <f t="shared" si="3071"/>
        <v>0</v>
      </c>
      <c r="AR5906" s="1">
        <f t="shared" si="3072"/>
        <v>15.52941176470588</v>
      </c>
      <c r="AS5906" s="1">
        <f t="shared" si="3072"/>
        <v>0</v>
      </c>
      <c r="AT5906" s="5">
        <f t="shared" si="3073"/>
        <v>15.52941176470588</v>
      </c>
      <c r="AU5906" s="1">
        <f t="shared" si="3074"/>
        <v>150</v>
      </c>
      <c r="AV5906" s="1">
        <f t="shared" si="3074"/>
        <v>0</v>
      </c>
      <c r="AW5906" s="1">
        <f t="shared" si="3075"/>
        <v>3.2352941176470589</v>
      </c>
      <c r="AX5906" s="1">
        <f t="shared" si="3075"/>
        <v>0</v>
      </c>
      <c r="AY5906" s="5">
        <f t="shared" si="3076"/>
        <v>3.2352941176470589</v>
      </c>
      <c r="AZ5906" s="1">
        <f t="shared" si="3077"/>
        <v>75</v>
      </c>
      <c r="BA5906" s="1">
        <f t="shared" si="3078"/>
        <v>58.487679915586057</v>
      </c>
      <c r="BB5906" s="1">
        <f t="shared" si="3079"/>
        <v>259.15511028082818</v>
      </c>
      <c r="BC5906" s="23">
        <v>36406</v>
      </c>
      <c r="BD5906" s="24">
        <v>23</v>
      </c>
    </row>
    <row r="5907" spans="4:56" x14ac:dyDescent="0.15">
      <c r="D5907" s="17"/>
      <c r="E5907" s="14">
        <f>$D$249</f>
        <v>2.1741694001707761</v>
      </c>
      <c r="F5907" s="23">
        <v>36407</v>
      </c>
      <c r="G5907" s="24">
        <v>0</v>
      </c>
      <c r="H5907" s="17">
        <v>368.36</v>
      </c>
      <c r="I5907" s="17">
        <f t="shared" si="3080"/>
        <v>177.36880722340814</v>
      </c>
      <c r="J5907" s="17">
        <f t="shared" si="3054"/>
        <v>385.62983320992328</v>
      </c>
      <c r="K5907" s="1">
        <v>24.96</v>
      </c>
      <c r="L5907" s="1">
        <f t="shared" si="3055"/>
        <v>29.96</v>
      </c>
      <c r="M5907" s="1">
        <f t="shared" si="3056"/>
        <v>29.96</v>
      </c>
      <c r="N5907" s="1">
        <f t="shared" si="3057"/>
        <v>1</v>
      </c>
      <c r="O5907" s="1">
        <f t="shared" si="3058"/>
        <v>1</v>
      </c>
      <c r="P5907" s="1">
        <f t="shared" si="3059"/>
        <v>0</v>
      </c>
      <c r="Q5907" s="18">
        <f t="shared" si="3053"/>
        <v>0.31327822674350969</v>
      </c>
      <c r="R5907" s="18">
        <f t="shared" si="3060"/>
        <v>0</v>
      </c>
      <c r="S5907" s="1">
        <f t="shared" si="3061"/>
        <v>7.5</v>
      </c>
      <c r="T5907" s="1">
        <f t="shared" si="3062"/>
        <v>0.31327822674350969</v>
      </c>
      <c r="U5907" s="1">
        <f t="shared" si="3062"/>
        <v>0</v>
      </c>
      <c r="V5907" s="4">
        <f t="shared" si="3063"/>
        <v>4.2845728977522199</v>
      </c>
      <c r="W5907" s="4">
        <f t="shared" si="3064"/>
        <v>0</v>
      </c>
      <c r="X5907" s="4">
        <f t="shared" si="3065"/>
        <v>385.62983320992328</v>
      </c>
      <c r="Y5907" s="4">
        <f t="shared" si="3065"/>
        <v>0</v>
      </c>
      <c r="Z5907" s="4">
        <f t="shared" si="3066"/>
        <v>90.004264698643141</v>
      </c>
      <c r="AA5907" s="4">
        <f t="shared" si="3066"/>
        <v>0</v>
      </c>
      <c r="AD5907" s="5">
        <f t="shared" si="3067"/>
        <v>90.004264698643141</v>
      </c>
      <c r="AE5907" s="23">
        <v>36407</v>
      </c>
      <c r="AF5907" s="24">
        <v>0</v>
      </c>
      <c r="AG5907" s="1">
        <f t="shared" si="3081"/>
        <v>110.54721885351132</v>
      </c>
      <c r="AH5907" s="1">
        <f t="shared" si="3081"/>
        <v>0</v>
      </c>
      <c r="AI5907" s="1">
        <f t="shared" si="3068"/>
        <v>30</v>
      </c>
      <c r="AJ5907" s="1">
        <f t="shared" si="3068"/>
        <v>0</v>
      </c>
      <c r="AK5907" s="1">
        <f t="shared" si="3069"/>
        <v>15.52941176470588</v>
      </c>
      <c r="AL5907" s="1">
        <f t="shared" si="3069"/>
        <v>0</v>
      </c>
      <c r="AM5907" s="5">
        <f t="shared" si="3070"/>
        <v>15.52941176470588</v>
      </c>
      <c r="AN5907" s="1">
        <f t="shared" si="3082"/>
        <v>138.18402356688918</v>
      </c>
      <c r="AO5907" s="1">
        <f t="shared" si="3082"/>
        <v>0</v>
      </c>
      <c r="AP5907" s="1">
        <f t="shared" si="3071"/>
        <v>30</v>
      </c>
      <c r="AQ5907" s="1">
        <f t="shared" si="3071"/>
        <v>0</v>
      </c>
      <c r="AR5907" s="1">
        <f t="shared" si="3072"/>
        <v>15.52941176470588</v>
      </c>
      <c r="AS5907" s="1">
        <f t="shared" si="3072"/>
        <v>0</v>
      </c>
      <c r="AT5907" s="5">
        <f t="shared" si="3073"/>
        <v>15.52941176470588</v>
      </c>
      <c r="AU5907" s="1">
        <f t="shared" si="3074"/>
        <v>150</v>
      </c>
      <c r="AV5907" s="1">
        <f t="shared" si="3074"/>
        <v>0</v>
      </c>
      <c r="AW5907" s="1">
        <f t="shared" si="3075"/>
        <v>3.2352941176470589</v>
      </c>
      <c r="AX5907" s="1">
        <f t="shared" si="3075"/>
        <v>0</v>
      </c>
      <c r="AY5907" s="5">
        <f t="shared" si="3076"/>
        <v>3.2352941176470589</v>
      </c>
      <c r="AZ5907" s="1">
        <f t="shared" si="3077"/>
        <v>75</v>
      </c>
      <c r="BA5907" s="1">
        <f t="shared" si="3078"/>
        <v>57.844474981488489</v>
      </c>
      <c r="BB5907" s="1">
        <f t="shared" si="3079"/>
        <v>257.14285732719043</v>
      </c>
      <c r="BC5907" s="23">
        <v>36407</v>
      </c>
      <c r="BD5907" s="24">
        <v>0</v>
      </c>
    </row>
    <row r="5908" spans="4:56" x14ac:dyDescent="0.15">
      <c r="D5908" s="17"/>
      <c r="E5908" s="14">
        <f t="shared" ref="E5908:E5930" si="3083">$D$249</f>
        <v>2.1741694001707761</v>
      </c>
      <c r="F5908" s="23">
        <v>36407</v>
      </c>
      <c r="G5908" s="24">
        <v>1</v>
      </c>
      <c r="H5908" s="17">
        <v>364.97699999999998</v>
      </c>
      <c r="I5908" s="17">
        <f t="shared" si="3080"/>
        <v>175.73986088060005</v>
      </c>
      <c r="J5908" s="17">
        <f t="shared" si="3054"/>
        <v>382.08822791686987</v>
      </c>
      <c r="K5908" s="1">
        <v>24.79</v>
      </c>
      <c r="L5908" s="1">
        <f t="shared" si="3055"/>
        <v>29.79</v>
      </c>
      <c r="M5908" s="1">
        <f t="shared" si="3056"/>
        <v>29.79</v>
      </c>
      <c r="N5908" s="1">
        <f t="shared" si="3057"/>
        <v>1</v>
      </c>
      <c r="O5908" s="1">
        <f t="shared" si="3058"/>
        <v>1</v>
      </c>
      <c r="P5908" s="1">
        <f t="shared" si="3059"/>
        <v>0</v>
      </c>
      <c r="Q5908" s="18">
        <f t="shared" si="3053"/>
        <v>0.31040109502162544</v>
      </c>
      <c r="R5908" s="18">
        <f t="shared" si="3060"/>
        <v>0</v>
      </c>
      <c r="S5908" s="1">
        <f t="shared" si="3061"/>
        <v>7.5</v>
      </c>
      <c r="T5908" s="1">
        <f t="shared" si="3062"/>
        <v>0.31040109502162544</v>
      </c>
      <c r="U5908" s="1">
        <f t="shared" si="3062"/>
        <v>0</v>
      </c>
      <c r="V5908" s="4">
        <f t="shared" si="3063"/>
        <v>4.3075529807275954</v>
      </c>
      <c r="W5908" s="4">
        <f t="shared" si="3064"/>
        <v>0</v>
      </c>
      <c r="X5908" s="4">
        <f t="shared" si="3065"/>
        <v>382.08822791686987</v>
      </c>
      <c r="Y5908" s="4">
        <f t="shared" si="3065"/>
        <v>0</v>
      </c>
      <c r="Z5908" s="4">
        <f t="shared" si="3066"/>
        <v>88.701921862915952</v>
      </c>
      <c r="AA5908" s="4">
        <f t="shared" si="3066"/>
        <v>0</v>
      </c>
      <c r="AD5908" s="5">
        <f t="shared" si="3067"/>
        <v>88.701921862915952</v>
      </c>
      <c r="AE5908" s="23">
        <v>36407</v>
      </c>
      <c r="AF5908" s="24">
        <v>1</v>
      </c>
      <c r="AG5908" s="1">
        <f t="shared" si="3081"/>
        <v>109.53195866950269</v>
      </c>
      <c r="AH5908" s="1">
        <f t="shared" si="3081"/>
        <v>0</v>
      </c>
      <c r="AI5908" s="1">
        <f t="shared" si="3068"/>
        <v>30</v>
      </c>
      <c r="AJ5908" s="1">
        <f t="shared" si="3068"/>
        <v>0</v>
      </c>
      <c r="AK5908" s="1">
        <f t="shared" si="3069"/>
        <v>15.52941176470588</v>
      </c>
      <c r="AL5908" s="1">
        <f t="shared" si="3069"/>
        <v>0</v>
      </c>
      <c r="AM5908" s="5">
        <f t="shared" si="3070"/>
        <v>15.52941176470588</v>
      </c>
      <c r="AN5908" s="1">
        <f t="shared" si="3082"/>
        <v>136.91494833687838</v>
      </c>
      <c r="AO5908" s="1">
        <f t="shared" si="3082"/>
        <v>0</v>
      </c>
      <c r="AP5908" s="1">
        <f t="shared" si="3071"/>
        <v>30</v>
      </c>
      <c r="AQ5908" s="1">
        <f t="shared" si="3071"/>
        <v>0</v>
      </c>
      <c r="AR5908" s="1">
        <f t="shared" si="3072"/>
        <v>15.52941176470588</v>
      </c>
      <c r="AS5908" s="1">
        <f t="shared" si="3072"/>
        <v>0</v>
      </c>
      <c r="AT5908" s="5">
        <f t="shared" si="3073"/>
        <v>15.52941176470588</v>
      </c>
      <c r="AU5908" s="1">
        <f t="shared" si="3074"/>
        <v>150</v>
      </c>
      <c r="AV5908" s="1">
        <f t="shared" si="3074"/>
        <v>0</v>
      </c>
      <c r="AW5908" s="1">
        <f t="shared" si="3075"/>
        <v>3.2352941176470589</v>
      </c>
      <c r="AX5908" s="1">
        <f t="shared" si="3075"/>
        <v>0</v>
      </c>
      <c r="AY5908" s="5">
        <f t="shared" si="3076"/>
        <v>3.2352941176470589</v>
      </c>
      <c r="AZ5908" s="1">
        <f t="shared" si="3077"/>
        <v>75</v>
      </c>
      <c r="BA5908" s="1">
        <f t="shared" si="3078"/>
        <v>57.313234187530476</v>
      </c>
      <c r="BB5908" s="1">
        <f t="shared" si="3079"/>
        <v>255.30927369750523</v>
      </c>
      <c r="BC5908" s="23">
        <v>36407</v>
      </c>
      <c r="BD5908" s="24">
        <v>1</v>
      </c>
    </row>
    <row r="5909" spans="4:56" x14ac:dyDescent="0.15">
      <c r="D5909" s="17"/>
      <c r="E5909" s="14">
        <f t="shared" si="3083"/>
        <v>2.1741694001707761</v>
      </c>
      <c r="F5909" s="23">
        <v>36407</v>
      </c>
      <c r="G5909" s="24">
        <v>2</v>
      </c>
      <c r="H5909" s="17">
        <v>354.95699999999999</v>
      </c>
      <c r="I5909" s="17">
        <f t="shared" si="3080"/>
        <v>170.91513656640049</v>
      </c>
      <c r="J5909" s="17">
        <f t="shared" si="3054"/>
        <v>371.59845994867726</v>
      </c>
      <c r="K5909" s="1">
        <v>24.41</v>
      </c>
      <c r="L5909" s="1">
        <f t="shared" si="3055"/>
        <v>29.41</v>
      </c>
      <c r="M5909" s="1">
        <f t="shared" si="3056"/>
        <v>29.41</v>
      </c>
      <c r="N5909" s="1">
        <f t="shared" si="3057"/>
        <v>1</v>
      </c>
      <c r="O5909" s="1">
        <f t="shared" si="3058"/>
        <v>1</v>
      </c>
      <c r="P5909" s="1">
        <f t="shared" si="3059"/>
        <v>0</v>
      </c>
      <c r="Q5909" s="18">
        <f t="shared" si="3053"/>
        <v>0.30187941016993153</v>
      </c>
      <c r="R5909" s="18">
        <f t="shared" si="3060"/>
        <v>0</v>
      </c>
      <c r="S5909" s="1">
        <f t="shared" si="3061"/>
        <v>7.5</v>
      </c>
      <c r="T5909" s="1">
        <f t="shared" si="3062"/>
        <v>0.30187941016993153</v>
      </c>
      <c r="U5909" s="1">
        <f t="shared" si="3062"/>
        <v>0</v>
      </c>
      <c r="V5909" s="4">
        <f t="shared" si="3063"/>
        <v>4.3589955753676124</v>
      </c>
      <c r="W5909" s="4">
        <f t="shared" si="3064"/>
        <v>0</v>
      </c>
      <c r="X5909" s="4">
        <f t="shared" si="3065"/>
        <v>371.5984599486772</v>
      </c>
      <c r="Y5909" s="4">
        <f t="shared" si="3065"/>
        <v>0</v>
      </c>
      <c r="Z5909" s="4">
        <f t="shared" si="3066"/>
        <v>85.248643528925527</v>
      </c>
      <c r="AA5909" s="4">
        <f t="shared" si="3066"/>
        <v>0</v>
      </c>
      <c r="AD5909" s="5">
        <f t="shared" si="3067"/>
        <v>85.248643528925527</v>
      </c>
      <c r="AE5909" s="23">
        <v>36407</v>
      </c>
      <c r="AF5909" s="24">
        <v>2</v>
      </c>
      <c r="AG5909" s="1">
        <f t="shared" si="3081"/>
        <v>106.52489185195412</v>
      </c>
      <c r="AH5909" s="1">
        <f t="shared" si="3081"/>
        <v>0</v>
      </c>
      <c r="AI5909" s="1">
        <f t="shared" si="3068"/>
        <v>30</v>
      </c>
      <c r="AJ5909" s="1">
        <f t="shared" si="3068"/>
        <v>0</v>
      </c>
      <c r="AK5909" s="1">
        <f t="shared" si="3069"/>
        <v>15.52941176470588</v>
      </c>
      <c r="AL5909" s="1">
        <f t="shared" si="3069"/>
        <v>0</v>
      </c>
      <c r="AM5909" s="5">
        <f t="shared" si="3070"/>
        <v>15.52941176470588</v>
      </c>
      <c r="AN5909" s="1">
        <f t="shared" si="3082"/>
        <v>133.15611481494264</v>
      </c>
      <c r="AO5909" s="1">
        <f t="shared" si="3082"/>
        <v>0</v>
      </c>
      <c r="AP5909" s="1">
        <f t="shared" si="3071"/>
        <v>30</v>
      </c>
      <c r="AQ5909" s="1">
        <f t="shared" si="3071"/>
        <v>0</v>
      </c>
      <c r="AR5909" s="1">
        <f t="shared" si="3072"/>
        <v>15.52941176470588</v>
      </c>
      <c r="AS5909" s="1">
        <f t="shared" si="3072"/>
        <v>0</v>
      </c>
      <c r="AT5909" s="5">
        <f t="shared" si="3073"/>
        <v>15.52941176470588</v>
      </c>
      <c r="AU5909" s="1">
        <f t="shared" si="3074"/>
        <v>150</v>
      </c>
      <c r="AV5909" s="1">
        <f t="shared" si="3074"/>
        <v>0</v>
      </c>
      <c r="AW5909" s="1">
        <f t="shared" si="3075"/>
        <v>3.2352941176470589</v>
      </c>
      <c r="AX5909" s="1">
        <f t="shared" si="3075"/>
        <v>0</v>
      </c>
      <c r="AY5909" s="5">
        <f t="shared" si="3076"/>
        <v>3.2352941176470589</v>
      </c>
      <c r="AZ5909" s="1">
        <f t="shared" si="3077"/>
        <v>75</v>
      </c>
      <c r="BA5909" s="1">
        <f t="shared" si="3078"/>
        <v>55.739768992301578</v>
      </c>
      <c r="BB5909" s="1">
        <f t="shared" si="3079"/>
        <v>250.28253016828594</v>
      </c>
      <c r="BC5909" s="23">
        <v>36407</v>
      </c>
      <c r="BD5909" s="24">
        <v>2</v>
      </c>
    </row>
    <row r="5910" spans="4:56" x14ac:dyDescent="0.15">
      <c r="D5910" s="17"/>
      <c r="E5910" s="14">
        <f t="shared" si="3083"/>
        <v>2.1741694001707761</v>
      </c>
      <c r="F5910" s="23">
        <v>36407</v>
      </c>
      <c r="G5910" s="24">
        <v>3</v>
      </c>
      <c r="H5910" s="17">
        <v>341.411</v>
      </c>
      <c r="I5910" s="17">
        <f t="shared" si="3080"/>
        <v>164.39261006339177</v>
      </c>
      <c r="J5910" s="17">
        <f t="shared" si="3054"/>
        <v>357.41738241403277</v>
      </c>
      <c r="K5910" s="1">
        <v>23.81</v>
      </c>
      <c r="L5910" s="1">
        <f t="shared" si="3055"/>
        <v>28.81</v>
      </c>
      <c r="M5910" s="1">
        <f t="shared" si="3056"/>
        <v>28.81</v>
      </c>
      <c r="N5910" s="1">
        <f t="shared" si="3057"/>
        <v>1</v>
      </c>
      <c r="O5910" s="1">
        <f t="shared" si="3058"/>
        <v>1</v>
      </c>
      <c r="P5910" s="1">
        <f t="shared" si="3059"/>
        <v>0</v>
      </c>
      <c r="Q5910" s="18">
        <f t="shared" si="3053"/>
        <v>0.29035897673669342</v>
      </c>
      <c r="R5910" s="18">
        <f t="shared" si="3060"/>
        <v>0</v>
      </c>
      <c r="S5910" s="1">
        <f t="shared" si="3061"/>
        <v>7.5</v>
      </c>
      <c r="T5910" s="1">
        <f t="shared" si="3062"/>
        <v>0.3</v>
      </c>
      <c r="U5910" s="1">
        <f t="shared" si="3062"/>
        <v>0</v>
      </c>
      <c r="V5910" s="4">
        <f t="shared" si="3063"/>
        <v>4.4435698391590597</v>
      </c>
      <c r="W5910" s="4">
        <f t="shared" si="3064"/>
        <v>0</v>
      </c>
      <c r="X5910" s="4">
        <f t="shared" si="3065"/>
        <v>369.28500000000003</v>
      </c>
      <c r="Y5910" s="4">
        <f t="shared" si="3065"/>
        <v>0</v>
      </c>
      <c r="Z5910" s="4">
        <f t="shared" si="3066"/>
        <v>83.105479010517087</v>
      </c>
      <c r="AA5910" s="4">
        <f t="shared" si="3066"/>
        <v>0</v>
      </c>
      <c r="AD5910" s="5">
        <f t="shared" si="3067"/>
        <v>83.105479010517087</v>
      </c>
      <c r="AE5910" s="23">
        <v>36407</v>
      </c>
      <c r="AF5910" s="24">
        <v>3</v>
      </c>
      <c r="AG5910" s="1">
        <f t="shared" si="3081"/>
        <v>105.8617</v>
      </c>
      <c r="AH5910" s="1">
        <f t="shared" si="3081"/>
        <v>0</v>
      </c>
      <c r="AI5910" s="1">
        <f t="shared" si="3068"/>
        <v>30</v>
      </c>
      <c r="AJ5910" s="1">
        <f t="shared" si="3068"/>
        <v>0</v>
      </c>
      <c r="AK5910" s="1">
        <f t="shared" si="3069"/>
        <v>15.52941176470588</v>
      </c>
      <c r="AL5910" s="1">
        <f t="shared" si="3069"/>
        <v>0</v>
      </c>
      <c r="AM5910" s="5">
        <f t="shared" si="3070"/>
        <v>15.52941176470588</v>
      </c>
      <c r="AN5910" s="1">
        <f t="shared" si="3082"/>
        <v>132.327125</v>
      </c>
      <c r="AO5910" s="1">
        <f t="shared" si="3082"/>
        <v>0</v>
      </c>
      <c r="AP5910" s="1">
        <f t="shared" si="3071"/>
        <v>30</v>
      </c>
      <c r="AQ5910" s="1">
        <f t="shared" si="3071"/>
        <v>0</v>
      </c>
      <c r="AR5910" s="1">
        <f t="shared" si="3072"/>
        <v>15.52941176470588</v>
      </c>
      <c r="AS5910" s="1">
        <f t="shared" si="3072"/>
        <v>0</v>
      </c>
      <c r="AT5910" s="5">
        <f t="shared" si="3073"/>
        <v>15.52941176470588</v>
      </c>
      <c r="AU5910" s="1">
        <f t="shared" si="3074"/>
        <v>150</v>
      </c>
      <c r="AV5910" s="1">
        <f t="shared" si="3074"/>
        <v>0</v>
      </c>
      <c r="AW5910" s="1">
        <f t="shared" si="3075"/>
        <v>3.2352941176470589</v>
      </c>
      <c r="AX5910" s="1">
        <f t="shared" si="3075"/>
        <v>0</v>
      </c>
      <c r="AY5910" s="5">
        <f t="shared" si="3076"/>
        <v>3.2352941176470589</v>
      </c>
      <c r="AZ5910" s="1">
        <f t="shared" si="3077"/>
        <v>75</v>
      </c>
      <c r="BA5910" s="1">
        <f t="shared" si="3078"/>
        <v>55.392749999999999</v>
      </c>
      <c r="BB5910" s="1">
        <f t="shared" si="3079"/>
        <v>247.79234665757591</v>
      </c>
      <c r="BC5910" s="23">
        <v>36407</v>
      </c>
      <c r="BD5910" s="24">
        <v>3</v>
      </c>
    </row>
    <row r="5911" spans="4:56" x14ac:dyDescent="0.15">
      <c r="D5911" s="17"/>
      <c r="E5911" s="14">
        <f t="shared" si="3083"/>
        <v>2.1741694001707761</v>
      </c>
      <c r="F5911" s="23">
        <v>36407</v>
      </c>
      <c r="G5911" s="24">
        <v>4</v>
      </c>
      <c r="H5911" s="17">
        <v>327.55200000000002</v>
      </c>
      <c r="I5911" s="17">
        <f t="shared" si="3080"/>
        <v>157.71937111424091</v>
      </c>
      <c r="J5911" s="17">
        <f t="shared" si="3054"/>
        <v>342.9086304907612</v>
      </c>
      <c r="K5911" s="1">
        <v>23.17</v>
      </c>
      <c r="L5911" s="1">
        <f t="shared" si="3055"/>
        <v>28.17</v>
      </c>
      <c r="M5911" s="1">
        <f t="shared" si="3056"/>
        <v>28.17</v>
      </c>
      <c r="N5911" s="1">
        <f t="shared" si="3057"/>
        <v>1</v>
      </c>
      <c r="O5911" s="1">
        <f t="shared" si="3058"/>
        <v>1</v>
      </c>
      <c r="P5911" s="1">
        <f t="shared" si="3059"/>
        <v>0</v>
      </c>
      <c r="Q5911" s="18">
        <f t="shared" si="3053"/>
        <v>0.27857234696028366</v>
      </c>
      <c r="R5911" s="18">
        <f t="shared" si="3060"/>
        <v>0</v>
      </c>
      <c r="S5911" s="1">
        <f t="shared" si="3061"/>
        <v>7.5</v>
      </c>
      <c r="T5911" s="1">
        <f t="shared" si="3062"/>
        <v>0.3</v>
      </c>
      <c r="U5911" s="1">
        <f t="shared" si="3062"/>
        <v>0</v>
      </c>
      <c r="V5911" s="4">
        <f t="shared" si="3063"/>
        <v>4.5359623328720486</v>
      </c>
      <c r="W5911" s="4">
        <f t="shared" si="3064"/>
        <v>0</v>
      </c>
      <c r="X5911" s="4">
        <f t="shared" si="3065"/>
        <v>369.28500000000003</v>
      </c>
      <c r="Y5911" s="4">
        <f t="shared" si="3065"/>
        <v>0</v>
      </c>
      <c r="Z5911" s="4">
        <f t="shared" si="3066"/>
        <v>81.412713091508138</v>
      </c>
      <c r="AA5911" s="4">
        <f t="shared" si="3066"/>
        <v>0</v>
      </c>
      <c r="AD5911" s="5">
        <f t="shared" si="3067"/>
        <v>81.412713091508138</v>
      </c>
      <c r="AE5911" s="23">
        <v>36407</v>
      </c>
      <c r="AF5911" s="24">
        <v>4</v>
      </c>
      <c r="AG5911" s="1">
        <f t="shared" si="3081"/>
        <v>105.8617</v>
      </c>
      <c r="AH5911" s="1">
        <f t="shared" si="3081"/>
        <v>0</v>
      </c>
      <c r="AI5911" s="1">
        <f t="shared" si="3068"/>
        <v>30</v>
      </c>
      <c r="AJ5911" s="1">
        <f t="shared" si="3068"/>
        <v>0</v>
      </c>
      <c r="AK5911" s="1">
        <f t="shared" si="3069"/>
        <v>15.52941176470588</v>
      </c>
      <c r="AL5911" s="1">
        <f t="shared" si="3069"/>
        <v>0</v>
      </c>
      <c r="AM5911" s="5">
        <f t="shared" si="3070"/>
        <v>15.52941176470588</v>
      </c>
      <c r="AN5911" s="1">
        <f t="shared" si="3082"/>
        <v>132.327125</v>
      </c>
      <c r="AO5911" s="1">
        <f t="shared" si="3082"/>
        <v>0</v>
      </c>
      <c r="AP5911" s="1">
        <f t="shared" si="3071"/>
        <v>30</v>
      </c>
      <c r="AQ5911" s="1">
        <f t="shared" si="3071"/>
        <v>0</v>
      </c>
      <c r="AR5911" s="1">
        <f t="shared" si="3072"/>
        <v>15.52941176470588</v>
      </c>
      <c r="AS5911" s="1">
        <f t="shared" si="3072"/>
        <v>0</v>
      </c>
      <c r="AT5911" s="5">
        <f t="shared" si="3073"/>
        <v>15.52941176470588</v>
      </c>
      <c r="AU5911" s="1">
        <f t="shared" si="3074"/>
        <v>150</v>
      </c>
      <c r="AV5911" s="1">
        <f t="shared" si="3074"/>
        <v>0</v>
      </c>
      <c r="AW5911" s="1">
        <f t="shared" si="3075"/>
        <v>3.2352941176470589</v>
      </c>
      <c r="AX5911" s="1">
        <f t="shared" si="3075"/>
        <v>0</v>
      </c>
      <c r="AY5911" s="5">
        <f t="shared" si="3076"/>
        <v>3.2352941176470589</v>
      </c>
      <c r="AZ5911" s="1">
        <f t="shared" si="3077"/>
        <v>75</v>
      </c>
      <c r="BA5911" s="1">
        <f t="shared" si="3078"/>
        <v>55.392749999999999</v>
      </c>
      <c r="BB5911" s="1">
        <f t="shared" si="3079"/>
        <v>246.09958073856697</v>
      </c>
      <c r="BC5911" s="23">
        <v>36407</v>
      </c>
      <c r="BD5911" s="24">
        <v>4</v>
      </c>
    </row>
    <row r="5912" spans="4:56" x14ac:dyDescent="0.15">
      <c r="D5912" s="17"/>
      <c r="E5912" s="14">
        <f t="shared" si="3083"/>
        <v>2.1741694001707761</v>
      </c>
      <c r="F5912" s="23">
        <v>36407</v>
      </c>
      <c r="G5912" s="24">
        <v>5</v>
      </c>
      <c r="H5912" s="17">
        <v>328.09199999999998</v>
      </c>
      <c r="I5912" s="17">
        <f t="shared" si="3080"/>
        <v>157.97938619704209</v>
      </c>
      <c r="J5912" s="17">
        <f t="shared" si="3054"/>
        <v>343.47394732737041</v>
      </c>
      <c r="K5912" s="1">
        <v>22.71</v>
      </c>
      <c r="L5912" s="1">
        <f t="shared" si="3055"/>
        <v>27.71</v>
      </c>
      <c r="M5912" s="1">
        <f t="shared" si="3056"/>
        <v>27.71</v>
      </c>
      <c r="N5912" s="1">
        <f t="shared" si="3057"/>
        <v>1</v>
      </c>
      <c r="O5912" s="1">
        <f t="shared" si="3058"/>
        <v>1</v>
      </c>
      <c r="P5912" s="1">
        <f t="shared" si="3059"/>
        <v>0</v>
      </c>
      <c r="Q5912" s="18">
        <f t="shared" si="3053"/>
        <v>0.27903159943732109</v>
      </c>
      <c r="R5912" s="18">
        <f t="shared" si="3060"/>
        <v>0</v>
      </c>
      <c r="S5912" s="1">
        <f t="shared" si="3061"/>
        <v>7.5</v>
      </c>
      <c r="T5912" s="1">
        <f t="shared" si="3062"/>
        <v>0.3</v>
      </c>
      <c r="U5912" s="1">
        <f t="shared" si="3062"/>
        <v>0</v>
      </c>
      <c r="V5912" s="4">
        <f t="shared" si="3063"/>
        <v>4.6035537334109682</v>
      </c>
      <c r="W5912" s="4">
        <f t="shared" si="3064"/>
        <v>0</v>
      </c>
      <c r="X5912" s="4">
        <f t="shared" si="3065"/>
        <v>369.28500000000003</v>
      </c>
      <c r="Y5912" s="4">
        <f t="shared" si="3065"/>
        <v>0</v>
      </c>
      <c r="Z5912" s="4">
        <f t="shared" si="3066"/>
        <v>80.217375832904878</v>
      </c>
      <c r="AA5912" s="4">
        <f t="shared" si="3066"/>
        <v>0</v>
      </c>
      <c r="AD5912" s="5">
        <f t="shared" si="3067"/>
        <v>80.217375832904878</v>
      </c>
      <c r="AE5912" s="23">
        <v>36407</v>
      </c>
      <c r="AF5912" s="24">
        <v>5</v>
      </c>
      <c r="AG5912" s="1">
        <f t="shared" si="3081"/>
        <v>105.8617</v>
      </c>
      <c r="AH5912" s="1">
        <f t="shared" si="3081"/>
        <v>0</v>
      </c>
      <c r="AI5912" s="1">
        <f t="shared" si="3068"/>
        <v>30</v>
      </c>
      <c r="AJ5912" s="1">
        <f t="shared" si="3068"/>
        <v>0</v>
      </c>
      <c r="AK5912" s="1">
        <f t="shared" si="3069"/>
        <v>15.52941176470588</v>
      </c>
      <c r="AL5912" s="1">
        <f t="shared" si="3069"/>
        <v>0</v>
      </c>
      <c r="AM5912" s="5">
        <f t="shared" si="3070"/>
        <v>15.52941176470588</v>
      </c>
      <c r="AN5912" s="1">
        <f t="shared" si="3082"/>
        <v>132.327125</v>
      </c>
      <c r="AO5912" s="1">
        <f t="shared" si="3082"/>
        <v>0</v>
      </c>
      <c r="AP5912" s="1">
        <f t="shared" si="3071"/>
        <v>30</v>
      </c>
      <c r="AQ5912" s="1">
        <f t="shared" si="3071"/>
        <v>0</v>
      </c>
      <c r="AR5912" s="1">
        <f t="shared" si="3072"/>
        <v>15.52941176470588</v>
      </c>
      <c r="AS5912" s="1">
        <f t="shared" si="3072"/>
        <v>0</v>
      </c>
      <c r="AT5912" s="5">
        <f t="shared" si="3073"/>
        <v>15.52941176470588</v>
      </c>
      <c r="AU5912" s="1">
        <f t="shared" si="3074"/>
        <v>150</v>
      </c>
      <c r="AV5912" s="1">
        <f t="shared" si="3074"/>
        <v>0</v>
      </c>
      <c r="AW5912" s="1">
        <f t="shared" si="3075"/>
        <v>3.2352941176470589</v>
      </c>
      <c r="AX5912" s="1">
        <f t="shared" si="3075"/>
        <v>0</v>
      </c>
      <c r="AY5912" s="5">
        <f t="shared" si="3076"/>
        <v>3.2352941176470589</v>
      </c>
      <c r="AZ5912" s="1">
        <f t="shared" si="3077"/>
        <v>75</v>
      </c>
      <c r="BA5912" s="1">
        <f t="shared" si="3078"/>
        <v>55.392749999999999</v>
      </c>
      <c r="BB5912" s="1">
        <f t="shared" si="3079"/>
        <v>244.9042434799637</v>
      </c>
      <c r="BC5912" s="23">
        <v>36407</v>
      </c>
      <c r="BD5912" s="24">
        <v>5</v>
      </c>
    </row>
    <row r="5913" spans="4:56" x14ac:dyDescent="0.15">
      <c r="D5913" s="17"/>
      <c r="E5913" s="14">
        <f t="shared" si="3083"/>
        <v>2.1741694001707761</v>
      </c>
      <c r="F5913" s="23">
        <v>36407</v>
      </c>
      <c r="G5913" s="24">
        <v>6</v>
      </c>
      <c r="H5913" s="17">
        <v>341.71899999999999</v>
      </c>
      <c r="I5913" s="17">
        <f t="shared" si="3080"/>
        <v>164.54091496247096</v>
      </c>
      <c r="J5913" s="17">
        <f t="shared" si="3054"/>
        <v>357.73982238750619</v>
      </c>
      <c r="K5913" s="1">
        <v>22.63</v>
      </c>
      <c r="L5913" s="1">
        <f t="shared" si="3055"/>
        <v>27.63</v>
      </c>
      <c r="M5913" s="1">
        <f t="shared" si="3056"/>
        <v>27.63</v>
      </c>
      <c r="N5913" s="1">
        <f t="shared" si="3057"/>
        <v>1</v>
      </c>
      <c r="O5913" s="1">
        <f t="shared" si="3058"/>
        <v>1</v>
      </c>
      <c r="P5913" s="1">
        <f t="shared" si="3059"/>
        <v>0</v>
      </c>
      <c r="Q5913" s="18">
        <f t="shared" si="3053"/>
        <v>0.29062092074211476</v>
      </c>
      <c r="R5913" s="18">
        <f t="shared" si="3060"/>
        <v>0</v>
      </c>
      <c r="S5913" s="1">
        <f t="shared" si="3061"/>
        <v>7.5</v>
      </c>
      <c r="T5913" s="1">
        <f t="shared" si="3062"/>
        <v>0.3</v>
      </c>
      <c r="U5913" s="1">
        <f t="shared" si="3062"/>
        <v>0</v>
      </c>
      <c r="V5913" s="4">
        <f t="shared" si="3063"/>
        <v>4.6154111543984815</v>
      </c>
      <c r="W5913" s="4">
        <f t="shared" si="3064"/>
        <v>0</v>
      </c>
      <c r="X5913" s="4">
        <f t="shared" si="3065"/>
        <v>369.28500000000003</v>
      </c>
      <c r="Y5913" s="4">
        <f t="shared" si="3065"/>
        <v>0</v>
      </c>
      <c r="Z5913" s="4">
        <f t="shared" si="3066"/>
        <v>80.01128992550791</v>
      </c>
      <c r="AA5913" s="4">
        <f t="shared" si="3066"/>
        <v>0</v>
      </c>
      <c r="AD5913" s="5">
        <f t="shared" si="3067"/>
        <v>80.01128992550791</v>
      </c>
      <c r="AE5913" s="23">
        <v>36407</v>
      </c>
      <c r="AF5913" s="24">
        <v>6</v>
      </c>
      <c r="AG5913" s="1">
        <f t="shared" si="3081"/>
        <v>105.8617</v>
      </c>
      <c r="AH5913" s="1">
        <f t="shared" si="3081"/>
        <v>0</v>
      </c>
      <c r="AI5913" s="1">
        <f t="shared" si="3068"/>
        <v>30</v>
      </c>
      <c r="AJ5913" s="1">
        <f t="shared" si="3068"/>
        <v>0</v>
      </c>
      <c r="AK5913" s="1">
        <f t="shared" si="3069"/>
        <v>15.52941176470588</v>
      </c>
      <c r="AL5913" s="1">
        <f t="shared" si="3069"/>
        <v>0</v>
      </c>
      <c r="AM5913" s="5">
        <f t="shared" si="3070"/>
        <v>15.52941176470588</v>
      </c>
      <c r="AN5913" s="1">
        <f t="shared" si="3082"/>
        <v>132.327125</v>
      </c>
      <c r="AO5913" s="1">
        <f t="shared" si="3082"/>
        <v>0</v>
      </c>
      <c r="AP5913" s="1">
        <f t="shared" si="3071"/>
        <v>30</v>
      </c>
      <c r="AQ5913" s="1">
        <f t="shared" si="3071"/>
        <v>0</v>
      </c>
      <c r="AR5913" s="1">
        <f t="shared" si="3072"/>
        <v>15.52941176470588</v>
      </c>
      <c r="AS5913" s="1">
        <f t="shared" si="3072"/>
        <v>0</v>
      </c>
      <c r="AT5913" s="5">
        <f t="shared" si="3073"/>
        <v>15.52941176470588</v>
      </c>
      <c r="AU5913" s="1">
        <f t="shared" si="3074"/>
        <v>150</v>
      </c>
      <c r="AV5913" s="1">
        <f t="shared" si="3074"/>
        <v>0</v>
      </c>
      <c r="AW5913" s="1">
        <f t="shared" si="3075"/>
        <v>3.2352941176470589</v>
      </c>
      <c r="AX5913" s="1">
        <f t="shared" si="3075"/>
        <v>0</v>
      </c>
      <c r="AY5913" s="5">
        <f t="shared" si="3076"/>
        <v>3.2352941176470589</v>
      </c>
      <c r="AZ5913" s="1">
        <f t="shared" si="3077"/>
        <v>75</v>
      </c>
      <c r="BA5913" s="1">
        <f t="shared" si="3078"/>
        <v>55.392749999999999</v>
      </c>
      <c r="BB5913" s="1">
        <f t="shared" si="3079"/>
        <v>244.69815757256674</v>
      </c>
      <c r="BC5913" s="23">
        <v>36407</v>
      </c>
      <c r="BD5913" s="24">
        <v>6</v>
      </c>
    </row>
    <row r="5914" spans="4:56" x14ac:dyDescent="0.15">
      <c r="D5914" s="17"/>
      <c r="E5914" s="14">
        <f t="shared" si="3083"/>
        <v>2.1741694001707761</v>
      </c>
      <c r="F5914" s="23">
        <v>36407</v>
      </c>
      <c r="G5914" s="24">
        <v>7</v>
      </c>
      <c r="H5914" s="17">
        <v>392.52100000000002</v>
      </c>
      <c r="I5914" s="17">
        <f t="shared" si="3080"/>
        <v>189.00255614111029</v>
      </c>
      <c r="J5914" s="17">
        <f t="shared" si="3054"/>
        <v>410.92357411606122</v>
      </c>
      <c r="K5914" s="1">
        <v>23.15</v>
      </c>
      <c r="L5914" s="1">
        <f t="shared" si="3055"/>
        <v>28.15</v>
      </c>
      <c r="M5914" s="1">
        <f t="shared" si="3056"/>
        <v>28.15</v>
      </c>
      <c r="N5914" s="1">
        <f t="shared" si="3057"/>
        <v>1</v>
      </c>
      <c r="O5914" s="1">
        <f t="shared" si="3058"/>
        <v>1</v>
      </c>
      <c r="P5914" s="1">
        <f t="shared" si="3059"/>
        <v>0</v>
      </c>
      <c r="Q5914" s="18">
        <f t="shared" si="3053"/>
        <v>0.33382637322073294</v>
      </c>
      <c r="R5914" s="18">
        <f t="shared" si="3060"/>
        <v>0</v>
      </c>
      <c r="S5914" s="1">
        <f t="shared" si="3061"/>
        <v>7.5</v>
      </c>
      <c r="T5914" s="1">
        <f t="shared" si="3062"/>
        <v>0.33382637322073294</v>
      </c>
      <c r="U5914" s="1">
        <f t="shared" si="3062"/>
        <v>0</v>
      </c>
      <c r="V5914" s="4">
        <f t="shared" si="3063"/>
        <v>4.5451405682421155</v>
      </c>
      <c r="W5914" s="4">
        <f t="shared" si="3064"/>
        <v>0</v>
      </c>
      <c r="X5914" s="4">
        <f t="shared" si="3065"/>
        <v>410.92357411606122</v>
      </c>
      <c r="Y5914" s="4">
        <f t="shared" si="3065"/>
        <v>0</v>
      </c>
      <c r="Z5914" s="4">
        <f t="shared" si="3066"/>
        <v>90.409431335803674</v>
      </c>
      <c r="AA5914" s="4">
        <f t="shared" si="3066"/>
        <v>0</v>
      </c>
      <c r="AD5914" s="5">
        <f t="shared" si="3067"/>
        <v>90.409431335803674</v>
      </c>
      <c r="AE5914" s="23">
        <v>36407</v>
      </c>
      <c r="AF5914" s="24">
        <v>7</v>
      </c>
      <c r="AG5914" s="1">
        <f t="shared" si="3081"/>
        <v>117.7980912466042</v>
      </c>
      <c r="AH5914" s="1">
        <f t="shared" si="3081"/>
        <v>0</v>
      </c>
      <c r="AI5914" s="1">
        <f t="shared" si="3068"/>
        <v>30</v>
      </c>
      <c r="AJ5914" s="1">
        <f t="shared" si="3068"/>
        <v>0</v>
      </c>
      <c r="AK5914" s="1">
        <f t="shared" si="3069"/>
        <v>15.52941176470588</v>
      </c>
      <c r="AL5914" s="1">
        <f t="shared" si="3069"/>
        <v>0</v>
      </c>
      <c r="AM5914" s="5">
        <f t="shared" si="3070"/>
        <v>15.52941176470588</v>
      </c>
      <c r="AN5914" s="1">
        <f t="shared" si="3082"/>
        <v>147.24761405825527</v>
      </c>
      <c r="AO5914" s="1">
        <f t="shared" si="3082"/>
        <v>0</v>
      </c>
      <c r="AP5914" s="1">
        <f t="shared" si="3071"/>
        <v>30</v>
      </c>
      <c r="AQ5914" s="1">
        <f t="shared" si="3071"/>
        <v>0</v>
      </c>
      <c r="AR5914" s="1">
        <f t="shared" si="3072"/>
        <v>15.52941176470588</v>
      </c>
      <c r="AS5914" s="1">
        <f t="shared" si="3072"/>
        <v>0</v>
      </c>
      <c r="AT5914" s="5">
        <f t="shared" si="3073"/>
        <v>15.52941176470588</v>
      </c>
      <c r="AU5914" s="1">
        <f t="shared" si="3074"/>
        <v>150</v>
      </c>
      <c r="AV5914" s="1">
        <f t="shared" si="3074"/>
        <v>0</v>
      </c>
      <c r="AW5914" s="1">
        <f t="shared" si="3075"/>
        <v>3.2352941176470589</v>
      </c>
      <c r="AX5914" s="1">
        <f t="shared" si="3075"/>
        <v>0</v>
      </c>
      <c r="AY5914" s="5">
        <f t="shared" si="3076"/>
        <v>3.2352941176470589</v>
      </c>
      <c r="AZ5914" s="1">
        <f t="shared" si="3077"/>
        <v>75</v>
      </c>
      <c r="BA5914" s="1">
        <f t="shared" si="3078"/>
        <v>61.638536117409181</v>
      </c>
      <c r="BB5914" s="1">
        <f t="shared" si="3079"/>
        <v>261.34208510027167</v>
      </c>
      <c r="BC5914" s="23">
        <v>36407</v>
      </c>
      <c r="BD5914" s="24">
        <v>7</v>
      </c>
    </row>
    <row r="5915" spans="4:56" x14ac:dyDescent="0.15">
      <c r="D5915" s="17"/>
      <c r="E5915" s="14">
        <f t="shared" si="3083"/>
        <v>2.1741694001707761</v>
      </c>
      <c r="F5915" s="23">
        <v>36407</v>
      </c>
      <c r="G5915" s="24">
        <v>8</v>
      </c>
      <c r="H5915" s="17">
        <v>761.15</v>
      </c>
      <c r="I5915" s="17">
        <f t="shared" si="3080"/>
        <v>366.50088939650641</v>
      </c>
      <c r="J5915" s="17">
        <f t="shared" si="3054"/>
        <v>796.83501886125828</v>
      </c>
      <c r="K5915" s="1">
        <v>24.48</v>
      </c>
      <c r="L5915" s="1">
        <f t="shared" si="3055"/>
        <v>29.48</v>
      </c>
      <c r="M5915" s="1">
        <f t="shared" si="3056"/>
        <v>29.48</v>
      </c>
      <c r="N5915" s="1">
        <f t="shared" si="3057"/>
        <v>1</v>
      </c>
      <c r="O5915" s="1">
        <f t="shared" si="3058"/>
        <v>1</v>
      </c>
      <c r="P5915" s="1">
        <f t="shared" si="3059"/>
        <v>0</v>
      </c>
      <c r="Q5915" s="18">
        <f t="shared" si="3053"/>
        <v>0.64733337573521121</v>
      </c>
      <c r="R5915" s="18">
        <f t="shared" si="3060"/>
        <v>0</v>
      </c>
      <c r="S5915" s="1">
        <f t="shared" si="3061"/>
        <v>7.5</v>
      </c>
      <c r="T5915" s="1">
        <f t="shared" si="3062"/>
        <v>0.64733337573521121</v>
      </c>
      <c r="U5915" s="1">
        <f t="shared" si="3062"/>
        <v>0</v>
      </c>
      <c r="V5915" s="4">
        <f t="shared" si="3063"/>
        <v>4.4108469142257407</v>
      </c>
      <c r="W5915" s="4">
        <f t="shared" si="3064"/>
        <v>0</v>
      </c>
      <c r="X5915" s="4">
        <f t="shared" si="3065"/>
        <v>796.83501886125828</v>
      </c>
      <c r="Y5915" s="4">
        <f t="shared" si="3065"/>
        <v>0</v>
      </c>
      <c r="Z5915" s="4">
        <f t="shared" si="3066"/>
        <v>180.65351946160911</v>
      </c>
      <c r="AA5915" s="4">
        <f t="shared" si="3066"/>
        <v>0</v>
      </c>
      <c r="AD5915" s="5">
        <f t="shared" si="3067"/>
        <v>180.65351946160911</v>
      </c>
      <c r="AE5915" s="23">
        <v>36407</v>
      </c>
      <c r="AF5915" s="24">
        <v>8</v>
      </c>
      <c r="AG5915" s="1">
        <f t="shared" si="3081"/>
        <v>228.42603874022734</v>
      </c>
      <c r="AH5915" s="1">
        <f t="shared" si="3081"/>
        <v>0</v>
      </c>
      <c r="AI5915" s="1">
        <f t="shared" si="3068"/>
        <v>45.685207748045471</v>
      </c>
      <c r="AJ5915" s="1">
        <f t="shared" si="3068"/>
        <v>0</v>
      </c>
      <c r="AK5915" s="1">
        <f t="shared" si="3069"/>
        <v>54.842602271030103</v>
      </c>
      <c r="AL5915" s="1">
        <f t="shared" si="3069"/>
        <v>0</v>
      </c>
      <c r="AM5915" s="5">
        <f t="shared" si="3070"/>
        <v>54.842602271030103</v>
      </c>
      <c r="AN5915" s="1">
        <f t="shared" si="3082"/>
        <v>285.53254842528423</v>
      </c>
      <c r="AO5915" s="1">
        <f t="shared" si="3082"/>
        <v>0</v>
      </c>
      <c r="AP5915" s="1">
        <f t="shared" si="3071"/>
        <v>47.588758070880708</v>
      </c>
      <c r="AQ5915" s="1">
        <f t="shared" si="3071"/>
        <v>0</v>
      </c>
      <c r="AR5915" s="1">
        <f t="shared" si="3072"/>
        <v>55</v>
      </c>
      <c r="AS5915" s="1">
        <f t="shared" si="3072"/>
        <v>0</v>
      </c>
      <c r="AT5915" s="5">
        <f t="shared" si="3073"/>
        <v>55</v>
      </c>
      <c r="AU5915" s="1">
        <f t="shared" si="3074"/>
        <v>285.53254842528423</v>
      </c>
      <c r="AV5915" s="1">
        <f t="shared" si="3074"/>
        <v>0</v>
      </c>
      <c r="AW5915" s="1">
        <f t="shared" si="3075"/>
        <v>22</v>
      </c>
      <c r="AX5915" s="1">
        <f t="shared" si="3075"/>
        <v>0</v>
      </c>
      <c r="AY5915" s="5">
        <f t="shared" si="3076"/>
        <v>22</v>
      </c>
      <c r="AZ5915" s="1">
        <f t="shared" si="3077"/>
        <v>75</v>
      </c>
      <c r="BA5915" s="1">
        <f t="shared" si="3078"/>
        <v>119.52525282918873</v>
      </c>
      <c r="BB5915" s="1">
        <f t="shared" si="3079"/>
        <v>507.02137456182794</v>
      </c>
      <c r="BC5915" s="23">
        <v>36407</v>
      </c>
      <c r="BD5915" s="24">
        <v>8</v>
      </c>
    </row>
    <row r="5916" spans="4:56" x14ac:dyDescent="0.15">
      <c r="D5916" s="17"/>
      <c r="E5916" s="14">
        <f t="shared" si="3083"/>
        <v>2.1741694001707761</v>
      </c>
      <c r="F5916" s="23">
        <v>36407</v>
      </c>
      <c r="G5916" s="24">
        <v>9</v>
      </c>
      <c r="H5916" s="17">
        <v>866.19600000000003</v>
      </c>
      <c r="I5916" s="17">
        <f t="shared" si="3080"/>
        <v>417.08152715193626</v>
      </c>
      <c r="J5916" s="17">
        <f t="shared" si="3054"/>
        <v>906.80589371023655</v>
      </c>
      <c r="K5916" s="1">
        <v>26.63</v>
      </c>
      <c r="L5916" s="1">
        <f t="shared" si="3055"/>
        <v>31.63</v>
      </c>
      <c r="M5916" s="1">
        <f t="shared" si="3056"/>
        <v>31.63</v>
      </c>
      <c r="N5916" s="1">
        <f t="shared" si="3057"/>
        <v>1</v>
      </c>
      <c r="O5916" s="1">
        <f t="shared" si="3058"/>
        <v>1</v>
      </c>
      <c r="P5916" s="1">
        <f t="shared" si="3059"/>
        <v>0</v>
      </c>
      <c r="Q5916" s="18">
        <f t="shared" si="3053"/>
        <v>0.73667158999978599</v>
      </c>
      <c r="R5916" s="18">
        <f t="shared" si="3060"/>
        <v>0</v>
      </c>
      <c r="S5916" s="1">
        <f t="shared" si="3061"/>
        <v>7.5</v>
      </c>
      <c r="T5916" s="1">
        <f t="shared" si="3062"/>
        <v>0.73667158999978599</v>
      </c>
      <c r="U5916" s="1">
        <f t="shared" si="3062"/>
        <v>0</v>
      </c>
      <c r="V5916" s="4">
        <f t="shared" si="3063"/>
        <v>4.1312237877858635</v>
      </c>
      <c r="W5916" s="4">
        <f t="shared" si="3064"/>
        <v>0</v>
      </c>
      <c r="X5916" s="4">
        <f t="shared" si="3065"/>
        <v>906.80589371023655</v>
      </c>
      <c r="Y5916" s="4">
        <f t="shared" si="3065"/>
        <v>0</v>
      </c>
      <c r="Z5916" s="4">
        <f t="shared" si="3066"/>
        <v>219.50055002860077</v>
      </c>
      <c r="AA5916" s="4">
        <f t="shared" si="3066"/>
        <v>0</v>
      </c>
      <c r="AD5916" s="5">
        <f t="shared" si="3067"/>
        <v>219.50055002860077</v>
      </c>
      <c r="AE5916" s="23">
        <v>36407</v>
      </c>
      <c r="AF5916" s="24">
        <v>9</v>
      </c>
      <c r="AG5916" s="1">
        <f t="shared" si="3081"/>
        <v>259.95102286360111</v>
      </c>
      <c r="AH5916" s="1">
        <f t="shared" si="3081"/>
        <v>0</v>
      </c>
      <c r="AI5916" s="1">
        <f t="shared" si="3068"/>
        <v>50</v>
      </c>
      <c r="AJ5916" s="1">
        <f t="shared" si="3068"/>
        <v>0</v>
      </c>
      <c r="AK5916" s="1">
        <f t="shared" si="3069"/>
        <v>55</v>
      </c>
      <c r="AL5916" s="1">
        <f t="shared" si="3069"/>
        <v>0</v>
      </c>
      <c r="AM5916" s="5">
        <f t="shared" si="3070"/>
        <v>55</v>
      </c>
      <c r="AN5916" s="1">
        <f t="shared" si="3082"/>
        <v>324.93877857950145</v>
      </c>
      <c r="AO5916" s="1">
        <f t="shared" si="3082"/>
        <v>0</v>
      </c>
      <c r="AP5916" s="1">
        <f t="shared" si="3071"/>
        <v>50</v>
      </c>
      <c r="AQ5916" s="1">
        <f t="shared" si="3071"/>
        <v>0</v>
      </c>
      <c r="AR5916" s="1">
        <f t="shared" si="3072"/>
        <v>55</v>
      </c>
      <c r="AS5916" s="1">
        <f t="shared" si="3072"/>
        <v>0</v>
      </c>
      <c r="AT5916" s="5">
        <f t="shared" si="3073"/>
        <v>55</v>
      </c>
      <c r="AU5916" s="1">
        <f t="shared" si="3074"/>
        <v>324.93877857950145</v>
      </c>
      <c r="AV5916" s="1">
        <f t="shared" si="3074"/>
        <v>0</v>
      </c>
      <c r="AW5916" s="1">
        <f t="shared" si="3075"/>
        <v>22</v>
      </c>
      <c r="AX5916" s="1">
        <f t="shared" si="3075"/>
        <v>0</v>
      </c>
      <c r="AY5916" s="5">
        <f t="shared" si="3076"/>
        <v>22</v>
      </c>
      <c r="AZ5916" s="1">
        <f t="shared" si="3077"/>
        <v>75</v>
      </c>
      <c r="BA5916" s="1">
        <f t="shared" si="3078"/>
        <v>136.02088405653546</v>
      </c>
      <c r="BB5916" s="1">
        <f t="shared" si="3079"/>
        <v>562.52143408513621</v>
      </c>
      <c r="BC5916" s="23">
        <v>36407</v>
      </c>
      <c r="BD5916" s="24">
        <v>9</v>
      </c>
    </row>
    <row r="5917" spans="4:56" x14ac:dyDescent="0.15">
      <c r="D5917" s="17"/>
      <c r="E5917" s="14">
        <f t="shared" si="3083"/>
        <v>2.1741694001707761</v>
      </c>
      <c r="F5917" s="23">
        <v>36407</v>
      </c>
      <c r="G5917" s="24">
        <v>10</v>
      </c>
      <c r="H5917" s="17">
        <v>890.82399999999996</v>
      </c>
      <c r="I5917" s="17">
        <f t="shared" si="3080"/>
        <v>428.94014096532015</v>
      </c>
      <c r="J5917" s="17">
        <f t="shared" si="3054"/>
        <v>932.58852899173826</v>
      </c>
      <c r="K5917" s="1">
        <v>28.79</v>
      </c>
      <c r="L5917" s="1">
        <f t="shared" si="3055"/>
        <v>33.79</v>
      </c>
      <c r="M5917" s="1">
        <f t="shared" si="3056"/>
        <v>33.79</v>
      </c>
      <c r="N5917" s="1">
        <f t="shared" si="3057"/>
        <v>1</v>
      </c>
      <c r="O5917" s="1">
        <f t="shared" si="3058"/>
        <v>1</v>
      </c>
      <c r="P5917" s="1">
        <f t="shared" si="3059"/>
        <v>0</v>
      </c>
      <c r="Q5917" s="18">
        <f t="shared" si="3053"/>
        <v>0.75761690482289146</v>
      </c>
      <c r="R5917" s="18">
        <f t="shared" si="3060"/>
        <v>0</v>
      </c>
      <c r="S5917" s="1">
        <f t="shared" si="3061"/>
        <v>7.5</v>
      </c>
      <c r="T5917" s="1">
        <f t="shared" si="3062"/>
        <v>0.75761690482289146</v>
      </c>
      <c r="U5917" s="1">
        <f t="shared" si="3062"/>
        <v>0</v>
      </c>
      <c r="V5917" s="4">
        <f t="shared" si="3063"/>
        <v>3.8573188736642194</v>
      </c>
      <c r="W5917" s="4">
        <f t="shared" si="3064"/>
        <v>0</v>
      </c>
      <c r="X5917" s="4">
        <f t="shared" si="3065"/>
        <v>932.58852899173826</v>
      </c>
      <c r="Y5917" s="4">
        <f t="shared" si="3065"/>
        <v>0</v>
      </c>
      <c r="Z5917" s="4">
        <f t="shared" si="3066"/>
        <v>241.771178255179</v>
      </c>
      <c r="AA5917" s="4">
        <f t="shared" si="3066"/>
        <v>0</v>
      </c>
      <c r="AD5917" s="5">
        <f t="shared" si="3067"/>
        <v>241.771178255179</v>
      </c>
      <c r="AE5917" s="23">
        <v>36407</v>
      </c>
      <c r="AF5917" s="24">
        <v>10</v>
      </c>
      <c r="AG5917" s="1">
        <f t="shared" si="3081"/>
        <v>267.34204497763164</v>
      </c>
      <c r="AH5917" s="1">
        <f t="shared" si="3081"/>
        <v>0</v>
      </c>
      <c r="AI5917" s="1">
        <f t="shared" si="3068"/>
        <v>50</v>
      </c>
      <c r="AJ5917" s="1">
        <f t="shared" si="3068"/>
        <v>0</v>
      </c>
      <c r="AK5917" s="1">
        <f t="shared" si="3069"/>
        <v>55</v>
      </c>
      <c r="AL5917" s="1">
        <f t="shared" si="3069"/>
        <v>0</v>
      </c>
      <c r="AM5917" s="5">
        <f t="shared" si="3070"/>
        <v>55</v>
      </c>
      <c r="AN5917" s="1">
        <f t="shared" si="3082"/>
        <v>334.17755622203953</v>
      </c>
      <c r="AO5917" s="1">
        <f t="shared" si="3082"/>
        <v>0</v>
      </c>
      <c r="AP5917" s="1">
        <f t="shared" si="3071"/>
        <v>50</v>
      </c>
      <c r="AQ5917" s="1">
        <f t="shared" si="3071"/>
        <v>0</v>
      </c>
      <c r="AR5917" s="1">
        <f t="shared" si="3072"/>
        <v>55</v>
      </c>
      <c r="AS5917" s="1">
        <f t="shared" si="3072"/>
        <v>0</v>
      </c>
      <c r="AT5917" s="5">
        <f t="shared" si="3073"/>
        <v>55</v>
      </c>
      <c r="AU5917" s="1">
        <f t="shared" si="3074"/>
        <v>334.17755622203953</v>
      </c>
      <c r="AV5917" s="1">
        <f t="shared" si="3074"/>
        <v>0</v>
      </c>
      <c r="AW5917" s="1">
        <f t="shared" si="3075"/>
        <v>22</v>
      </c>
      <c r="AX5917" s="1">
        <f t="shared" si="3075"/>
        <v>0</v>
      </c>
      <c r="AY5917" s="5">
        <f t="shared" si="3076"/>
        <v>22</v>
      </c>
      <c r="AZ5917" s="1">
        <f t="shared" si="3077"/>
        <v>75</v>
      </c>
      <c r="BA5917" s="1">
        <f t="shared" si="3078"/>
        <v>139.88827934876073</v>
      </c>
      <c r="BB5917" s="1">
        <f t="shared" si="3079"/>
        <v>588.6594576039397</v>
      </c>
      <c r="BC5917" s="23">
        <v>36407</v>
      </c>
      <c r="BD5917" s="24">
        <v>10</v>
      </c>
    </row>
    <row r="5918" spans="4:56" x14ac:dyDescent="0.15">
      <c r="D5918" s="17"/>
      <c r="E5918" s="14">
        <f t="shared" si="3083"/>
        <v>2.1741694001707761</v>
      </c>
      <c r="F5918" s="23">
        <v>36407</v>
      </c>
      <c r="G5918" s="24">
        <v>11</v>
      </c>
      <c r="H5918" s="17">
        <v>890.16499999999996</v>
      </c>
      <c r="I5918" s="17">
        <f t="shared" si="3080"/>
        <v>428.62282626242018</v>
      </c>
      <c r="J5918" s="17">
        <f t="shared" si="3054"/>
        <v>931.89863307446888</v>
      </c>
      <c r="K5918" s="1">
        <v>29.91</v>
      </c>
      <c r="L5918" s="1">
        <f t="shared" si="3055"/>
        <v>34.909999999999997</v>
      </c>
      <c r="M5918" s="1">
        <f t="shared" si="3056"/>
        <v>34.909999999999997</v>
      </c>
      <c r="N5918" s="1">
        <f t="shared" si="3057"/>
        <v>1</v>
      </c>
      <c r="O5918" s="1">
        <f t="shared" si="3058"/>
        <v>1</v>
      </c>
      <c r="P5918" s="1">
        <f t="shared" si="3059"/>
        <v>0</v>
      </c>
      <c r="Q5918" s="18">
        <f t="shared" si="3053"/>
        <v>0.7570564467073958</v>
      </c>
      <c r="R5918" s="18">
        <f t="shared" si="3060"/>
        <v>0</v>
      </c>
      <c r="S5918" s="1">
        <f t="shared" si="3061"/>
        <v>7.5</v>
      </c>
      <c r="T5918" s="1">
        <f t="shared" si="3062"/>
        <v>0.7570564467073958</v>
      </c>
      <c r="U5918" s="1">
        <f t="shared" si="3062"/>
        <v>0</v>
      </c>
      <c r="V5918" s="4">
        <f t="shared" si="3063"/>
        <v>3.7207896931452633</v>
      </c>
      <c r="W5918" s="4">
        <f t="shared" si="3064"/>
        <v>0</v>
      </c>
      <c r="X5918" s="4">
        <f t="shared" si="3065"/>
        <v>931.89863307446888</v>
      </c>
      <c r="Y5918" s="4">
        <f t="shared" si="3065"/>
        <v>0</v>
      </c>
      <c r="Z5918" s="4">
        <f t="shared" si="3066"/>
        <v>250.45721739965234</v>
      </c>
      <c r="AA5918" s="4">
        <f t="shared" si="3066"/>
        <v>0</v>
      </c>
      <c r="AD5918" s="5">
        <f t="shared" si="3067"/>
        <v>250.45721739965234</v>
      </c>
      <c r="AE5918" s="23">
        <v>36407</v>
      </c>
      <c r="AF5918" s="24">
        <v>11</v>
      </c>
      <c r="AG5918" s="1">
        <f t="shared" si="3081"/>
        <v>267.14427481468107</v>
      </c>
      <c r="AH5918" s="1">
        <f t="shared" si="3081"/>
        <v>0</v>
      </c>
      <c r="AI5918" s="1">
        <f t="shared" si="3068"/>
        <v>50</v>
      </c>
      <c r="AJ5918" s="1">
        <f t="shared" si="3068"/>
        <v>0</v>
      </c>
      <c r="AK5918" s="1">
        <f t="shared" si="3069"/>
        <v>55</v>
      </c>
      <c r="AL5918" s="1">
        <f t="shared" si="3069"/>
        <v>0</v>
      </c>
      <c r="AM5918" s="5">
        <f t="shared" si="3070"/>
        <v>55</v>
      </c>
      <c r="AN5918" s="1">
        <f t="shared" si="3082"/>
        <v>333.93034351835132</v>
      </c>
      <c r="AO5918" s="1">
        <f t="shared" si="3082"/>
        <v>0</v>
      </c>
      <c r="AP5918" s="1">
        <f t="shared" si="3071"/>
        <v>50</v>
      </c>
      <c r="AQ5918" s="1">
        <f t="shared" si="3071"/>
        <v>0</v>
      </c>
      <c r="AR5918" s="1">
        <f t="shared" si="3072"/>
        <v>55</v>
      </c>
      <c r="AS5918" s="1">
        <f t="shared" si="3072"/>
        <v>0</v>
      </c>
      <c r="AT5918" s="5">
        <f t="shared" si="3073"/>
        <v>55</v>
      </c>
      <c r="AU5918" s="1">
        <f t="shared" si="3074"/>
        <v>333.93034351835132</v>
      </c>
      <c r="AV5918" s="1">
        <f t="shared" si="3074"/>
        <v>0</v>
      </c>
      <c r="AW5918" s="1">
        <f t="shared" si="3075"/>
        <v>22</v>
      </c>
      <c r="AX5918" s="1">
        <f t="shared" si="3075"/>
        <v>0</v>
      </c>
      <c r="AY5918" s="5">
        <f t="shared" si="3076"/>
        <v>22</v>
      </c>
      <c r="AZ5918" s="1">
        <f t="shared" si="3077"/>
        <v>75</v>
      </c>
      <c r="BA5918" s="1">
        <f t="shared" si="3078"/>
        <v>139.78479496117032</v>
      </c>
      <c r="BB5918" s="1">
        <f t="shared" si="3079"/>
        <v>597.24201236082263</v>
      </c>
      <c r="BC5918" s="23">
        <v>36407</v>
      </c>
      <c r="BD5918" s="24">
        <v>11</v>
      </c>
    </row>
    <row r="5919" spans="4:56" x14ac:dyDescent="0.15">
      <c r="D5919" s="17"/>
      <c r="E5919" s="14">
        <f t="shared" si="3083"/>
        <v>2.1741694001707761</v>
      </c>
      <c r="F5919" s="23">
        <v>36407</v>
      </c>
      <c r="G5919" s="24">
        <v>12</v>
      </c>
      <c r="H5919" s="17">
        <v>884.48500000000001</v>
      </c>
      <c r="I5919" s="17">
        <f t="shared" si="3080"/>
        <v>425.88785279888197</v>
      </c>
      <c r="J5919" s="17">
        <f t="shared" si="3054"/>
        <v>925.95233745976498</v>
      </c>
      <c r="K5919" s="1">
        <v>29.27</v>
      </c>
      <c r="L5919" s="1">
        <f t="shared" si="3055"/>
        <v>34.269999999999996</v>
      </c>
      <c r="M5919" s="1">
        <f t="shared" si="3056"/>
        <v>34.269999999999996</v>
      </c>
      <c r="N5919" s="1">
        <f t="shared" si="3057"/>
        <v>1</v>
      </c>
      <c r="O5919" s="1">
        <f t="shared" si="3058"/>
        <v>1</v>
      </c>
      <c r="P5919" s="1">
        <f t="shared" si="3059"/>
        <v>0</v>
      </c>
      <c r="Q5919" s="18">
        <f t="shared" si="3053"/>
        <v>0.75222579102300247</v>
      </c>
      <c r="R5919" s="18">
        <f t="shared" si="3060"/>
        <v>0</v>
      </c>
      <c r="S5919" s="1">
        <f t="shared" si="3061"/>
        <v>7.5</v>
      </c>
      <c r="T5919" s="1">
        <f t="shared" si="3062"/>
        <v>0.75222579102300247</v>
      </c>
      <c r="U5919" s="1">
        <f t="shared" si="3062"/>
        <v>0</v>
      </c>
      <c r="V5919" s="4">
        <f t="shared" si="3063"/>
        <v>3.7974063322570308</v>
      </c>
      <c r="W5919" s="4">
        <f t="shared" si="3064"/>
        <v>0</v>
      </c>
      <c r="X5919" s="4">
        <f t="shared" si="3065"/>
        <v>925.95233745976498</v>
      </c>
      <c r="Y5919" s="4">
        <f t="shared" si="3065"/>
        <v>0</v>
      </c>
      <c r="Z5919" s="4">
        <f t="shared" si="3066"/>
        <v>243.83809801818467</v>
      </c>
      <c r="AA5919" s="4">
        <f t="shared" si="3066"/>
        <v>0</v>
      </c>
      <c r="AD5919" s="5">
        <f t="shared" si="3067"/>
        <v>243.83809801818467</v>
      </c>
      <c r="AE5919" s="23">
        <v>36407</v>
      </c>
      <c r="AF5919" s="24">
        <v>12</v>
      </c>
      <c r="AG5919" s="1">
        <f t="shared" si="3081"/>
        <v>265.43967007179924</v>
      </c>
      <c r="AH5919" s="1">
        <f t="shared" si="3081"/>
        <v>0</v>
      </c>
      <c r="AI5919" s="1">
        <f t="shared" si="3068"/>
        <v>50</v>
      </c>
      <c r="AJ5919" s="1">
        <f t="shared" si="3068"/>
        <v>0</v>
      </c>
      <c r="AK5919" s="1">
        <f t="shared" si="3069"/>
        <v>55</v>
      </c>
      <c r="AL5919" s="1">
        <f t="shared" si="3069"/>
        <v>0</v>
      </c>
      <c r="AM5919" s="5">
        <f t="shared" si="3070"/>
        <v>55</v>
      </c>
      <c r="AN5919" s="1">
        <f t="shared" si="3082"/>
        <v>331.79958758974908</v>
      </c>
      <c r="AO5919" s="1">
        <f t="shared" si="3082"/>
        <v>0</v>
      </c>
      <c r="AP5919" s="1">
        <f t="shared" si="3071"/>
        <v>50</v>
      </c>
      <c r="AQ5919" s="1">
        <f t="shared" si="3071"/>
        <v>0</v>
      </c>
      <c r="AR5919" s="1">
        <f t="shared" si="3072"/>
        <v>55</v>
      </c>
      <c r="AS5919" s="1">
        <f t="shared" si="3072"/>
        <v>0</v>
      </c>
      <c r="AT5919" s="5">
        <f t="shared" si="3073"/>
        <v>55</v>
      </c>
      <c r="AU5919" s="1">
        <f t="shared" si="3074"/>
        <v>331.79958758974908</v>
      </c>
      <c r="AV5919" s="1">
        <f t="shared" si="3074"/>
        <v>0</v>
      </c>
      <c r="AW5919" s="1">
        <f t="shared" si="3075"/>
        <v>22</v>
      </c>
      <c r="AX5919" s="1">
        <f t="shared" si="3075"/>
        <v>0</v>
      </c>
      <c r="AY5919" s="5">
        <f t="shared" si="3076"/>
        <v>22</v>
      </c>
      <c r="AZ5919" s="1">
        <f t="shared" si="3077"/>
        <v>75</v>
      </c>
      <c r="BA5919" s="1">
        <f t="shared" si="3078"/>
        <v>138.89285061896473</v>
      </c>
      <c r="BB5919" s="1">
        <f t="shared" si="3079"/>
        <v>589.73094863714937</v>
      </c>
      <c r="BC5919" s="23">
        <v>36407</v>
      </c>
      <c r="BD5919" s="24">
        <v>12</v>
      </c>
    </row>
    <row r="5920" spans="4:56" x14ac:dyDescent="0.15">
      <c r="D5920" s="17"/>
      <c r="E5920" s="14">
        <f t="shared" si="3083"/>
        <v>2.1741694001707761</v>
      </c>
      <c r="F5920" s="23">
        <v>36407</v>
      </c>
      <c r="G5920" s="24">
        <v>13</v>
      </c>
      <c r="H5920" s="17">
        <v>881.47299999999996</v>
      </c>
      <c r="I5920" s="17">
        <f t="shared" si="3080"/>
        <v>424.43754644814646</v>
      </c>
      <c r="J5920" s="17">
        <f t="shared" si="3054"/>
        <v>922.79912577112248</v>
      </c>
      <c r="K5920" s="1">
        <v>27.48</v>
      </c>
      <c r="L5920" s="1">
        <f t="shared" si="3055"/>
        <v>32.480000000000004</v>
      </c>
      <c r="M5920" s="1">
        <f t="shared" si="3056"/>
        <v>32.480000000000004</v>
      </c>
      <c r="N5920" s="1">
        <f t="shared" si="3057"/>
        <v>1</v>
      </c>
      <c r="O5920" s="1">
        <f t="shared" si="3058"/>
        <v>1</v>
      </c>
      <c r="P5920" s="1">
        <f t="shared" si="3059"/>
        <v>0</v>
      </c>
      <c r="Q5920" s="18">
        <f t="shared" si="3053"/>
        <v>0.74966418276219382</v>
      </c>
      <c r="R5920" s="18">
        <f t="shared" si="3060"/>
        <v>0</v>
      </c>
      <c r="S5920" s="1">
        <f t="shared" si="3061"/>
        <v>7.5</v>
      </c>
      <c r="T5920" s="1">
        <f t="shared" si="3062"/>
        <v>0.74966418276219382</v>
      </c>
      <c r="U5920" s="1">
        <f t="shared" si="3062"/>
        <v>0</v>
      </c>
      <c r="V5920" s="4">
        <f t="shared" si="3063"/>
        <v>4.0219680164033242</v>
      </c>
      <c r="W5920" s="4">
        <f t="shared" si="3064"/>
        <v>0</v>
      </c>
      <c r="X5920" s="4">
        <f t="shared" si="3065"/>
        <v>922.79912577112248</v>
      </c>
      <c r="Y5920" s="4">
        <f t="shared" si="3065"/>
        <v>0</v>
      </c>
      <c r="Z5920" s="4">
        <f t="shared" si="3066"/>
        <v>229.43969768221643</v>
      </c>
      <c r="AA5920" s="4">
        <f t="shared" si="3066"/>
        <v>0</v>
      </c>
      <c r="AD5920" s="5">
        <f t="shared" si="3067"/>
        <v>229.43969768221643</v>
      </c>
      <c r="AE5920" s="23">
        <v>36407</v>
      </c>
      <c r="AF5920" s="24">
        <v>13</v>
      </c>
      <c r="AG5920" s="1">
        <f t="shared" si="3081"/>
        <v>264.53574938772175</v>
      </c>
      <c r="AH5920" s="1">
        <f t="shared" si="3081"/>
        <v>0</v>
      </c>
      <c r="AI5920" s="1">
        <f t="shared" si="3068"/>
        <v>50</v>
      </c>
      <c r="AJ5920" s="1">
        <f t="shared" si="3068"/>
        <v>0</v>
      </c>
      <c r="AK5920" s="1">
        <f t="shared" si="3069"/>
        <v>55</v>
      </c>
      <c r="AL5920" s="1">
        <f t="shared" si="3069"/>
        <v>0</v>
      </c>
      <c r="AM5920" s="5">
        <f t="shared" si="3070"/>
        <v>55</v>
      </c>
      <c r="AN5920" s="1">
        <f t="shared" si="3082"/>
        <v>330.6696867346522</v>
      </c>
      <c r="AO5920" s="1">
        <f t="shared" si="3082"/>
        <v>0</v>
      </c>
      <c r="AP5920" s="1">
        <f t="shared" si="3071"/>
        <v>50</v>
      </c>
      <c r="AQ5920" s="1">
        <f t="shared" si="3071"/>
        <v>0</v>
      </c>
      <c r="AR5920" s="1">
        <f t="shared" si="3072"/>
        <v>55</v>
      </c>
      <c r="AS5920" s="1">
        <f t="shared" si="3072"/>
        <v>0</v>
      </c>
      <c r="AT5920" s="5">
        <f t="shared" si="3073"/>
        <v>55</v>
      </c>
      <c r="AU5920" s="1">
        <f t="shared" si="3074"/>
        <v>330.6696867346522</v>
      </c>
      <c r="AV5920" s="1">
        <f t="shared" si="3074"/>
        <v>0</v>
      </c>
      <c r="AW5920" s="1">
        <f t="shared" si="3075"/>
        <v>22</v>
      </c>
      <c r="AX5920" s="1">
        <f t="shared" si="3075"/>
        <v>0</v>
      </c>
      <c r="AY5920" s="5">
        <f t="shared" si="3076"/>
        <v>22</v>
      </c>
      <c r="AZ5920" s="1">
        <f t="shared" si="3077"/>
        <v>75</v>
      </c>
      <c r="BA5920" s="1">
        <f t="shared" si="3078"/>
        <v>138.41986886566838</v>
      </c>
      <c r="BB5920" s="1">
        <f t="shared" si="3079"/>
        <v>574.85956654788481</v>
      </c>
      <c r="BC5920" s="23">
        <v>36407</v>
      </c>
      <c r="BD5920" s="24">
        <v>13</v>
      </c>
    </row>
    <row r="5921" spans="4:56" x14ac:dyDescent="0.15">
      <c r="D5921" s="17"/>
      <c r="E5921" s="14">
        <f t="shared" si="3083"/>
        <v>2.1741694001707761</v>
      </c>
      <c r="F5921" s="23">
        <v>36407</v>
      </c>
      <c r="G5921" s="24">
        <v>14</v>
      </c>
      <c r="H5921" s="17">
        <v>886.43299999999999</v>
      </c>
      <c r="I5921" s="17">
        <f t="shared" si="3080"/>
        <v>426.82583313461652</v>
      </c>
      <c r="J5921" s="17">
        <f t="shared" si="3054"/>
        <v>927.99166560368099</v>
      </c>
      <c r="K5921" s="1">
        <v>25.46</v>
      </c>
      <c r="L5921" s="1">
        <f t="shared" si="3055"/>
        <v>30.46</v>
      </c>
      <c r="M5921" s="1">
        <f t="shared" si="3056"/>
        <v>30.46</v>
      </c>
      <c r="N5921" s="1">
        <f t="shared" si="3057"/>
        <v>1</v>
      </c>
      <c r="O5921" s="1">
        <f t="shared" si="3058"/>
        <v>1</v>
      </c>
      <c r="P5921" s="1">
        <f t="shared" si="3059"/>
        <v>0</v>
      </c>
      <c r="Q5921" s="18">
        <f t="shared" si="3053"/>
        <v>0.7538825018105374</v>
      </c>
      <c r="R5921" s="18">
        <f t="shared" si="3060"/>
        <v>0</v>
      </c>
      <c r="S5921" s="1">
        <f t="shared" si="3061"/>
        <v>7.5</v>
      </c>
      <c r="T5921" s="1">
        <f t="shared" si="3062"/>
        <v>0.7538825018105374</v>
      </c>
      <c r="U5921" s="1">
        <f t="shared" si="3062"/>
        <v>0</v>
      </c>
      <c r="V5921" s="4">
        <f t="shared" si="3063"/>
        <v>4.2926158023118459</v>
      </c>
      <c r="W5921" s="4">
        <f t="shared" si="3064"/>
        <v>0</v>
      </c>
      <c r="X5921" s="4">
        <f t="shared" si="3065"/>
        <v>927.9916656036811</v>
      </c>
      <c r="Y5921" s="4">
        <f t="shared" si="3065"/>
        <v>0</v>
      </c>
      <c r="Z5921" s="4">
        <f t="shared" si="3066"/>
        <v>216.18325709556834</v>
      </c>
      <c r="AA5921" s="4">
        <f t="shared" si="3066"/>
        <v>0</v>
      </c>
      <c r="AD5921" s="5">
        <f t="shared" si="3067"/>
        <v>216.18325709556834</v>
      </c>
      <c r="AE5921" s="23">
        <v>36407</v>
      </c>
      <c r="AF5921" s="24">
        <v>14</v>
      </c>
      <c r="AG5921" s="1">
        <f t="shared" si="3081"/>
        <v>266.02427747305524</v>
      </c>
      <c r="AH5921" s="1">
        <f t="shared" si="3081"/>
        <v>0</v>
      </c>
      <c r="AI5921" s="1">
        <f t="shared" si="3068"/>
        <v>50</v>
      </c>
      <c r="AJ5921" s="1">
        <f t="shared" si="3068"/>
        <v>0</v>
      </c>
      <c r="AK5921" s="1">
        <f t="shared" si="3069"/>
        <v>55</v>
      </c>
      <c r="AL5921" s="1">
        <f t="shared" si="3069"/>
        <v>0</v>
      </c>
      <c r="AM5921" s="5">
        <f t="shared" si="3070"/>
        <v>55</v>
      </c>
      <c r="AN5921" s="1">
        <f t="shared" si="3082"/>
        <v>332.53034684131904</v>
      </c>
      <c r="AO5921" s="1">
        <f t="shared" si="3082"/>
        <v>0</v>
      </c>
      <c r="AP5921" s="1">
        <f t="shared" si="3071"/>
        <v>50</v>
      </c>
      <c r="AQ5921" s="1">
        <f t="shared" si="3071"/>
        <v>0</v>
      </c>
      <c r="AR5921" s="1">
        <f t="shared" si="3072"/>
        <v>55</v>
      </c>
      <c r="AS5921" s="1">
        <f t="shared" si="3072"/>
        <v>0</v>
      </c>
      <c r="AT5921" s="5">
        <f t="shared" si="3073"/>
        <v>55</v>
      </c>
      <c r="AU5921" s="1">
        <f t="shared" si="3074"/>
        <v>332.53034684131904</v>
      </c>
      <c r="AV5921" s="1">
        <f t="shared" si="3074"/>
        <v>0</v>
      </c>
      <c r="AW5921" s="1">
        <f t="shared" si="3075"/>
        <v>22</v>
      </c>
      <c r="AX5921" s="1">
        <f t="shared" si="3075"/>
        <v>0</v>
      </c>
      <c r="AY5921" s="5">
        <f t="shared" si="3076"/>
        <v>22</v>
      </c>
      <c r="AZ5921" s="1">
        <f t="shared" si="3077"/>
        <v>75</v>
      </c>
      <c r="BA5921" s="1">
        <f t="shared" si="3078"/>
        <v>139.19874984055215</v>
      </c>
      <c r="BB5921" s="1">
        <f t="shared" si="3079"/>
        <v>562.38200693612055</v>
      </c>
      <c r="BC5921" s="23">
        <v>36407</v>
      </c>
      <c r="BD5921" s="24">
        <v>14</v>
      </c>
    </row>
    <row r="5922" spans="4:56" x14ac:dyDescent="0.15">
      <c r="D5922" s="17"/>
      <c r="E5922" s="14">
        <f t="shared" si="3083"/>
        <v>2.1741694001707761</v>
      </c>
      <c r="F5922" s="23">
        <v>36407</v>
      </c>
      <c r="G5922" s="24">
        <v>15</v>
      </c>
      <c r="H5922" s="17">
        <v>888.11300000000006</v>
      </c>
      <c r="I5922" s="17">
        <f t="shared" si="3080"/>
        <v>427.6347689477758</v>
      </c>
      <c r="J5922" s="17">
        <f t="shared" si="3054"/>
        <v>929.75042909535409</v>
      </c>
      <c r="K5922" s="1">
        <v>24</v>
      </c>
      <c r="L5922" s="1">
        <f t="shared" si="3055"/>
        <v>29</v>
      </c>
      <c r="M5922" s="1">
        <f t="shared" si="3056"/>
        <v>29</v>
      </c>
      <c r="N5922" s="1">
        <f t="shared" si="3057"/>
        <v>1</v>
      </c>
      <c r="O5922" s="1">
        <f t="shared" si="3058"/>
        <v>1</v>
      </c>
      <c r="P5922" s="1">
        <f t="shared" si="3059"/>
        <v>0</v>
      </c>
      <c r="Q5922" s="18">
        <f t="shared" si="3053"/>
        <v>0.7553112872946538</v>
      </c>
      <c r="R5922" s="18">
        <f t="shared" si="3060"/>
        <v>0</v>
      </c>
      <c r="S5922" s="1">
        <f t="shared" si="3061"/>
        <v>7.5</v>
      </c>
      <c r="T5922" s="1">
        <f t="shared" si="3062"/>
        <v>0.7553112872946538</v>
      </c>
      <c r="U5922" s="1">
        <f t="shared" si="3062"/>
        <v>0</v>
      </c>
      <c r="V5922" s="4">
        <f t="shared" si="3063"/>
        <v>4.4992053327571719</v>
      </c>
      <c r="W5922" s="4">
        <f t="shared" si="3064"/>
        <v>0</v>
      </c>
      <c r="X5922" s="4">
        <f t="shared" si="3065"/>
        <v>929.75042909535409</v>
      </c>
      <c r="Y5922" s="4">
        <f t="shared" si="3065"/>
        <v>0</v>
      </c>
      <c r="Z5922" s="4">
        <f t="shared" si="3066"/>
        <v>206.64769894500256</v>
      </c>
      <c r="AA5922" s="4">
        <f t="shared" si="3066"/>
        <v>0</v>
      </c>
      <c r="AD5922" s="5">
        <f t="shared" si="3067"/>
        <v>206.64769894500256</v>
      </c>
      <c r="AE5922" s="23">
        <v>36407</v>
      </c>
      <c r="AF5922" s="24">
        <v>15</v>
      </c>
      <c r="AG5922" s="1">
        <f t="shared" si="3081"/>
        <v>266.52845634066813</v>
      </c>
      <c r="AH5922" s="1">
        <f t="shared" si="3081"/>
        <v>0</v>
      </c>
      <c r="AI5922" s="1">
        <f t="shared" si="3068"/>
        <v>50</v>
      </c>
      <c r="AJ5922" s="1">
        <f t="shared" si="3068"/>
        <v>0</v>
      </c>
      <c r="AK5922" s="1">
        <f t="shared" si="3069"/>
        <v>55</v>
      </c>
      <c r="AL5922" s="1">
        <f t="shared" si="3069"/>
        <v>0</v>
      </c>
      <c r="AM5922" s="5">
        <f t="shared" si="3070"/>
        <v>55</v>
      </c>
      <c r="AN5922" s="1">
        <f t="shared" si="3082"/>
        <v>333.16057042583526</v>
      </c>
      <c r="AO5922" s="1">
        <f t="shared" si="3082"/>
        <v>0</v>
      </c>
      <c r="AP5922" s="1">
        <f t="shared" si="3071"/>
        <v>50</v>
      </c>
      <c r="AQ5922" s="1">
        <f t="shared" si="3071"/>
        <v>0</v>
      </c>
      <c r="AR5922" s="1">
        <f t="shared" si="3072"/>
        <v>55</v>
      </c>
      <c r="AS5922" s="1">
        <f t="shared" si="3072"/>
        <v>0</v>
      </c>
      <c r="AT5922" s="5">
        <f t="shared" si="3073"/>
        <v>55</v>
      </c>
      <c r="AU5922" s="1">
        <f t="shared" si="3074"/>
        <v>333.16057042583526</v>
      </c>
      <c r="AV5922" s="1">
        <f t="shared" si="3074"/>
        <v>0</v>
      </c>
      <c r="AW5922" s="1">
        <f t="shared" si="3075"/>
        <v>22</v>
      </c>
      <c r="AX5922" s="1">
        <f t="shared" si="3075"/>
        <v>0</v>
      </c>
      <c r="AY5922" s="5">
        <f t="shared" si="3076"/>
        <v>22</v>
      </c>
      <c r="AZ5922" s="1">
        <f t="shared" si="3077"/>
        <v>75</v>
      </c>
      <c r="BA5922" s="1">
        <f t="shared" si="3078"/>
        <v>139.46256436430312</v>
      </c>
      <c r="BB5922" s="1">
        <f t="shared" si="3079"/>
        <v>553.11026330930565</v>
      </c>
      <c r="BC5922" s="23">
        <v>36407</v>
      </c>
      <c r="BD5922" s="24">
        <v>15</v>
      </c>
    </row>
    <row r="5923" spans="4:56" x14ac:dyDescent="0.15">
      <c r="D5923" s="17"/>
      <c r="E5923" s="14">
        <f t="shared" si="3083"/>
        <v>2.1741694001707761</v>
      </c>
      <c r="F5923" s="23">
        <v>36407</v>
      </c>
      <c r="G5923" s="24">
        <v>16</v>
      </c>
      <c r="H5923" s="17">
        <v>886.13199999999995</v>
      </c>
      <c r="I5923" s="17">
        <f t="shared" si="3080"/>
        <v>426.68089880142549</v>
      </c>
      <c r="J5923" s="17">
        <f t="shared" si="3054"/>
        <v>927.67655381142288</v>
      </c>
      <c r="K5923" s="1">
        <v>23.23</v>
      </c>
      <c r="L5923" s="1">
        <f t="shared" si="3055"/>
        <v>28.23</v>
      </c>
      <c r="M5923" s="1">
        <f t="shared" si="3056"/>
        <v>28.23</v>
      </c>
      <c r="N5923" s="1">
        <f t="shared" si="3057"/>
        <v>1</v>
      </c>
      <c r="O5923" s="1">
        <f t="shared" si="3058"/>
        <v>1</v>
      </c>
      <c r="P5923" s="1">
        <f t="shared" si="3059"/>
        <v>0</v>
      </c>
      <c r="Q5923" s="18">
        <f t="shared" si="3053"/>
        <v>0.75362651107796652</v>
      </c>
      <c r="R5923" s="18">
        <f t="shared" si="3060"/>
        <v>0</v>
      </c>
      <c r="S5923" s="1">
        <f t="shared" si="3061"/>
        <v>7.5</v>
      </c>
      <c r="T5923" s="1">
        <f t="shared" si="3062"/>
        <v>0.75362651107796652</v>
      </c>
      <c r="U5923" s="1">
        <f t="shared" si="3062"/>
        <v>0</v>
      </c>
      <c r="V5923" s="4">
        <f t="shared" si="3063"/>
        <v>4.6116766054416019</v>
      </c>
      <c r="W5923" s="4">
        <f t="shared" si="3064"/>
        <v>0</v>
      </c>
      <c r="X5923" s="4">
        <f t="shared" si="3065"/>
        <v>927.67655381142288</v>
      </c>
      <c r="Y5923" s="4">
        <f t="shared" si="3065"/>
        <v>0</v>
      </c>
      <c r="Z5923" s="4">
        <f t="shared" si="3066"/>
        <v>201.15819758844322</v>
      </c>
      <c r="AA5923" s="4">
        <f t="shared" si="3066"/>
        <v>0</v>
      </c>
      <c r="AD5923" s="5">
        <f t="shared" si="3067"/>
        <v>201.15819758844322</v>
      </c>
      <c r="AE5923" s="23">
        <v>36407</v>
      </c>
      <c r="AF5923" s="24">
        <v>16</v>
      </c>
      <c r="AG5923" s="1">
        <f t="shared" si="3081"/>
        <v>265.9339454259412</v>
      </c>
      <c r="AH5923" s="1">
        <f t="shared" si="3081"/>
        <v>0</v>
      </c>
      <c r="AI5923" s="1">
        <f t="shared" si="3068"/>
        <v>50</v>
      </c>
      <c r="AJ5923" s="1">
        <f t="shared" si="3068"/>
        <v>0</v>
      </c>
      <c r="AK5923" s="1">
        <f t="shared" si="3069"/>
        <v>55</v>
      </c>
      <c r="AL5923" s="1">
        <f t="shared" si="3069"/>
        <v>0</v>
      </c>
      <c r="AM5923" s="5">
        <f t="shared" si="3070"/>
        <v>55</v>
      </c>
      <c r="AN5923" s="1">
        <f t="shared" si="3082"/>
        <v>332.41743178242655</v>
      </c>
      <c r="AO5923" s="1">
        <f t="shared" si="3082"/>
        <v>0</v>
      </c>
      <c r="AP5923" s="1">
        <f t="shared" si="3071"/>
        <v>50</v>
      </c>
      <c r="AQ5923" s="1">
        <f t="shared" si="3071"/>
        <v>0</v>
      </c>
      <c r="AR5923" s="1">
        <f t="shared" si="3072"/>
        <v>55</v>
      </c>
      <c r="AS5923" s="1">
        <f t="shared" si="3072"/>
        <v>0</v>
      </c>
      <c r="AT5923" s="5">
        <f t="shared" si="3073"/>
        <v>55</v>
      </c>
      <c r="AU5923" s="1">
        <f t="shared" si="3074"/>
        <v>332.41743178242655</v>
      </c>
      <c r="AV5923" s="1">
        <f t="shared" si="3074"/>
        <v>0</v>
      </c>
      <c r="AW5923" s="1">
        <f t="shared" si="3075"/>
        <v>22</v>
      </c>
      <c r="AX5923" s="1">
        <f t="shared" si="3075"/>
        <v>0</v>
      </c>
      <c r="AY5923" s="5">
        <f t="shared" si="3076"/>
        <v>22</v>
      </c>
      <c r="AZ5923" s="1">
        <f t="shared" si="3077"/>
        <v>75</v>
      </c>
      <c r="BA5923" s="1">
        <f t="shared" si="3078"/>
        <v>139.15148307171341</v>
      </c>
      <c r="BB5923" s="1">
        <f t="shared" si="3079"/>
        <v>547.30968066015657</v>
      </c>
      <c r="BC5923" s="23">
        <v>36407</v>
      </c>
      <c r="BD5923" s="24">
        <v>16</v>
      </c>
    </row>
    <row r="5924" spans="4:56" x14ac:dyDescent="0.15">
      <c r="D5924" s="17"/>
      <c r="E5924" s="14">
        <f t="shared" si="3083"/>
        <v>2.1741694001707761</v>
      </c>
      <c r="F5924" s="23">
        <v>36407</v>
      </c>
      <c r="G5924" s="24">
        <v>17</v>
      </c>
      <c r="H5924" s="17">
        <v>792.32600000000002</v>
      </c>
      <c r="I5924" s="17">
        <f t="shared" si="3080"/>
        <v>381.51242684356089</v>
      </c>
      <c r="J5924" s="17">
        <f t="shared" si="3054"/>
        <v>829.47264422816193</v>
      </c>
      <c r="K5924" s="1">
        <v>23.09</v>
      </c>
      <c r="L5924" s="1">
        <f t="shared" si="3055"/>
        <v>28.09</v>
      </c>
      <c r="M5924" s="1">
        <f t="shared" si="3056"/>
        <v>28.09</v>
      </c>
      <c r="N5924" s="1">
        <f t="shared" si="3057"/>
        <v>1</v>
      </c>
      <c r="O5924" s="1">
        <f t="shared" si="3058"/>
        <v>1</v>
      </c>
      <c r="P5924" s="1">
        <f t="shared" si="3059"/>
        <v>0</v>
      </c>
      <c r="Q5924" s="18">
        <f t="shared" si="3053"/>
        <v>0.67384755207617031</v>
      </c>
      <c r="R5924" s="18">
        <f t="shared" si="3060"/>
        <v>0</v>
      </c>
      <c r="S5924" s="1">
        <f t="shared" si="3061"/>
        <v>7.5</v>
      </c>
      <c r="T5924" s="1">
        <f t="shared" si="3062"/>
        <v>0.67384755207617031</v>
      </c>
      <c r="U5924" s="1">
        <f t="shared" si="3062"/>
        <v>0</v>
      </c>
      <c r="V5924" s="4">
        <f t="shared" si="3063"/>
        <v>4.6174494954137186</v>
      </c>
      <c r="W5924" s="4">
        <f t="shared" si="3064"/>
        <v>0</v>
      </c>
      <c r="X5924" s="4">
        <f t="shared" si="3065"/>
        <v>829.47264422816193</v>
      </c>
      <c r="Y5924" s="4">
        <f t="shared" si="3065"/>
        <v>0</v>
      </c>
      <c r="Z5924" s="4">
        <f t="shared" si="3066"/>
        <v>179.63870423532202</v>
      </c>
      <c r="AA5924" s="4">
        <f t="shared" si="3066"/>
        <v>0</v>
      </c>
      <c r="AD5924" s="5">
        <f t="shared" si="3067"/>
        <v>179.63870423532202</v>
      </c>
      <c r="AE5924" s="23">
        <v>36407</v>
      </c>
      <c r="AF5924" s="24">
        <v>17</v>
      </c>
      <c r="AG5924" s="1">
        <f t="shared" si="3081"/>
        <v>237.78215801207307</v>
      </c>
      <c r="AH5924" s="1">
        <f t="shared" si="3081"/>
        <v>0</v>
      </c>
      <c r="AI5924" s="1">
        <f t="shared" si="3068"/>
        <v>47.556431602414612</v>
      </c>
      <c r="AJ5924" s="1">
        <f t="shared" si="3068"/>
        <v>0</v>
      </c>
      <c r="AK5924" s="1">
        <f t="shared" si="3069"/>
        <v>55</v>
      </c>
      <c r="AL5924" s="1">
        <f t="shared" si="3069"/>
        <v>0</v>
      </c>
      <c r="AM5924" s="5">
        <f t="shared" si="3070"/>
        <v>55</v>
      </c>
      <c r="AN5924" s="1">
        <f t="shared" si="3082"/>
        <v>297.22769751509134</v>
      </c>
      <c r="AO5924" s="1">
        <f t="shared" si="3082"/>
        <v>0</v>
      </c>
      <c r="AP5924" s="1">
        <f t="shared" si="3071"/>
        <v>49.537949585848558</v>
      </c>
      <c r="AQ5924" s="1">
        <f t="shared" si="3071"/>
        <v>0</v>
      </c>
      <c r="AR5924" s="1">
        <f t="shared" si="3072"/>
        <v>55</v>
      </c>
      <c r="AS5924" s="1">
        <f t="shared" si="3072"/>
        <v>0</v>
      </c>
      <c r="AT5924" s="5">
        <f t="shared" si="3073"/>
        <v>55</v>
      </c>
      <c r="AU5924" s="1">
        <f t="shared" si="3074"/>
        <v>297.22769751509134</v>
      </c>
      <c r="AV5924" s="1">
        <f t="shared" si="3074"/>
        <v>0</v>
      </c>
      <c r="AW5924" s="1">
        <f t="shared" si="3075"/>
        <v>22</v>
      </c>
      <c r="AX5924" s="1">
        <f t="shared" si="3075"/>
        <v>0</v>
      </c>
      <c r="AY5924" s="5">
        <f t="shared" si="3076"/>
        <v>22</v>
      </c>
      <c r="AZ5924" s="1">
        <f t="shared" si="3077"/>
        <v>75</v>
      </c>
      <c r="BA5924" s="1">
        <f t="shared" si="3078"/>
        <v>124.42089663422428</v>
      </c>
      <c r="BB5924" s="1">
        <f t="shared" si="3079"/>
        <v>511.05960086954633</v>
      </c>
      <c r="BC5924" s="23">
        <v>36407</v>
      </c>
      <c r="BD5924" s="24">
        <v>17</v>
      </c>
    </row>
    <row r="5925" spans="4:56" x14ac:dyDescent="0.15">
      <c r="D5925" s="17"/>
      <c r="E5925" s="14">
        <f t="shared" si="3083"/>
        <v>2.1741694001707761</v>
      </c>
      <c r="F5925" s="23">
        <v>36407</v>
      </c>
      <c r="G5925" s="24">
        <v>18</v>
      </c>
      <c r="H5925" s="17">
        <v>595.37900000000002</v>
      </c>
      <c r="I5925" s="17">
        <f t="shared" si="3080"/>
        <v>286.6805925612594</v>
      </c>
      <c r="J5925" s="17">
        <f t="shared" si="3054"/>
        <v>623.29217196951606</v>
      </c>
      <c r="K5925" s="1">
        <v>23.49</v>
      </c>
      <c r="L5925" s="1">
        <f t="shared" si="3055"/>
        <v>28.49</v>
      </c>
      <c r="M5925" s="1">
        <f t="shared" si="3056"/>
        <v>28.49</v>
      </c>
      <c r="N5925" s="1">
        <f t="shared" si="3057"/>
        <v>1</v>
      </c>
      <c r="O5925" s="1">
        <f t="shared" si="3058"/>
        <v>1</v>
      </c>
      <c r="P5925" s="1">
        <f t="shared" si="3059"/>
        <v>0</v>
      </c>
      <c r="Q5925" s="18">
        <f t="shared" si="3053"/>
        <v>0.50635051949268128</v>
      </c>
      <c r="R5925" s="18">
        <f t="shared" si="3060"/>
        <v>0</v>
      </c>
      <c r="S5925" s="1">
        <f t="shared" si="3061"/>
        <v>7.5</v>
      </c>
      <c r="T5925" s="1">
        <f t="shared" si="3062"/>
        <v>0.50635051949268128</v>
      </c>
      <c r="U5925" s="1">
        <f t="shared" si="3062"/>
        <v>0</v>
      </c>
      <c r="V5925" s="4">
        <f t="shared" si="3063"/>
        <v>4.5274354262817855</v>
      </c>
      <c r="W5925" s="4">
        <f t="shared" si="3064"/>
        <v>0</v>
      </c>
      <c r="X5925" s="4">
        <f t="shared" si="3065"/>
        <v>623.29217196951606</v>
      </c>
      <c r="Y5925" s="4">
        <f t="shared" si="3065"/>
        <v>0</v>
      </c>
      <c r="Z5925" s="4">
        <f t="shared" si="3066"/>
        <v>137.67003022313733</v>
      </c>
      <c r="AA5925" s="4">
        <f t="shared" si="3066"/>
        <v>0</v>
      </c>
      <c r="AD5925" s="5">
        <f t="shared" si="3067"/>
        <v>137.67003022313733</v>
      </c>
      <c r="AE5925" s="23">
        <v>36407</v>
      </c>
      <c r="AF5925" s="24">
        <v>18</v>
      </c>
      <c r="AG5925" s="1">
        <f t="shared" si="3081"/>
        <v>178.67708929792795</v>
      </c>
      <c r="AH5925" s="1">
        <f t="shared" si="3081"/>
        <v>0</v>
      </c>
      <c r="AI5925" s="1">
        <f t="shared" si="3068"/>
        <v>35.735417859585588</v>
      </c>
      <c r="AJ5925" s="1">
        <f t="shared" si="3068"/>
        <v>0</v>
      </c>
      <c r="AK5925" s="1">
        <f t="shared" si="3069"/>
        <v>26.24749342149212</v>
      </c>
      <c r="AL5925" s="1">
        <f t="shared" si="3069"/>
        <v>0</v>
      </c>
      <c r="AM5925" s="5">
        <f t="shared" si="3070"/>
        <v>26.24749342149212</v>
      </c>
      <c r="AN5925" s="1">
        <f t="shared" si="3082"/>
        <v>223.34636162240994</v>
      </c>
      <c r="AO5925" s="1">
        <f t="shared" si="3082"/>
        <v>0</v>
      </c>
      <c r="AP5925" s="1">
        <f t="shared" si="3071"/>
        <v>37.224393603734988</v>
      </c>
      <c r="AQ5925" s="1">
        <f t="shared" si="3071"/>
        <v>0</v>
      </c>
      <c r="AR5925" s="1">
        <f t="shared" si="3072"/>
        <v>29.667034484289232</v>
      </c>
      <c r="AS5925" s="1">
        <f t="shared" si="3072"/>
        <v>0</v>
      </c>
      <c r="AT5925" s="5">
        <f t="shared" si="3073"/>
        <v>29.667034484289232</v>
      </c>
      <c r="AU5925" s="1">
        <f t="shared" si="3074"/>
        <v>223.34636162240994</v>
      </c>
      <c r="AV5925" s="1">
        <f t="shared" si="3074"/>
        <v>0</v>
      </c>
      <c r="AW5925" s="1">
        <f t="shared" si="3075"/>
        <v>10.680132414344126</v>
      </c>
      <c r="AX5925" s="1">
        <f t="shared" si="3075"/>
        <v>0</v>
      </c>
      <c r="AY5925" s="5">
        <f t="shared" si="3076"/>
        <v>10.680132414344126</v>
      </c>
      <c r="AZ5925" s="1">
        <f t="shared" si="3077"/>
        <v>75</v>
      </c>
      <c r="BA5925" s="1">
        <f t="shared" si="3078"/>
        <v>93.493825795427412</v>
      </c>
      <c r="BB5925" s="1">
        <f t="shared" si="3079"/>
        <v>372.75851633869019</v>
      </c>
      <c r="BC5925" s="23">
        <v>36407</v>
      </c>
      <c r="BD5925" s="24">
        <v>18</v>
      </c>
    </row>
    <row r="5926" spans="4:56" x14ac:dyDescent="0.15">
      <c r="D5926" s="17"/>
      <c r="E5926" s="14">
        <f t="shared" si="3083"/>
        <v>2.1741694001707761</v>
      </c>
      <c r="F5926" s="23">
        <v>36407</v>
      </c>
      <c r="G5926" s="24">
        <v>19</v>
      </c>
      <c r="H5926" s="17">
        <v>395.60899999999998</v>
      </c>
      <c r="I5926" s="17">
        <f t="shared" si="3080"/>
        <v>190.48945720720292</v>
      </c>
      <c r="J5926" s="17">
        <f t="shared" si="3054"/>
        <v>414.15634891504106</v>
      </c>
      <c r="K5926" s="1">
        <v>24.17</v>
      </c>
      <c r="L5926" s="1">
        <f t="shared" si="3055"/>
        <v>29.17</v>
      </c>
      <c r="M5926" s="1">
        <f t="shared" si="3056"/>
        <v>29.17</v>
      </c>
      <c r="N5926" s="1">
        <f t="shared" si="3057"/>
        <v>1</v>
      </c>
      <c r="O5926" s="1">
        <f t="shared" si="3058"/>
        <v>1</v>
      </c>
      <c r="P5926" s="1">
        <f t="shared" si="3059"/>
        <v>0</v>
      </c>
      <c r="Q5926" s="18">
        <f t="shared" si="3053"/>
        <v>0.33645261701534673</v>
      </c>
      <c r="R5926" s="18">
        <f t="shared" si="3060"/>
        <v>0</v>
      </c>
      <c r="S5926" s="1">
        <f t="shared" si="3061"/>
        <v>7.5</v>
      </c>
      <c r="T5926" s="1">
        <f t="shared" si="3062"/>
        <v>0.33645261701534673</v>
      </c>
      <c r="U5926" s="1">
        <f t="shared" si="3062"/>
        <v>0</v>
      </c>
      <c r="V5926" s="4">
        <f t="shared" si="3063"/>
        <v>4.3989574893931014</v>
      </c>
      <c r="W5926" s="4">
        <f t="shared" si="3064"/>
        <v>0</v>
      </c>
      <c r="X5926" s="4">
        <f t="shared" si="3065"/>
        <v>414.15634891504106</v>
      </c>
      <c r="Y5926" s="4">
        <f t="shared" si="3065"/>
        <v>0</v>
      </c>
      <c r="Z5926" s="4">
        <f t="shared" si="3066"/>
        <v>94.148749996713377</v>
      </c>
      <c r="AA5926" s="4">
        <f t="shared" si="3066"/>
        <v>0</v>
      </c>
      <c r="AD5926" s="5">
        <f t="shared" si="3067"/>
        <v>94.148749996713377</v>
      </c>
      <c r="AE5926" s="23">
        <v>36407</v>
      </c>
      <c r="AF5926" s="24">
        <v>19</v>
      </c>
      <c r="AG5926" s="1">
        <f t="shared" si="3081"/>
        <v>118.72482002231175</v>
      </c>
      <c r="AH5926" s="1">
        <f t="shared" si="3081"/>
        <v>0</v>
      </c>
      <c r="AI5926" s="1">
        <f t="shared" si="3068"/>
        <v>30</v>
      </c>
      <c r="AJ5926" s="1">
        <f t="shared" si="3068"/>
        <v>0</v>
      </c>
      <c r="AK5926" s="1">
        <f t="shared" si="3069"/>
        <v>15.52941176470588</v>
      </c>
      <c r="AL5926" s="1">
        <f t="shared" si="3069"/>
        <v>0</v>
      </c>
      <c r="AM5926" s="5">
        <f t="shared" si="3070"/>
        <v>15.52941176470588</v>
      </c>
      <c r="AN5926" s="1">
        <f t="shared" si="3082"/>
        <v>148.40602502788971</v>
      </c>
      <c r="AO5926" s="1">
        <f t="shared" si="3082"/>
        <v>0</v>
      </c>
      <c r="AP5926" s="1">
        <f t="shared" si="3071"/>
        <v>30</v>
      </c>
      <c r="AQ5926" s="1">
        <f t="shared" si="3071"/>
        <v>0</v>
      </c>
      <c r="AR5926" s="1">
        <f t="shared" si="3072"/>
        <v>15.52941176470588</v>
      </c>
      <c r="AS5926" s="1">
        <f t="shared" si="3072"/>
        <v>0</v>
      </c>
      <c r="AT5926" s="5">
        <f t="shared" si="3073"/>
        <v>15.52941176470588</v>
      </c>
      <c r="AU5926" s="1">
        <f t="shared" si="3074"/>
        <v>150</v>
      </c>
      <c r="AV5926" s="1">
        <f t="shared" si="3074"/>
        <v>0</v>
      </c>
      <c r="AW5926" s="1">
        <f t="shared" si="3075"/>
        <v>3.2352941176470589</v>
      </c>
      <c r="AX5926" s="1">
        <f t="shared" si="3075"/>
        <v>0</v>
      </c>
      <c r="AY5926" s="5">
        <f t="shared" si="3076"/>
        <v>3.2352941176470589</v>
      </c>
      <c r="AZ5926" s="1">
        <f t="shared" si="3077"/>
        <v>75</v>
      </c>
      <c r="BA5926" s="1">
        <f t="shared" si="3078"/>
        <v>62.123452337256154</v>
      </c>
      <c r="BB5926" s="1">
        <f t="shared" si="3079"/>
        <v>265.56631998102836</v>
      </c>
      <c r="BC5926" s="23">
        <v>36407</v>
      </c>
      <c r="BD5926" s="24">
        <v>19</v>
      </c>
    </row>
    <row r="5927" spans="4:56" x14ac:dyDescent="0.15">
      <c r="D5927" s="17"/>
      <c r="E5927" s="14">
        <f t="shared" si="3083"/>
        <v>2.1741694001707761</v>
      </c>
      <c r="F5927" s="23">
        <v>36407</v>
      </c>
      <c r="G5927" s="24">
        <v>20</v>
      </c>
      <c r="H5927" s="17">
        <v>351.61599999999999</v>
      </c>
      <c r="I5927" s="17">
        <f t="shared" si="3080"/>
        <v>169.30641361892137</v>
      </c>
      <c r="J5927" s="17">
        <f t="shared" si="3054"/>
        <v>368.10082374291557</v>
      </c>
      <c r="K5927" s="1">
        <v>24.8</v>
      </c>
      <c r="L5927" s="1">
        <f t="shared" si="3055"/>
        <v>29.8</v>
      </c>
      <c r="M5927" s="1">
        <f t="shared" si="3056"/>
        <v>29.8</v>
      </c>
      <c r="N5927" s="1">
        <f t="shared" si="3057"/>
        <v>1</v>
      </c>
      <c r="O5927" s="1">
        <f t="shared" si="3058"/>
        <v>1</v>
      </c>
      <c r="P5927" s="1">
        <f t="shared" si="3059"/>
        <v>0</v>
      </c>
      <c r="Q5927" s="18">
        <f t="shared" si="3053"/>
        <v>0.29903799808515014</v>
      </c>
      <c r="R5927" s="18">
        <f t="shared" si="3060"/>
        <v>0</v>
      </c>
      <c r="S5927" s="1">
        <f t="shared" si="3061"/>
        <v>7.5</v>
      </c>
      <c r="T5927" s="1">
        <f t="shared" si="3062"/>
        <v>0.3</v>
      </c>
      <c r="U5927" s="1">
        <f t="shared" si="3062"/>
        <v>0</v>
      </c>
      <c r="V5927" s="4">
        <f t="shared" si="3063"/>
        <v>4.3043435249427162</v>
      </c>
      <c r="W5927" s="4">
        <f t="shared" si="3064"/>
        <v>0</v>
      </c>
      <c r="X5927" s="4">
        <f t="shared" si="3065"/>
        <v>369.28500000000003</v>
      </c>
      <c r="Y5927" s="4">
        <f t="shared" si="3065"/>
        <v>0</v>
      </c>
      <c r="Z5927" s="4">
        <f t="shared" si="3066"/>
        <v>85.793570578202079</v>
      </c>
      <c r="AA5927" s="4">
        <f t="shared" si="3066"/>
        <v>0</v>
      </c>
      <c r="AD5927" s="5">
        <f t="shared" si="3067"/>
        <v>85.793570578202079</v>
      </c>
      <c r="AE5927" s="23">
        <v>36407</v>
      </c>
      <c r="AF5927" s="24">
        <v>20</v>
      </c>
      <c r="AG5927" s="1">
        <f t="shared" si="3081"/>
        <v>105.8617</v>
      </c>
      <c r="AH5927" s="1">
        <f t="shared" si="3081"/>
        <v>0</v>
      </c>
      <c r="AI5927" s="1">
        <f t="shared" si="3068"/>
        <v>30</v>
      </c>
      <c r="AJ5927" s="1">
        <f t="shared" si="3068"/>
        <v>0</v>
      </c>
      <c r="AK5927" s="1">
        <f t="shared" si="3069"/>
        <v>15.52941176470588</v>
      </c>
      <c r="AL5927" s="1">
        <f t="shared" si="3069"/>
        <v>0</v>
      </c>
      <c r="AM5927" s="5">
        <f t="shared" si="3070"/>
        <v>15.52941176470588</v>
      </c>
      <c r="AN5927" s="1">
        <f t="shared" si="3082"/>
        <v>132.327125</v>
      </c>
      <c r="AO5927" s="1">
        <f t="shared" si="3082"/>
        <v>0</v>
      </c>
      <c r="AP5927" s="1">
        <f t="shared" si="3071"/>
        <v>30</v>
      </c>
      <c r="AQ5927" s="1">
        <f t="shared" si="3071"/>
        <v>0</v>
      </c>
      <c r="AR5927" s="1">
        <f t="shared" si="3072"/>
        <v>15.52941176470588</v>
      </c>
      <c r="AS5927" s="1">
        <f t="shared" si="3072"/>
        <v>0</v>
      </c>
      <c r="AT5927" s="5">
        <f t="shared" si="3073"/>
        <v>15.52941176470588</v>
      </c>
      <c r="AU5927" s="1">
        <f t="shared" si="3074"/>
        <v>150</v>
      </c>
      <c r="AV5927" s="1">
        <f t="shared" si="3074"/>
        <v>0</v>
      </c>
      <c r="AW5927" s="1">
        <f t="shared" si="3075"/>
        <v>3.2352941176470589</v>
      </c>
      <c r="AX5927" s="1">
        <f t="shared" si="3075"/>
        <v>0</v>
      </c>
      <c r="AY5927" s="5">
        <f t="shared" si="3076"/>
        <v>3.2352941176470589</v>
      </c>
      <c r="AZ5927" s="1">
        <f t="shared" si="3077"/>
        <v>75</v>
      </c>
      <c r="BA5927" s="1">
        <f t="shared" si="3078"/>
        <v>55.392749999999999</v>
      </c>
      <c r="BB5927" s="1">
        <f t="shared" si="3079"/>
        <v>250.48043822526091</v>
      </c>
      <c r="BC5927" s="23">
        <v>36407</v>
      </c>
      <c r="BD5927" s="24">
        <v>20</v>
      </c>
    </row>
    <row r="5928" spans="4:56" x14ac:dyDescent="0.15">
      <c r="D5928" s="17"/>
      <c r="E5928" s="14">
        <f t="shared" si="3083"/>
        <v>2.1741694001707761</v>
      </c>
      <c r="F5928" s="23">
        <v>36407</v>
      </c>
      <c r="G5928" s="24">
        <v>21</v>
      </c>
      <c r="H5928" s="17">
        <v>350.27</v>
      </c>
      <c r="I5928" s="17">
        <f t="shared" si="3080"/>
        <v>168.65830194956879</v>
      </c>
      <c r="J5928" s="17">
        <f t="shared" si="3054"/>
        <v>366.6917191835156</v>
      </c>
      <c r="K5928" s="1">
        <v>25.14</v>
      </c>
      <c r="L5928" s="1">
        <f t="shared" si="3055"/>
        <v>30.14</v>
      </c>
      <c r="M5928" s="1">
        <f t="shared" si="3056"/>
        <v>30.14</v>
      </c>
      <c r="N5928" s="1">
        <f t="shared" si="3057"/>
        <v>1</v>
      </c>
      <c r="O5928" s="1">
        <f t="shared" si="3058"/>
        <v>1</v>
      </c>
      <c r="P5928" s="1">
        <f t="shared" si="3059"/>
        <v>0</v>
      </c>
      <c r="Q5928" s="18">
        <f t="shared" si="3053"/>
        <v>0.2978932687627569</v>
      </c>
      <c r="R5928" s="18">
        <f t="shared" si="3060"/>
        <v>0</v>
      </c>
      <c r="S5928" s="1">
        <f t="shared" si="3061"/>
        <v>7.5</v>
      </c>
      <c r="T5928" s="1">
        <f t="shared" si="3062"/>
        <v>0.3</v>
      </c>
      <c r="U5928" s="1">
        <f t="shared" si="3062"/>
        <v>0</v>
      </c>
      <c r="V5928" s="4">
        <f t="shared" si="3063"/>
        <v>4.2575417497110424</v>
      </c>
      <c r="W5928" s="4">
        <f t="shared" si="3064"/>
        <v>0</v>
      </c>
      <c r="X5928" s="4">
        <f t="shared" si="3065"/>
        <v>369.28500000000003</v>
      </c>
      <c r="Y5928" s="4">
        <f t="shared" si="3065"/>
        <v>0</v>
      </c>
      <c r="Z5928" s="4">
        <f t="shared" si="3066"/>
        <v>86.736671466595311</v>
      </c>
      <c r="AA5928" s="4">
        <f t="shared" si="3066"/>
        <v>0</v>
      </c>
      <c r="AD5928" s="5">
        <f t="shared" si="3067"/>
        <v>86.736671466595311</v>
      </c>
      <c r="AE5928" s="23">
        <v>36407</v>
      </c>
      <c r="AF5928" s="24">
        <v>21</v>
      </c>
      <c r="AG5928" s="1">
        <f t="shared" si="3081"/>
        <v>105.8617</v>
      </c>
      <c r="AH5928" s="1">
        <f t="shared" si="3081"/>
        <v>0</v>
      </c>
      <c r="AI5928" s="1">
        <f t="shared" si="3068"/>
        <v>30</v>
      </c>
      <c r="AJ5928" s="1">
        <f t="shared" si="3068"/>
        <v>0</v>
      </c>
      <c r="AK5928" s="1">
        <f t="shared" si="3069"/>
        <v>15.52941176470588</v>
      </c>
      <c r="AL5928" s="1">
        <f t="shared" si="3069"/>
        <v>0</v>
      </c>
      <c r="AM5928" s="5">
        <f t="shared" si="3070"/>
        <v>15.52941176470588</v>
      </c>
      <c r="AN5928" s="1">
        <f t="shared" si="3082"/>
        <v>132.327125</v>
      </c>
      <c r="AO5928" s="1">
        <f t="shared" si="3082"/>
        <v>0</v>
      </c>
      <c r="AP5928" s="1">
        <f t="shared" si="3071"/>
        <v>30</v>
      </c>
      <c r="AQ5928" s="1">
        <f t="shared" si="3071"/>
        <v>0</v>
      </c>
      <c r="AR5928" s="1">
        <f t="shared" si="3072"/>
        <v>15.52941176470588</v>
      </c>
      <c r="AS5928" s="1">
        <f t="shared" si="3072"/>
        <v>0</v>
      </c>
      <c r="AT5928" s="5">
        <f t="shared" si="3073"/>
        <v>15.52941176470588</v>
      </c>
      <c r="AU5928" s="1">
        <f t="shared" si="3074"/>
        <v>150</v>
      </c>
      <c r="AV5928" s="1">
        <f t="shared" si="3074"/>
        <v>0</v>
      </c>
      <c r="AW5928" s="1">
        <f t="shared" si="3075"/>
        <v>3.2352941176470589</v>
      </c>
      <c r="AX5928" s="1">
        <f t="shared" si="3075"/>
        <v>0</v>
      </c>
      <c r="AY5928" s="5">
        <f t="shared" si="3076"/>
        <v>3.2352941176470589</v>
      </c>
      <c r="AZ5928" s="1">
        <f t="shared" si="3077"/>
        <v>75</v>
      </c>
      <c r="BA5928" s="1">
        <f t="shared" si="3078"/>
        <v>55.392749999999999</v>
      </c>
      <c r="BB5928" s="1">
        <f t="shared" si="3079"/>
        <v>251.42353911365413</v>
      </c>
      <c r="BC5928" s="23">
        <v>36407</v>
      </c>
      <c r="BD5928" s="24">
        <v>21</v>
      </c>
    </row>
    <row r="5929" spans="4:56" x14ac:dyDescent="0.15">
      <c r="D5929" s="17"/>
      <c r="E5929" s="14">
        <f t="shared" si="3083"/>
        <v>2.1741694001707761</v>
      </c>
      <c r="F5929" s="23">
        <v>36407</v>
      </c>
      <c r="G5929" s="24">
        <v>22</v>
      </c>
      <c r="H5929" s="17">
        <v>348.84699999999998</v>
      </c>
      <c r="I5929" s="17">
        <f t="shared" si="3080"/>
        <v>167.97311405544644</v>
      </c>
      <c r="J5929" s="17">
        <f t="shared" si="3054"/>
        <v>365.20200463074735</v>
      </c>
      <c r="K5929" s="1">
        <v>25.2</v>
      </c>
      <c r="L5929" s="1">
        <f t="shared" si="3055"/>
        <v>30.2</v>
      </c>
      <c r="M5929" s="1">
        <f t="shared" si="3056"/>
        <v>30.2</v>
      </c>
      <c r="N5929" s="1">
        <f t="shared" si="3057"/>
        <v>1</v>
      </c>
      <c r="O5929" s="1">
        <f t="shared" si="3058"/>
        <v>1</v>
      </c>
      <c r="P5929" s="1">
        <f t="shared" si="3059"/>
        <v>0</v>
      </c>
      <c r="Q5929" s="18">
        <f t="shared" si="3053"/>
        <v>0.29668305343900836</v>
      </c>
      <c r="R5929" s="18">
        <f t="shared" si="3060"/>
        <v>0</v>
      </c>
      <c r="S5929" s="1">
        <f t="shared" si="3061"/>
        <v>7.5</v>
      </c>
      <c r="T5929" s="1">
        <f t="shared" si="3062"/>
        <v>0.3</v>
      </c>
      <c r="U5929" s="1">
        <f t="shared" si="3062"/>
        <v>0</v>
      </c>
      <c r="V5929" s="4">
        <f t="shared" si="3063"/>
        <v>4.2493355965626227</v>
      </c>
      <c r="W5929" s="4">
        <f t="shared" si="3064"/>
        <v>0</v>
      </c>
      <c r="X5929" s="4">
        <f t="shared" si="3065"/>
        <v>369.28500000000003</v>
      </c>
      <c r="Y5929" s="4">
        <f t="shared" si="3065"/>
        <v>0</v>
      </c>
      <c r="Z5929" s="4">
        <f t="shared" si="3066"/>
        <v>86.90417398398057</v>
      </c>
      <c r="AA5929" s="4">
        <f t="shared" si="3066"/>
        <v>0</v>
      </c>
      <c r="AD5929" s="5">
        <f t="shared" si="3067"/>
        <v>86.90417398398057</v>
      </c>
      <c r="AE5929" s="23">
        <v>36407</v>
      </c>
      <c r="AF5929" s="24">
        <v>22</v>
      </c>
      <c r="AG5929" s="1">
        <f t="shared" si="3081"/>
        <v>105.8617</v>
      </c>
      <c r="AH5929" s="1">
        <f t="shared" si="3081"/>
        <v>0</v>
      </c>
      <c r="AI5929" s="1">
        <f t="shared" si="3068"/>
        <v>30</v>
      </c>
      <c r="AJ5929" s="1">
        <f t="shared" si="3068"/>
        <v>0</v>
      </c>
      <c r="AK5929" s="1">
        <f t="shared" si="3069"/>
        <v>15.52941176470588</v>
      </c>
      <c r="AL5929" s="1">
        <f t="shared" si="3069"/>
        <v>0</v>
      </c>
      <c r="AM5929" s="5">
        <f t="shared" si="3070"/>
        <v>15.52941176470588</v>
      </c>
      <c r="AN5929" s="1">
        <f t="shared" si="3082"/>
        <v>132.327125</v>
      </c>
      <c r="AO5929" s="1">
        <f t="shared" si="3082"/>
        <v>0</v>
      </c>
      <c r="AP5929" s="1">
        <f t="shared" si="3071"/>
        <v>30</v>
      </c>
      <c r="AQ5929" s="1">
        <f t="shared" si="3071"/>
        <v>0</v>
      </c>
      <c r="AR5929" s="1">
        <f t="shared" si="3072"/>
        <v>15.52941176470588</v>
      </c>
      <c r="AS5929" s="1">
        <f t="shared" si="3072"/>
        <v>0</v>
      </c>
      <c r="AT5929" s="5">
        <f t="shared" si="3073"/>
        <v>15.52941176470588</v>
      </c>
      <c r="AU5929" s="1">
        <f t="shared" si="3074"/>
        <v>150</v>
      </c>
      <c r="AV5929" s="1">
        <f t="shared" si="3074"/>
        <v>0</v>
      </c>
      <c r="AW5929" s="1">
        <f t="shared" si="3075"/>
        <v>3.2352941176470589</v>
      </c>
      <c r="AX5929" s="1">
        <f t="shared" si="3075"/>
        <v>0</v>
      </c>
      <c r="AY5929" s="5">
        <f t="shared" si="3076"/>
        <v>3.2352941176470589</v>
      </c>
      <c r="AZ5929" s="1">
        <f t="shared" si="3077"/>
        <v>75</v>
      </c>
      <c r="BA5929" s="1">
        <f t="shared" si="3078"/>
        <v>55.392749999999999</v>
      </c>
      <c r="BB5929" s="1">
        <f t="shared" si="3079"/>
        <v>251.59104163103942</v>
      </c>
      <c r="BC5929" s="23">
        <v>36407</v>
      </c>
      <c r="BD5929" s="24">
        <v>22</v>
      </c>
    </row>
    <row r="5930" spans="4:56" x14ac:dyDescent="0.15">
      <c r="D5930" s="17"/>
      <c r="E5930" s="14">
        <f t="shared" si="3083"/>
        <v>2.1741694001707761</v>
      </c>
      <c r="F5930" s="23">
        <v>36407</v>
      </c>
      <c r="G5930" s="24">
        <v>23</v>
      </c>
      <c r="H5930" s="17">
        <v>349.35399999999998</v>
      </c>
      <c r="I5930" s="17">
        <f t="shared" si="3080"/>
        <v>168.217239327632</v>
      </c>
      <c r="J5930" s="17">
        <f t="shared" si="3054"/>
        <v>365.73277432734153</v>
      </c>
      <c r="K5930" s="1">
        <v>25.05</v>
      </c>
      <c r="L5930" s="1">
        <f t="shared" si="3055"/>
        <v>30.05</v>
      </c>
      <c r="M5930" s="1">
        <f t="shared" si="3056"/>
        <v>30.05</v>
      </c>
      <c r="N5930" s="1">
        <f t="shared" si="3057"/>
        <v>1</v>
      </c>
      <c r="O5930" s="1">
        <f t="shared" si="3058"/>
        <v>1</v>
      </c>
      <c r="P5930" s="1">
        <f t="shared" si="3059"/>
        <v>0</v>
      </c>
      <c r="Q5930" s="18">
        <f t="shared" si="3053"/>
        <v>0.29711424048689344</v>
      </c>
      <c r="R5930" s="18">
        <f t="shared" si="3060"/>
        <v>0</v>
      </c>
      <c r="S5930" s="1">
        <f t="shared" si="3061"/>
        <v>7.5</v>
      </c>
      <c r="T5930" s="1">
        <f t="shared" si="3062"/>
        <v>0.3</v>
      </c>
      <c r="U5930" s="1">
        <f t="shared" si="3062"/>
        <v>0</v>
      </c>
      <c r="V5930" s="4">
        <f t="shared" si="3063"/>
        <v>4.2698807028826886</v>
      </c>
      <c r="W5930" s="4">
        <f t="shared" si="3064"/>
        <v>0</v>
      </c>
      <c r="X5930" s="4">
        <f t="shared" si="3065"/>
        <v>369.28500000000003</v>
      </c>
      <c r="Y5930" s="4">
        <f t="shared" si="3065"/>
        <v>0</v>
      </c>
      <c r="Z5930" s="4">
        <f t="shared" si="3066"/>
        <v>86.486022841501807</v>
      </c>
      <c r="AA5930" s="4">
        <f t="shared" si="3066"/>
        <v>0</v>
      </c>
      <c r="AD5930" s="5">
        <f t="shared" si="3067"/>
        <v>86.486022841501807</v>
      </c>
      <c r="AE5930" s="23">
        <v>36407</v>
      </c>
      <c r="AF5930" s="24">
        <v>23</v>
      </c>
      <c r="AG5930" s="1">
        <f t="shared" si="3081"/>
        <v>105.8617</v>
      </c>
      <c r="AH5930" s="1">
        <f t="shared" si="3081"/>
        <v>0</v>
      </c>
      <c r="AI5930" s="1">
        <f t="shared" si="3068"/>
        <v>30</v>
      </c>
      <c r="AJ5930" s="1">
        <f t="shared" si="3068"/>
        <v>0</v>
      </c>
      <c r="AK5930" s="1">
        <f t="shared" si="3069"/>
        <v>15.52941176470588</v>
      </c>
      <c r="AL5930" s="1">
        <f t="shared" si="3069"/>
        <v>0</v>
      </c>
      <c r="AM5930" s="5">
        <f t="shared" si="3070"/>
        <v>15.52941176470588</v>
      </c>
      <c r="AN5930" s="1">
        <f t="shared" si="3082"/>
        <v>132.327125</v>
      </c>
      <c r="AO5930" s="1">
        <f t="shared" si="3082"/>
        <v>0</v>
      </c>
      <c r="AP5930" s="1">
        <f t="shared" si="3071"/>
        <v>30</v>
      </c>
      <c r="AQ5930" s="1">
        <f t="shared" si="3071"/>
        <v>0</v>
      </c>
      <c r="AR5930" s="1">
        <f t="shared" si="3072"/>
        <v>15.52941176470588</v>
      </c>
      <c r="AS5930" s="1">
        <f t="shared" si="3072"/>
        <v>0</v>
      </c>
      <c r="AT5930" s="5">
        <f t="shared" si="3073"/>
        <v>15.52941176470588</v>
      </c>
      <c r="AU5930" s="1">
        <f t="shared" si="3074"/>
        <v>150</v>
      </c>
      <c r="AV5930" s="1">
        <f t="shared" si="3074"/>
        <v>0</v>
      </c>
      <c r="AW5930" s="1">
        <f t="shared" si="3075"/>
        <v>3.2352941176470589</v>
      </c>
      <c r="AX5930" s="1">
        <f t="shared" si="3075"/>
        <v>0</v>
      </c>
      <c r="AY5930" s="5">
        <f t="shared" si="3076"/>
        <v>3.2352941176470589</v>
      </c>
      <c r="AZ5930" s="1">
        <f t="shared" si="3077"/>
        <v>75</v>
      </c>
      <c r="BA5930" s="1">
        <f t="shared" si="3078"/>
        <v>55.392749999999999</v>
      </c>
      <c r="BB5930" s="1">
        <f t="shared" si="3079"/>
        <v>251.17289048856063</v>
      </c>
      <c r="BC5930" s="23">
        <v>36407</v>
      </c>
      <c r="BD5930" s="24">
        <v>23</v>
      </c>
    </row>
    <row r="5931" spans="4:56" x14ac:dyDescent="0.15">
      <c r="D5931" s="17"/>
      <c r="E5931" s="14">
        <f>$D$250</f>
        <v>2.1741694001707761</v>
      </c>
      <c r="F5931" s="23">
        <v>36408</v>
      </c>
      <c r="G5931" s="24">
        <v>0</v>
      </c>
      <c r="H5931" s="17">
        <v>352.30799999999999</v>
      </c>
      <c r="I5931" s="17">
        <f t="shared" si="3080"/>
        <v>169.63961813243694</v>
      </c>
      <c r="J5931" s="17">
        <f t="shared" si="3054"/>
        <v>368.82526680019993</v>
      </c>
      <c r="K5931" s="1">
        <v>24.79</v>
      </c>
      <c r="L5931" s="1">
        <f t="shared" si="3055"/>
        <v>29.79</v>
      </c>
      <c r="M5931" s="1">
        <f t="shared" si="3056"/>
        <v>29.79</v>
      </c>
      <c r="N5931" s="1">
        <f t="shared" si="3057"/>
        <v>1</v>
      </c>
      <c r="O5931" s="1">
        <f t="shared" si="3058"/>
        <v>1</v>
      </c>
      <c r="P5931" s="1">
        <f t="shared" si="3059"/>
        <v>0</v>
      </c>
      <c r="Q5931" s="18">
        <f t="shared" si="3053"/>
        <v>0.29962652162979803</v>
      </c>
      <c r="R5931" s="18">
        <f t="shared" si="3060"/>
        <v>0</v>
      </c>
      <c r="S5931" s="1">
        <f t="shared" si="3061"/>
        <v>7.5</v>
      </c>
      <c r="T5931" s="1">
        <f t="shared" si="3062"/>
        <v>0.3</v>
      </c>
      <c r="U5931" s="1">
        <f t="shared" si="3062"/>
        <v>0</v>
      </c>
      <c r="V5931" s="4">
        <f t="shared" si="3063"/>
        <v>4.3057278085525681</v>
      </c>
      <c r="W5931" s="4">
        <f t="shared" si="3064"/>
        <v>0</v>
      </c>
      <c r="X5931" s="4">
        <f t="shared" si="3065"/>
        <v>369.28500000000003</v>
      </c>
      <c r="Y5931" s="4">
        <f t="shared" si="3065"/>
        <v>0</v>
      </c>
      <c r="Z5931" s="4">
        <f t="shared" si="3066"/>
        <v>85.765988102285647</v>
      </c>
      <c r="AA5931" s="4">
        <f t="shared" si="3066"/>
        <v>0</v>
      </c>
      <c r="AD5931" s="5">
        <f t="shared" si="3067"/>
        <v>85.765988102285647</v>
      </c>
      <c r="AE5931" s="23">
        <v>36408</v>
      </c>
      <c r="AF5931" s="24">
        <v>0</v>
      </c>
      <c r="AG5931" s="1">
        <f t="shared" si="3081"/>
        <v>105.8617</v>
      </c>
      <c r="AH5931" s="1">
        <f t="shared" si="3081"/>
        <v>0</v>
      </c>
      <c r="AI5931" s="1">
        <f t="shared" si="3068"/>
        <v>30</v>
      </c>
      <c r="AJ5931" s="1">
        <f t="shared" si="3068"/>
        <v>0</v>
      </c>
      <c r="AK5931" s="1">
        <f t="shared" si="3069"/>
        <v>15.52941176470588</v>
      </c>
      <c r="AL5931" s="1">
        <f t="shared" si="3069"/>
        <v>0</v>
      </c>
      <c r="AM5931" s="5">
        <f t="shared" si="3070"/>
        <v>15.52941176470588</v>
      </c>
      <c r="AN5931" s="1">
        <f t="shared" si="3082"/>
        <v>132.327125</v>
      </c>
      <c r="AO5931" s="1">
        <f t="shared" si="3082"/>
        <v>0</v>
      </c>
      <c r="AP5931" s="1">
        <f t="shared" si="3071"/>
        <v>30</v>
      </c>
      <c r="AQ5931" s="1">
        <f t="shared" si="3071"/>
        <v>0</v>
      </c>
      <c r="AR5931" s="1">
        <f t="shared" si="3072"/>
        <v>15.52941176470588</v>
      </c>
      <c r="AS5931" s="1">
        <f t="shared" si="3072"/>
        <v>0</v>
      </c>
      <c r="AT5931" s="5">
        <f t="shared" si="3073"/>
        <v>15.52941176470588</v>
      </c>
      <c r="AU5931" s="1">
        <f t="shared" si="3074"/>
        <v>150</v>
      </c>
      <c r="AV5931" s="1">
        <f t="shared" si="3074"/>
        <v>0</v>
      </c>
      <c r="AW5931" s="1">
        <f t="shared" si="3075"/>
        <v>3.2352941176470589</v>
      </c>
      <c r="AX5931" s="1">
        <f t="shared" si="3075"/>
        <v>0</v>
      </c>
      <c r="AY5931" s="5">
        <f t="shared" si="3076"/>
        <v>3.2352941176470589</v>
      </c>
      <c r="AZ5931" s="1">
        <f t="shared" si="3077"/>
        <v>75</v>
      </c>
      <c r="BA5931" s="1">
        <f t="shared" si="3078"/>
        <v>55.392749999999999</v>
      </c>
      <c r="BB5931" s="1">
        <f t="shared" si="3079"/>
        <v>250.45285574934448</v>
      </c>
      <c r="BC5931" s="23">
        <v>36408</v>
      </c>
      <c r="BD5931" s="24">
        <v>0</v>
      </c>
    </row>
    <row r="5932" spans="4:56" x14ac:dyDescent="0.15">
      <c r="D5932" s="17"/>
      <c r="E5932" s="14">
        <f t="shared" ref="E5932:E5954" si="3084">$D$250</f>
        <v>2.1741694001707761</v>
      </c>
      <c r="F5932" s="23">
        <v>36408</v>
      </c>
      <c r="G5932" s="24">
        <v>1</v>
      </c>
      <c r="H5932" s="17">
        <v>352.82</v>
      </c>
      <c r="I5932" s="17">
        <f t="shared" si="3080"/>
        <v>169.88615095168547</v>
      </c>
      <c r="J5932" s="17">
        <f t="shared" si="3054"/>
        <v>369.36127091194788</v>
      </c>
      <c r="K5932" s="1">
        <v>24.5</v>
      </c>
      <c r="L5932" s="1">
        <f t="shared" si="3055"/>
        <v>29.5</v>
      </c>
      <c r="M5932" s="1">
        <f t="shared" si="3056"/>
        <v>29.5</v>
      </c>
      <c r="N5932" s="1">
        <f t="shared" si="3057"/>
        <v>1</v>
      </c>
      <c r="O5932" s="1">
        <f t="shared" si="3058"/>
        <v>1</v>
      </c>
      <c r="P5932" s="1">
        <f t="shared" si="3059"/>
        <v>0</v>
      </c>
      <c r="Q5932" s="18">
        <f t="shared" si="3053"/>
        <v>0.30006196101543348</v>
      </c>
      <c r="R5932" s="18">
        <f t="shared" si="3060"/>
        <v>0</v>
      </c>
      <c r="S5932" s="1">
        <f t="shared" si="3061"/>
        <v>7.5</v>
      </c>
      <c r="T5932" s="1">
        <f t="shared" si="3062"/>
        <v>0.30006196101543348</v>
      </c>
      <c r="U5932" s="1">
        <f t="shared" si="3062"/>
        <v>0</v>
      </c>
      <c r="V5932" s="4">
        <f t="shared" si="3063"/>
        <v>4.3460772448656817</v>
      </c>
      <c r="W5932" s="4">
        <f t="shared" si="3064"/>
        <v>0</v>
      </c>
      <c r="X5932" s="4">
        <f t="shared" si="3065"/>
        <v>369.36127091194783</v>
      </c>
      <c r="Y5932" s="4">
        <f t="shared" si="3065"/>
        <v>0</v>
      </c>
      <c r="Z5932" s="4">
        <f t="shared" si="3066"/>
        <v>84.987277055026937</v>
      </c>
      <c r="AA5932" s="4">
        <f t="shared" si="3066"/>
        <v>0</v>
      </c>
      <c r="AD5932" s="5">
        <f t="shared" si="3067"/>
        <v>84.987277055026937</v>
      </c>
      <c r="AE5932" s="23">
        <v>36408</v>
      </c>
      <c r="AF5932" s="24">
        <v>1</v>
      </c>
      <c r="AG5932" s="1">
        <f t="shared" si="3081"/>
        <v>105.88356432809171</v>
      </c>
      <c r="AH5932" s="1">
        <f t="shared" si="3081"/>
        <v>0</v>
      </c>
      <c r="AI5932" s="1">
        <f t="shared" si="3068"/>
        <v>30</v>
      </c>
      <c r="AJ5932" s="1">
        <f t="shared" si="3068"/>
        <v>0</v>
      </c>
      <c r="AK5932" s="1">
        <f t="shared" si="3069"/>
        <v>15.52941176470588</v>
      </c>
      <c r="AL5932" s="1">
        <f t="shared" si="3069"/>
        <v>0</v>
      </c>
      <c r="AM5932" s="5">
        <f t="shared" si="3070"/>
        <v>15.52941176470588</v>
      </c>
      <c r="AN5932" s="1">
        <f t="shared" si="3082"/>
        <v>132.35445541011464</v>
      </c>
      <c r="AO5932" s="1">
        <f t="shared" si="3082"/>
        <v>0</v>
      </c>
      <c r="AP5932" s="1">
        <f t="shared" si="3071"/>
        <v>30</v>
      </c>
      <c r="AQ5932" s="1">
        <f t="shared" si="3071"/>
        <v>0</v>
      </c>
      <c r="AR5932" s="1">
        <f t="shared" si="3072"/>
        <v>15.52941176470588</v>
      </c>
      <c r="AS5932" s="1">
        <f t="shared" si="3072"/>
        <v>0</v>
      </c>
      <c r="AT5932" s="5">
        <f t="shared" si="3073"/>
        <v>15.52941176470588</v>
      </c>
      <c r="AU5932" s="1">
        <f t="shared" si="3074"/>
        <v>150</v>
      </c>
      <c r="AV5932" s="1">
        <f t="shared" si="3074"/>
        <v>0</v>
      </c>
      <c r="AW5932" s="1">
        <f t="shared" si="3075"/>
        <v>3.2352941176470589</v>
      </c>
      <c r="AX5932" s="1">
        <f t="shared" si="3075"/>
        <v>0</v>
      </c>
      <c r="AY5932" s="5">
        <f t="shared" si="3076"/>
        <v>3.2352941176470589</v>
      </c>
      <c r="AZ5932" s="1">
        <f t="shared" si="3077"/>
        <v>75</v>
      </c>
      <c r="BA5932" s="1">
        <f t="shared" si="3078"/>
        <v>55.404190636792173</v>
      </c>
      <c r="BB5932" s="1">
        <f t="shared" si="3079"/>
        <v>249.68558533887796</v>
      </c>
      <c r="BC5932" s="23">
        <v>36408</v>
      </c>
      <c r="BD5932" s="24">
        <v>1</v>
      </c>
    </row>
    <row r="5933" spans="4:56" x14ac:dyDescent="0.15">
      <c r="D5933" s="17"/>
      <c r="E5933" s="14">
        <f t="shared" si="3084"/>
        <v>2.1741694001707761</v>
      </c>
      <c r="F5933" s="23">
        <v>36408</v>
      </c>
      <c r="G5933" s="24">
        <v>2</v>
      </c>
      <c r="H5933" s="17">
        <v>351.048</v>
      </c>
      <c r="I5933" s="17">
        <f t="shared" si="3080"/>
        <v>169.03291627256755</v>
      </c>
      <c r="J5933" s="17">
        <f t="shared" si="3054"/>
        <v>367.50619418144521</v>
      </c>
      <c r="K5933" s="1">
        <v>24.26</v>
      </c>
      <c r="L5933" s="1">
        <f t="shared" si="3055"/>
        <v>29.26</v>
      </c>
      <c r="M5933" s="1">
        <f t="shared" si="3056"/>
        <v>29.26</v>
      </c>
      <c r="N5933" s="1">
        <f t="shared" si="3057"/>
        <v>1</v>
      </c>
      <c r="O5933" s="1">
        <f t="shared" si="3058"/>
        <v>1</v>
      </c>
      <c r="P5933" s="1">
        <f t="shared" si="3059"/>
        <v>0</v>
      </c>
      <c r="Q5933" s="18">
        <f t="shared" si="3053"/>
        <v>0.29855493251671084</v>
      </c>
      <c r="R5933" s="18">
        <f t="shared" si="3060"/>
        <v>0</v>
      </c>
      <c r="S5933" s="1">
        <f t="shared" si="3061"/>
        <v>7.5</v>
      </c>
      <c r="T5933" s="1">
        <f t="shared" si="3062"/>
        <v>0.3</v>
      </c>
      <c r="U5933" s="1">
        <f t="shared" si="3062"/>
        <v>0</v>
      </c>
      <c r="V5933" s="4">
        <f t="shared" si="3063"/>
        <v>4.3797354694532196</v>
      </c>
      <c r="W5933" s="4">
        <f t="shared" si="3064"/>
        <v>0</v>
      </c>
      <c r="X5933" s="4">
        <f t="shared" si="3065"/>
        <v>369.28500000000003</v>
      </c>
      <c r="Y5933" s="4">
        <f t="shared" si="3065"/>
        <v>0</v>
      </c>
      <c r="Z5933" s="4">
        <f t="shared" si="3066"/>
        <v>84.316736153497132</v>
      </c>
      <c r="AA5933" s="4">
        <f t="shared" si="3066"/>
        <v>0</v>
      </c>
      <c r="AD5933" s="5">
        <f t="shared" si="3067"/>
        <v>84.316736153497132</v>
      </c>
      <c r="AE5933" s="23">
        <v>36408</v>
      </c>
      <c r="AF5933" s="24">
        <v>2</v>
      </c>
      <c r="AG5933" s="1">
        <f t="shared" si="3081"/>
        <v>105.8617</v>
      </c>
      <c r="AH5933" s="1">
        <f t="shared" si="3081"/>
        <v>0</v>
      </c>
      <c r="AI5933" s="1">
        <f t="shared" si="3068"/>
        <v>30</v>
      </c>
      <c r="AJ5933" s="1">
        <f t="shared" si="3068"/>
        <v>0</v>
      </c>
      <c r="AK5933" s="1">
        <f t="shared" si="3069"/>
        <v>15.52941176470588</v>
      </c>
      <c r="AL5933" s="1">
        <f t="shared" si="3069"/>
        <v>0</v>
      </c>
      <c r="AM5933" s="5">
        <f t="shared" si="3070"/>
        <v>15.52941176470588</v>
      </c>
      <c r="AN5933" s="1">
        <f t="shared" si="3082"/>
        <v>132.327125</v>
      </c>
      <c r="AO5933" s="1">
        <f t="shared" si="3082"/>
        <v>0</v>
      </c>
      <c r="AP5933" s="1">
        <f t="shared" si="3071"/>
        <v>30</v>
      </c>
      <c r="AQ5933" s="1">
        <f t="shared" si="3071"/>
        <v>0</v>
      </c>
      <c r="AR5933" s="1">
        <f t="shared" si="3072"/>
        <v>15.52941176470588</v>
      </c>
      <c r="AS5933" s="1">
        <f t="shared" si="3072"/>
        <v>0</v>
      </c>
      <c r="AT5933" s="5">
        <f t="shared" si="3073"/>
        <v>15.52941176470588</v>
      </c>
      <c r="AU5933" s="1">
        <f t="shared" si="3074"/>
        <v>150</v>
      </c>
      <c r="AV5933" s="1">
        <f t="shared" si="3074"/>
        <v>0</v>
      </c>
      <c r="AW5933" s="1">
        <f t="shared" si="3075"/>
        <v>3.2352941176470589</v>
      </c>
      <c r="AX5933" s="1">
        <f t="shared" si="3075"/>
        <v>0</v>
      </c>
      <c r="AY5933" s="5">
        <f t="shared" si="3076"/>
        <v>3.2352941176470589</v>
      </c>
      <c r="AZ5933" s="1">
        <f t="shared" si="3077"/>
        <v>75</v>
      </c>
      <c r="BA5933" s="1">
        <f t="shared" si="3078"/>
        <v>55.392749999999999</v>
      </c>
      <c r="BB5933" s="1">
        <f t="shared" si="3079"/>
        <v>249.00360380055596</v>
      </c>
      <c r="BC5933" s="23">
        <v>36408</v>
      </c>
      <c r="BD5933" s="24">
        <v>2</v>
      </c>
    </row>
    <row r="5934" spans="4:56" x14ac:dyDescent="0.15">
      <c r="D5934" s="17"/>
      <c r="E5934" s="14">
        <f t="shared" si="3084"/>
        <v>2.1741694001707761</v>
      </c>
      <c r="F5934" s="23">
        <v>36408</v>
      </c>
      <c r="G5934" s="24">
        <v>3</v>
      </c>
      <c r="H5934" s="17">
        <v>346.22699999999998</v>
      </c>
      <c r="I5934" s="17">
        <f t="shared" si="3080"/>
        <v>166.71155939444816</v>
      </c>
      <c r="J5934" s="17">
        <f t="shared" si="3054"/>
        <v>362.45917109016204</v>
      </c>
      <c r="K5934" s="1">
        <v>24.14</v>
      </c>
      <c r="L5934" s="1">
        <f t="shared" si="3055"/>
        <v>29.14</v>
      </c>
      <c r="M5934" s="1">
        <f t="shared" si="3056"/>
        <v>29.14</v>
      </c>
      <c r="N5934" s="1">
        <f t="shared" si="3057"/>
        <v>1</v>
      </c>
      <c r="O5934" s="1">
        <f t="shared" si="3058"/>
        <v>1</v>
      </c>
      <c r="P5934" s="1">
        <f t="shared" si="3059"/>
        <v>0</v>
      </c>
      <c r="Q5934" s="18">
        <f t="shared" si="3053"/>
        <v>0.29445482845782689</v>
      </c>
      <c r="R5934" s="18">
        <f t="shared" si="3060"/>
        <v>0</v>
      </c>
      <c r="S5934" s="1">
        <f t="shared" si="3061"/>
        <v>7.5</v>
      </c>
      <c r="T5934" s="1">
        <f t="shared" si="3062"/>
        <v>0.3</v>
      </c>
      <c r="U5934" s="1">
        <f t="shared" si="3062"/>
        <v>0</v>
      </c>
      <c r="V5934" s="4">
        <f t="shared" si="3063"/>
        <v>4.3966677558867326</v>
      </c>
      <c r="W5934" s="4">
        <f t="shared" si="3064"/>
        <v>0</v>
      </c>
      <c r="X5934" s="4">
        <f t="shared" si="3065"/>
        <v>369.28500000000003</v>
      </c>
      <c r="Y5934" s="4">
        <f t="shared" si="3065"/>
        <v>0</v>
      </c>
      <c r="Z5934" s="4">
        <f t="shared" si="3066"/>
        <v>83.992018615816818</v>
      </c>
      <c r="AA5934" s="4">
        <f t="shared" si="3066"/>
        <v>0</v>
      </c>
      <c r="AD5934" s="5">
        <f t="shared" si="3067"/>
        <v>83.992018615816818</v>
      </c>
      <c r="AE5934" s="23">
        <v>36408</v>
      </c>
      <c r="AF5934" s="24">
        <v>3</v>
      </c>
      <c r="AG5934" s="1">
        <f t="shared" si="3081"/>
        <v>105.8617</v>
      </c>
      <c r="AH5934" s="1">
        <f t="shared" si="3081"/>
        <v>0</v>
      </c>
      <c r="AI5934" s="1">
        <f t="shared" si="3068"/>
        <v>30</v>
      </c>
      <c r="AJ5934" s="1">
        <f t="shared" si="3068"/>
        <v>0</v>
      </c>
      <c r="AK5934" s="1">
        <f t="shared" si="3069"/>
        <v>15.52941176470588</v>
      </c>
      <c r="AL5934" s="1">
        <f t="shared" si="3069"/>
        <v>0</v>
      </c>
      <c r="AM5934" s="5">
        <f t="shared" si="3070"/>
        <v>15.52941176470588</v>
      </c>
      <c r="AN5934" s="1">
        <f t="shared" si="3082"/>
        <v>132.327125</v>
      </c>
      <c r="AO5934" s="1">
        <f t="shared" si="3082"/>
        <v>0</v>
      </c>
      <c r="AP5934" s="1">
        <f t="shared" si="3071"/>
        <v>30</v>
      </c>
      <c r="AQ5934" s="1">
        <f t="shared" si="3071"/>
        <v>0</v>
      </c>
      <c r="AR5934" s="1">
        <f t="shared" si="3072"/>
        <v>15.52941176470588</v>
      </c>
      <c r="AS5934" s="1">
        <f t="shared" si="3072"/>
        <v>0</v>
      </c>
      <c r="AT5934" s="5">
        <f t="shared" si="3073"/>
        <v>15.52941176470588</v>
      </c>
      <c r="AU5934" s="1">
        <f t="shared" si="3074"/>
        <v>150</v>
      </c>
      <c r="AV5934" s="1">
        <f t="shared" si="3074"/>
        <v>0</v>
      </c>
      <c r="AW5934" s="1">
        <f t="shared" si="3075"/>
        <v>3.2352941176470589</v>
      </c>
      <c r="AX5934" s="1">
        <f t="shared" si="3075"/>
        <v>0</v>
      </c>
      <c r="AY5934" s="5">
        <f t="shared" si="3076"/>
        <v>3.2352941176470589</v>
      </c>
      <c r="AZ5934" s="1">
        <f t="shared" si="3077"/>
        <v>75</v>
      </c>
      <c r="BA5934" s="1">
        <f t="shared" si="3078"/>
        <v>55.392749999999999</v>
      </c>
      <c r="BB5934" s="1">
        <f t="shared" si="3079"/>
        <v>248.67888626287564</v>
      </c>
      <c r="BC5934" s="23">
        <v>36408</v>
      </c>
      <c r="BD5934" s="24">
        <v>3</v>
      </c>
    </row>
    <row r="5935" spans="4:56" x14ac:dyDescent="0.15">
      <c r="D5935" s="17"/>
      <c r="E5935" s="14">
        <f t="shared" si="3084"/>
        <v>2.1741694001707761</v>
      </c>
      <c r="F5935" s="23">
        <v>36408</v>
      </c>
      <c r="G5935" s="24">
        <v>4</v>
      </c>
      <c r="H5935" s="17">
        <v>342.24299999999999</v>
      </c>
      <c r="I5935" s="17">
        <f t="shared" si="3080"/>
        <v>164.79322589467063</v>
      </c>
      <c r="J5935" s="17">
        <f t="shared" si="3054"/>
        <v>358.28838909562324</v>
      </c>
      <c r="K5935" s="1">
        <v>24.16</v>
      </c>
      <c r="L5935" s="1">
        <f t="shared" si="3055"/>
        <v>29.16</v>
      </c>
      <c r="M5935" s="1">
        <f t="shared" si="3056"/>
        <v>29.16</v>
      </c>
      <c r="N5935" s="1">
        <f t="shared" si="3057"/>
        <v>1</v>
      </c>
      <c r="O5935" s="1">
        <f t="shared" si="3058"/>
        <v>1</v>
      </c>
      <c r="P5935" s="1">
        <f t="shared" si="3059"/>
        <v>0</v>
      </c>
      <c r="Q5935" s="18">
        <f t="shared" si="3053"/>
        <v>0.29106656573835105</v>
      </c>
      <c r="R5935" s="18">
        <f t="shared" si="3060"/>
        <v>0</v>
      </c>
      <c r="S5935" s="1">
        <f t="shared" si="3061"/>
        <v>7.5</v>
      </c>
      <c r="T5935" s="1">
        <f t="shared" si="3062"/>
        <v>0.3</v>
      </c>
      <c r="U5935" s="1">
        <f t="shared" si="3062"/>
        <v>0</v>
      </c>
      <c r="V5935" s="4">
        <f t="shared" si="3063"/>
        <v>4.3938411690580761</v>
      </c>
      <c r="W5935" s="4">
        <f t="shared" si="3064"/>
        <v>0</v>
      </c>
      <c r="X5935" s="4">
        <f t="shared" si="3065"/>
        <v>369.28500000000003</v>
      </c>
      <c r="Y5935" s="4">
        <f t="shared" si="3065"/>
        <v>0</v>
      </c>
      <c r="Z5935" s="4">
        <f t="shared" si="3066"/>
        <v>84.046051232016879</v>
      </c>
      <c r="AA5935" s="4">
        <f t="shared" si="3066"/>
        <v>0</v>
      </c>
      <c r="AD5935" s="5">
        <f t="shared" si="3067"/>
        <v>84.046051232016879</v>
      </c>
      <c r="AE5935" s="23">
        <v>36408</v>
      </c>
      <c r="AF5935" s="24">
        <v>4</v>
      </c>
      <c r="AG5935" s="1">
        <f t="shared" si="3081"/>
        <v>105.8617</v>
      </c>
      <c r="AH5935" s="1">
        <f t="shared" si="3081"/>
        <v>0</v>
      </c>
      <c r="AI5935" s="1">
        <f t="shared" si="3068"/>
        <v>30</v>
      </c>
      <c r="AJ5935" s="1">
        <f t="shared" si="3068"/>
        <v>0</v>
      </c>
      <c r="AK5935" s="1">
        <f t="shared" si="3069"/>
        <v>15.52941176470588</v>
      </c>
      <c r="AL5935" s="1">
        <f t="shared" si="3069"/>
        <v>0</v>
      </c>
      <c r="AM5935" s="5">
        <f t="shared" si="3070"/>
        <v>15.52941176470588</v>
      </c>
      <c r="AN5935" s="1">
        <f t="shared" si="3082"/>
        <v>132.327125</v>
      </c>
      <c r="AO5935" s="1">
        <f t="shared" si="3082"/>
        <v>0</v>
      </c>
      <c r="AP5935" s="1">
        <f t="shared" si="3071"/>
        <v>30</v>
      </c>
      <c r="AQ5935" s="1">
        <f t="shared" si="3071"/>
        <v>0</v>
      </c>
      <c r="AR5935" s="1">
        <f t="shared" si="3072"/>
        <v>15.52941176470588</v>
      </c>
      <c r="AS5935" s="1">
        <f t="shared" si="3072"/>
        <v>0</v>
      </c>
      <c r="AT5935" s="5">
        <f t="shared" si="3073"/>
        <v>15.52941176470588</v>
      </c>
      <c r="AU5935" s="1">
        <f t="shared" si="3074"/>
        <v>150</v>
      </c>
      <c r="AV5935" s="1">
        <f t="shared" si="3074"/>
        <v>0</v>
      </c>
      <c r="AW5935" s="1">
        <f t="shared" si="3075"/>
        <v>3.2352941176470589</v>
      </c>
      <c r="AX5935" s="1">
        <f t="shared" si="3075"/>
        <v>0</v>
      </c>
      <c r="AY5935" s="5">
        <f t="shared" si="3076"/>
        <v>3.2352941176470589</v>
      </c>
      <c r="AZ5935" s="1">
        <f t="shared" si="3077"/>
        <v>75</v>
      </c>
      <c r="BA5935" s="1">
        <f t="shared" si="3078"/>
        <v>55.392749999999999</v>
      </c>
      <c r="BB5935" s="1">
        <f t="shared" si="3079"/>
        <v>248.7329188790757</v>
      </c>
      <c r="BC5935" s="23">
        <v>36408</v>
      </c>
      <c r="BD5935" s="24">
        <v>4</v>
      </c>
    </row>
    <row r="5936" spans="4:56" x14ac:dyDescent="0.15">
      <c r="D5936" s="17"/>
      <c r="E5936" s="14">
        <f t="shared" si="3084"/>
        <v>2.1741694001707761</v>
      </c>
      <c r="F5936" s="23">
        <v>36408</v>
      </c>
      <c r="G5936" s="24">
        <v>5</v>
      </c>
      <c r="H5936" s="17">
        <v>340.53699999999998</v>
      </c>
      <c r="I5936" s="17">
        <f t="shared" si="3080"/>
        <v>163.97177083678395</v>
      </c>
      <c r="J5936" s="17">
        <f t="shared" si="3054"/>
        <v>356.50240664515053</v>
      </c>
      <c r="K5936" s="1">
        <v>24.28</v>
      </c>
      <c r="L5936" s="1">
        <f t="shared" si="3055"/>
        <v>29.28</v>
      </c>
      <c r="M5936" s="1">
        <f t="shared" si="3056"/>
        <v>29.28</v>
      </c>
      <c r="N5936" s="1">
        <f t="shared" si="3057"/>
        <v>1</v>
      </c>
      <c r="O5936" s="1">
        <f t="shared" si="3058"/>
        <v>1</v>
      </c>
      <c r="P5936" s="1">
        <f t="shared" si="3059"/>
        <v>0</v>
      </c>
      <c r="Q5936" s="18">
        <f t="shared" si="3053"/>
        <v>0.28961566809793293</v>
      </c>
      <c r="R5936" s="18">
        <f t="shared" si="3060"/>
        <v>0</v>
      </c>
      <c r="S5936" s="1">
        <f t="shared" si="3061"/>
        <v>7.5</v>
      </c>
      <c r="T5936" s="1">
        <f t="shared" si="3062"/>
        <v>0.3</v>
      </c>
      <c r="U5936" s="1">
        <f t="shared" si="3062"/>
        <v>0</v>
      </c>
      <c r="V5936" s="4">
        <f t="shared" si="3063"/>
        <v>4.3769197682726197</v>
      </c>
      <c r="W5936" s="4">
        <f t="shared" si="3064"/>
        <v>0</v>
      </c>
      <c r="X5936" s="4">
        <f t="shared" si="3065"/>
        <v>369.28500000000003</v>
      </c>
      <c r="Y5936" s="4">
        <f t="shared" si="3065"/>
        <v>0</v>
      </c>
      <c r="Z5936" s="4">
        <f t="shared" si="3066"/>
        <v>84.370977662617932</v>
      </c>
      <c r="AA5936" s="4">
        <f t="shared" si="3066"/>
        <v>0</v>
      </c>
      <c r="AD5936" s="5">
        <f t="shared" si="3067"/>
        <v>84.370977662617932</v>
      </c>
      <c r="AE5936" s="23">
        <v>36408</v>
      </c>
      <c r="AF5936" s="24">
        <v>5</v>
      </c>
      <c r="AG5936" s="1">
        <f t="shared" si="3081"/>
        <v>105.8617</v>
      </c>
      <c r="AH5936" s="1">
        <f t="shared" si="3081"/>
        <v>0</v>
      </c>
      <c r="AI5936" s="1">
        <f t="shared" si="3068"/>
        <v>30</v>
      </c>
      <c r="AJ5936" s="1">
        <f t="shared" si="3068"/>
        <v>0</v>
      </c>
      <c r="AK5936" s="1">
        <f t="shared" si="3069"/>
        <v>15.52941176470588</v>
      </c>
      <c r="AL5936" s="1">
        <f t="shared" si="3069"/>
        <v>0</v>
      </c>
      <c r="AM5936" s="5">
        <f t="shared" si="3070"/>
        <v>15.52941176470588</v>
      </c>
      <c r="AN5936" s="1">
        <f t="shared" si="3082"/>
        <v>132.327125</v>
      </c>
      <c r="AO5936" s="1">
        <f t="shared" si="3082"/>
        <v>0</v>
      </c>
      <c r="AP5936" s="1">
        <f t="shared" si="3071"/>
        <v>30</v>
      </c>
      <c r="AQ5936" s="1">
        <f t="shared" si="3071"/>
        <v>0</v>
      </c>
      <c r="AR5936" s="1">
        <f t="shared" si="3072"/>
        <v>15.52941176470588</v>
      </c>
      <c r="AS5936" s="1">
        <f t="shared" si="3072"/>
        <v>0</v>
      </c>
      <c r="AT5936" s="5">
        <f t="shared" si="3073"/>
        <v>15.52941176470588</v>
      </c>
      <c r="AU5936" s="1">
        <f t="shared" si="3074"/>
        <v>150</v>
      </c>
      <c r="AV5936" s="1">
        <f t="shared" si="3074"/>
        <v>0</v>
      </c>
      <c r="AW5936" s="1">
        <f t="shared" si="3075"/>
        <v>3.2352941176470589</v>
      </c>
      <c r="AX5936" s="1">
        <f t="shared" si="3075"/>
        <v>0</v>
      </c>
      <c r="AY5936" s="5">
        <f t="shared" si="3076"/>
        <v>3.2352941176470589</v>
      </c>
      <c r="AZ5936" s="1">
        <f t="shared" si="3077"/>
        <v>75</v>
      </c>
      <c r="BA5936" s="1">
        <f t="shared" si="3078"/>
        <v>55.392749999999999</v>
      </c>
      <c r="BB5936" s="1">
        <f t="shared" si="3079"/>
        <v>249.05784530967676</v>
      </c>
      <c r="BC5936" s="23">
        <v>36408</v>
      </c>
      <c r="BD5936" s="24">
        <v>5</v>
      </c>
    </row>
    <row r="5937" spans="4:56" x14ac:dyDescent="0.15">
      <c r="D5937" s="17"/>
      <c r="E5937" s="14">
        <f t="shared" si="3084"/>
        <v>2.1741694001707761</v>
      </c>
      <c r="F5937" s="23">
        <v>36408</v>
      </c>
      <c r="G5937" s="24">
        <v>6</v>
      </c>
      <c r="H5937" s="17">
        <v>336.67899999999997</v>
      </c>
      <c r="I5937" s="17">
        <f t="shared" si="3080"/>
        <v>162.11410752299332</v>
      </c>
      <c r="J5937" s="17">
        <f t="shared" si="3054"/>
        <v>352.4635319124871</v>
      </c>
      <c r="K5937" s="1">
        <v>24.5</v>
      </c>
      <c r="L5937" s="1">
        <f t="shared" si="3055"/>
        <v>29.5</v>
      </c>
      <c r="M5937" s="1">
        <f t="shared" si="3056"/>
        <v>29.5</v>
      </c>
      <c r="N5937" s="1">
        <f t="shared" si="3057"/>
        <v>1</v>
      </c>
      <c r="O5937" s="1">
        <f t="shared" si="3058"/>
        <v>1</v>
      </c>
      <c r="P5937" s="1">
        <f t="shared" si="3059"/>
        <v>0</v>
      </c>
      <c r="Q5937" s="18">
        <f t="shared" si="3053"/>
        <v>0.28633456428976573</v>
      </c>
      <c r="R5937" s="18">
        <f t="shared" si="3060"/>
        <v>0</v>
      </c>
      <c r="S5937" s="1">
        <f t="shared" si="3061"/>
        <v>7.5</v>
      </c>
      <c r="T5937" s="1">
        <f t="shared" si="3062"/>
        <v>0.3</v>
      </c>
      <c r="U5937" s="1">
        <f t="shared" si="3062"/>
        <v>0</v>
      </c>
      <c r="V5937" s="4">
        <f t="shared" si="3063"/>
        <v>4.3460662724666941</v>
      </c>
      <c r="W5937" s="4">
        <f t="shared" si="3064"/>
        <v>0</v>
      </c>
      <c r="X5937" s="4">
        <f t="shared" si="3065"/>
        <v>369.28500000000003</v>
      </c>
      <c r="Y5937" s="4">
        <f t="shared" si="3065"/>
        <v>0</v>
      </c>
      <c r="Z5937" s="4">
        <f t="shared" si="3066"/>
        <v>84.969942207164081</v>
      </c>
      <c r="AA5937" s="4">
        <f t="shared" si="3066"/>
        <v>0</v>
      </c>
      <c r="AD5937" s="5">
        <f t="shared" si="3067"/>
        <v>84.969942207164081</v>
      </c>
      <c r="AE5937" s="23">
        <v>36408</v>
      </c>
      <c r="AF5937" s="24">
        <v>6</v>
      </c>
      <c r="AG5937" s="1">
        <f t="shared" si="3081"/>
        <v>105.8617</v>
      </c>
      <c r="AH5937" s="1">
        <f t="shared" si="3081"/>
        <v>0</v>
      </c>
      <c r="AI5937" s="1">
        <f t="shared" si="3068"/>
        <v>30</v>
      </c>
      <c r="AJ5937" s="1">
        <f t="shared" si="3068"/>
        <v>0</v>
      </c>
      <c r="AK5937" s="1">
        <f t="shared" si="3069"/>
        <v>15.52941176470588</v>
      </c>
      <c r="AL5937" s="1">
        <f t="shared" si="3069"/>
        <v>0</v>
      </c>
      <c r="AM5937" s="5">
        <f t="shared" si="3070"/>
        <v>15.52941176470588</v>
      </c>
      <c r="AN5937" s="1">
        <f t="shared" si="3082"/>
        <v>132.327125</v>
      </c>
      <c r="AO5937" s="1">
        <f t="shared" si="3082"/>
        <v>0</v>
      </c>
      <c r="AP5937" s="1">
        <f t="shared" si="3071"/>
        <v>30</v>
      </c>
      <c r="AQ5937" s="1">
        <f t="shared" si="3071"/>
        <v>0</v>
      </c>
      <c r="AR5937" s="1">
        <f t="shared" si="3072"/>
        <v>15.52941176470588</v>
      </c>
      <c r="AS5937" s="1">
        <f t="shared" si="3072"/>
        <v>0</v>
      </c>
      <c r="AT5937" s="5">
        <f t="shared" si="3073"/>
        <v>15.52941176470588</v>
      </c>
      <c r="AU5937" s="1">
        <f t="shared" si="3074"/>
        <v>150</v>
      </c>
      <c r="AV5937" s="1">
        <f t="shared" si="3074"/>
        <v>0</v>
      </c>
      <c r="AW5937" s="1">
        <f t="shared" si="3075"/>
        <v>3.2352941176470589</v>
      </c>
      <c r="AX5937" s="1">
        <f t="shared" si="3075"/>
        <v>0</v>
      </c>
      <c r="AY5937" s="5">
        <f t="shared" si="3076"/>
        <v>3.2352941176470589</v>
      </c>
      <c r="AZ5937" s="1">
        <f t="shared" si="3077"/>
        <v>75</v>
      </c>
      <c r="BA5937" s="1">
        <f t="shared" si="3078"/>
        <v>55.392749999999999</v>
      </c>
      <c r="BB5937" s="1">
        <f t="shared" si="3079"/>
        <v>249.65680985422293</v>
      </c>
      <c r="BC5937" s="23">
        <v>36408</v>
      </c>
      <c r="BD5937" s="24">
        <v>6</v>
      </c>
    </row>
    <row r="5938" spans="4:56" x14ac:dyDescent="0.15">
      <c r="D5938" s="17"/>
      <c r="E5938" s="14">
        <f t="shared" si="3084"/>
        <v>2.1741694001707761</v>
      </c>
      <c r="F5938" s="23">
        <v>36408</v>
      </c>
      <c r="G5938" s="24">
        <v>7</v>
      </c>
      <c r="H5938" s="17">
        <v>390.86500000000001</v>
      </c>
      <c r="I5938" s="17">
        <f t="shared" si="3080"/>
        <v>188.20517655385336</v>
      </c>
      <c r="J5938" s="17">
        <f t="shared" si="3054"/>
        <v>409.18993581712635</v>
      </c>
      <c r="K5938" s="1">
        <v>24.81</v>
      </c>
      <c r="L5938" s="1">
        <f t="shared" si="3055"/>
        <v>29.81</v>
      </c>
      <c r="M5938" s="1">
        <f t="shared" si="3056"/>
        <v>29.81</v>
      </c>
      <c r="N5938" s="1">
        <f t="shared" si="3057"/>
        <v>1</v>
      </c>
      <c r="O5938" s="1">
        <f t="shared" si="3058"/>
        <v>1</v>
      </c>
      <c r="P5938" s="1">
        <f t="shared" si="3059"/>
        <v>0</v>
      </c>
      <c r="Q5938" s="18">
        <f t="shared" si="3053"/>
        <v>0.33241799895781821</v>
      </c>
      <c r="R5938" s="18">
        <f t="shared" si="3060"/>
        <v>0</v>
      </c>
      <c r="S5938" s="1">
        <f t="shared" si="3061"/>
        <v>7.5</v>
      </c>
      <c r="T5938" s="1">
        <f t="shared" si="3062"/>
        <v>0.33241799895781821</v>
      </c>
      <c r="U5938" s="1">
        <f t="shared" si="3062"/>
        <v>0</v>
      </c>
      <c r="V5938" s="4">
        <f t="shared" si="3063"/>
        <v>4.3086472532554598</v>
      </c>
      <c r="W5938" s="4">
        <f t="shared" si="3064"/>
        <v>0</v>
      </c>
      <c r="X5938" s="4">
        <f t="shared" si="3065"/>
        <v>409.18993581712635</v>
      </c>
      <c r="Y5938" s="4">
        <f t="shared" si="3065"/>
        <v>0</v>
      </c>
      <c r="Z5938" s="4">
        <f t="shared" si="3066"/>
        <v>94.969467623035754</v>
      </c>
      <c r="AA5938" s="4">
        <f t="shared" si="3066"/>
        <v>0</v>
      </c>
      <c r="AD5938" s="5">
        <f t="shared" si="3067"/>
        <v>94.969467623035754</v>
      </c>
      <c r="AE5938" s="23">
        <v>36408</v>
      </c>
      <c r="AF5938" s="24">
        <v>7</v>
      </c>
      <c r="AG5938" s="1">
        <f t="shared" si="3081"/>
        <v>117.30111493424289</v>
      </c>
      <c r="AH5938" s="1">
        <f t="shared" si="3081"/>
        <v>0</v>
      </c>
      <c r="AI5938" s="1">
        <f t="shared" si="3068"/>
        <v>30</v>
      </c>
      <c r="AJ5938" s="1">
        <f t="shared" si="3068"/>
        <v>0</v>
      </c>
      <c r="AK5938" s="1">
        <f t="shared" si="3069"/>
        <v>15.52941176470588</v>
      </c>
      <c r="AL5938" s="1">
        <f t="shared" si="3069"/>
        <v>0</v>
      </c>
      <c r="AM5938" s="5">
        <f t="shared" si="3070"/>
        <v>15.52941176470588</v>
      </c>
      <c r="AN5938" s="1">
        <f t="shared" si="3082"/>
        <v>146.62639366780363</v>
      </c>
      <c r="AO5938" s="1">
        <f t="shared" si="3082"/>
        <v>0</v>
      </c>
      <c r="AP5938" s="1">
        <f t="shared" si="3071"/>
        <v>30</v>
      </c>
      <c r="AQ5938" s="1">
        <f t="shared" si="3071"/>
        <v>0</v>
      </c>
      <c r="AR5938" s="1">
        <f t="shared" si="3072"/>
        <v>15.52941176470588</v>
      </c>
      <c r="AS5938" s="1">
        <f t="shared" si="3072"/>
        <v>0</v>
      </c>
      <c r="AT5938" s="5">
        <f t="shared" si="3073"/>
        <v>15.52941176470588</v>
      </c>
      <c r="AU5938" s="1">
        <f t="shared" si="3074"/>
        <v>150</v>
      </c>
      <c r="AV5938" s="1">
        <f t="shared" si="3074"/>
        <v>0</v>
      </c>
      <c r="AW5938" s="1">
        <f t="shared" si="3075"/>
        <v>3.2352941176470589</v>
      </c>
      <c r="AX5938" s="1">
        <f t="shared" si="3075"/>
        <v>0</v>
      </c>
      <c r="AY5938" s="5">
        <f t="shared" si="3076"/>
        <v>3.2352941176470589</v>
      </c>
      <c r="AZ5938" s="1">
        <f t="shared" si="3077"/>
        <v>75</v>
      </c>
      <c r="BA5938" s="1">
        <f t="shared" si="3078"/>
        <v>61.378490372568947</v>
      </c>
      <c r="BB5938" s="1">
        <f t="shared" si="3079"/>
        <v>265.64207564266354</v>
      </c>
      <c r="BC5938" s="23">
        <v>36408</v>
      </c>
      <c r="BD5938" s="24">
        <v>7</v>
      </c>
    </row>
    <row r="5939" spans="4:56" x14ac:dyDescent="0.15">
      <c r="D5939" s="17"/>
      <c r="E5939" s="14">
        <f t="shared" si="3084"/>
        <v>2.1741694001707761</v>
      </c>
      <c r="F5939" s="23">
        <v>36408</v>
      </c>
      <c r="G5939" s="24">
        <v>8</v>
      </c>
      <c r="H5939" s="17">
        <v>737.09100000000001</v>
      </c>
      <c r="I5939" s="17">
        <f t="shared" si="3080"/>
        <v>354.91625443888893</v>
      </c>
      <c r="J5939" s="17">
        <f t="shared" si="3054"/>
        <v>771.64806002425769</v>
      </c>
      <c r="K5939" s="1">
        <v>25.16</v>
      </c>
      <c r="L5939" s="1">
        <f t="shared" si="3055"/>
        <v>30.16</v>
      </c>
      <c r="M5939" s="1">
        <f t="shared" si="3056"/>
        <v>30.16</v>
      </c>
      <c r="N5939" s="1">
        <f t="shared" si="3057"/>
        <v>1</v>
      </c>
      <c r="O5939" s="1">
        <f t="shared" si="3058"/>
        <v>1</v>
      </c>
      <c r="P5939" s="1">
        <f t="shared" si="3059"/>
        <v>0</v>
      </c>
      <c r="Q5939" s="18">
        <f t="shared" si="3053"/>
        <v>0.62687197694809504</v>
      </c>
      <c r="R5939" s="18">
        <f t="shared" si="3060"/>
        <v>0</v>
      </c>
      <c r="S5939" s="1">
        <f t="shared" si="3061"/>
        <v>7.5</v>
      </c>
      <c r="T5939" s="1">
        <f t="shared" si="3062"/>
        <v>0.62687197694809504</v>
      </c>
      <c r="U5939" s="1">
        <f t="shared" si="3062"/>
        <v>0</v>
      </c>
      <c r="V5939" s="4">
        <f t="shared" si="3063"/>
        <v>4.3118523960473594</v>
      </c>
      <c r="W5939" s="4">
        <f t="shared" si="3064"/>
        <v>0</v>
      </c>
      <c r="X5939" s="4">
        <f t="shared" si="3065"/>
        <v>771.64806002425757</v>
      </c>
      <c r="Y5939" s="4">
        <f t="shared" si="3065"/>
        <v>0</v>
      </c>
      <c r="Z5939" s="4">
        <f t="shared" si="3066"/>
        <v>178.95975769755503</v>
      </c>
      <c r="AA5939" s="4">
        <f t="shared" si="3066"/>
        <v>0</v>
      </c>
      <c r="AD5939" s="5">
        <f t="shared" si="3067"/>
        <v>178.95975769755503</v>
      </c>
      <c r="AE5939" s="23">
        <v>36408</v>
      </c>
      <c r="AF5939" s="24">
        <v>8</v>
      </c>
      <c r="AG5939" s="1">
        <f t="shared" si="3081"/>
        <v>221.2057772069538</v>
      </c>
      <c r="AH5939" s="1">
        <f t="shared" si="3081"/>
        <v>0</v>
      </c>
      <c r="AI5939" s="1">
        <f t="shared" si="3068"/>
        <v>44.24115544139076</v>
      </c>
      <c r="AJ5939" s="1">
        <f t="shared" si="3068"/>
        <v>0</v>
      </c>
      <c r="AK5939" s="1">
        <f t="shared" si="3069"/>
        <v>49.804733884723838</v>
      </c>
      <c r="AL5939" s="1">
        <f t="shared" si="3069"/>
        <v>0</v>
      </c>
      <c r="AM5939" s="5">
        <f t="shared" si="3070"/>
        <v>49.804733884723838</v>
      </c>
      <c r="AN5939" s="1">
        <f t="shared" si="3082"/>
        <v>276.50722150869228</v>
      </c>
      <c r="AO5939" s="1">
        <f t="shared" si="3082"/>
        <v>0</v>
      </c>
      <c r="AP5939" s="1">
        <f t="shared" si="3071"/>
        <v>46.084536918115383</v>
      </c>
      <c r="AQ5939" s="1">
        <f t="shared" si="3071"/>
        <v>0</v>
      </c>
      <c r="AR5939" s="1">
        <f t="shared" si="3072"/>
        <v>55</v>
      </c>
      <c r="AS5939" s="1">
        <f t="shared" si="3072"/>
        <v>0</v>
      </c>
      <c r="AT5939" s="5">
        <f t="shared" si="3073"/>
        <v>55</v>
      </c>
      <c r="AU5939" s="1">
        <f t="shared" si="3074"/>
        <v>276.50722150869228</v>
      </c>
      <c r="AV5939" s="1">
        <f t="shared" si="3074"/>
        <v>0</v>
      </c>
      <c r="AW5939" s="1">
        <f t="shared" si="3075"/>
        <v>20.265598097625265</v>
      </c>
      <c r="AX5939" s="1">
        <f t="shared" si="3075"/>
        <v>0</v>
      </c>
      <c r="AY5939" s="5">
        <f t="shared" si="3076"/>
        <v>20.265598097625265</v>
      </c>
      <c r="AZ5939" s="1">
        <f t="shared" si="3077"/>
        <v>75</v>
      </c>
      <c r="BA5939" s="1">
        <f t="shared" si="3078"/>
        <v>115.74720900363863</v>
      </c>
      <c r="BB5939" s="1">
        <f t="shared" si="3079"/>
        <v>494.77729868354277</v>
      </c>
      <c r="BC5939" s="23">
        <v>36408</v>
      </c>
      <c r="BD5939" s="24">
        <v>8</v>
      </c>
    </row>
    <row r="5940" spans="4:56" x14ac:dyDescent="0.15">
      <c r="D5940" s="17"/>
      <c r="E5940" s="14">
        <f t="shared" si="3084"/>
        <v>2.1741694001707761</v>
      </c>
      <c r="F5940" s="23">
        <v>36408</v>
      </c>
      <c r="G5940" s="24">
        <v>9</v>
      </c>
      <c r="H5940" s="17">
        <v>850.20100000000002</v>
      </c>
      <c r="I5940" s="17">
        <f t="shared" si="3080"/>
        <v>409.37978409748297</v>
      </c>
      <c r="J5940" s="17">
        <f t="shared" si="3054"/>
        <v>890.06099963326642</v>
      </c>
      <c r="K5940" s="1">
        <v>25.53</v>
      </c>
      <c r="L5940" s="1">
        <f t="shared" si="3055"/>
        <v>30.53</v>
      </c>
      <c r="M5940" s="1">
        <f t="shared" si="3056"/>
        <v>30.53</v>
      </c>
      <c r="N5940" s="1">
        <f t="shared" si="3057"/>
        <v>1</v>
      </c>
      <c r="O5940" s="1">
        <f t="shared" si="3058"/>
        <v>1</v>
      </c>
      <c r="P5940" s="1">
        <f t="shared" si="3059"/>
        <v>0</v>
      </c>
      <c r="Q5940" s="18">
        <f t="shared" si="3053"/>
        <v>0.72306836153642828</v>
      </c>
      <c r="R5940" s="18">
        <f t="shared" si="3060"/>
        <v>0</v>
      </c>
      <c r="S5940" s="1">
        <f t="shared" si="3061"/>
        <v>7.5</v>
      </c>
      <c r="T5940" s="1">
        <f t="shared" si="3062"/>
        <v>0.72306836153642828</v>
      </c>
      <c r="U5940" s="1">
        <f t="shared" si="3062"/>
        <v>0</v>
      </c>
      <c r="V5940" s="4">
        <f t="shared" si="3063"/>
        <v>4.2775905087196398</v>
      </c>
      <c r="W5940" s="4">
        <f t="shared" si="3064"/>
        <v>0</v>
      </c>
      <c r="X5940" s="4">
        <f t="shared" si="3065"/>
        <v>890.06099963326642</v>
      </c>
      <c r="Y5940" s="4">
        <f t="shared" si="3065"/>
        <v>0</v>
      </c>
      <c r="Z5940" s="4">
        <f t="shared" si="3066"/>
        <v>208.07531665757267</v>
      </c>
      <c r="AA5940" s="4">
        <f t="shared" si="3066"/>
        <v>0</v>
      </c>
      <c r="AD5940" s="5">
        <f t="shared" si="3067"/>
        <v>208.07531665757267</v>
      </c>
      <c r="AE5940" s="23">
        <v>36408</v>
      </c>
      <c r="AF5940" s="24">
        <v>9</v>
      </c>
      <c r="AG5940" s="1">
        <f t="shared" si="3081"/>
        <v>255.15081989486967</v>
      </c>
      <c r="AH5940" s="1">
        <f t="shared" si="3081"/>
        <v>0</v>
      </c>
      <c r="AI5940" s="1">
        <f t="shared" si="3068"/>
        <v>50</v>
      </c>
      <c r="AJ5940" s="1">
        <f t="shared" si="3068"/>
        <v>0</v>
      </c>
      <c r="AK5940" s="1">
        <f t="shared" si="3069"/>
        <v>55</v>
      </c>
      <c r="AL5940" s="1">
        <f t="shared" si="3069"/>
        <v>0</v>
      </c>
      <c r="AM5940" s="5">
        <f t="shared" si="3070"/>
        <v>55</v>
      </c>
      <c r="AN5940" s="1">
        <f t="shared" si="3082"/>
        <v>318.93852486858714</v>
      </c>
      <c r="AO5940" s="1">
        <f t="shared" si="3082"/>
        <v>0</v>
      </c>
      <c r="AP5940" s="1">
        <f t="shared" si="3071"/>
        <v>50</v>
      </c>
      <c r="AQ5940" s="1">
        <f t="shared" si="3071"/>
        <v>0</v>
      </c>
      <c r="AR5940" s="1">
        <f t="shared" si="3072"/>
        <v>55</v>
      </c>
      <c r="AS5940" s="1">
        <f t="shared" si="3072"/>
        <v>0</v>
      </c>
      <c r="AT5940" s="5">
        <f t="shared" si="3073"/>
        <v>55</v>
      </c>
      <c r="AU5940" s="1">
        <f t="shared" si="3074"/>
        <v>318.93852486858714</v>
      </c>
      <c r="AV5940" s="1">
        <f t="shared" si="3074"/>
        <v>0</v>
      </c>
      <c r="AW5940" s="1">
        <f t="shared" si="3075"/>
        <v>22</v>
      </c>
      <c r="AX5940" s="1">
        <f t="shared" si="3075"/>
        <v>0</v>
      </c>
      <c r="AY5940" s="5">
        <f t="shared" si="3076"/>
        <v>22</v>
      </c>
      <c r="AZ5940" s="1">
        <f t="shared" si="3077"/>
        <v>75</v>
      </c>
      <c r="BA5940" s="1">
        <f t="shared" si="3078"/>
        <v>133.50914994498996</v>
      </c>
      <c r="BB5940" s="1">
        <f t="shared" si="3079"/>
        <v>548.58446660256266</v>
      </c>
      <c r="BC5940" s="23">
        <v>36408</v>
      </c>
      <c r="BD5940" s="24">
        <v>9</v>
      </c>
    </row>
    <row r="5941" spans="4:56" x14ac:dyDescent="0.15">
      <c r="D5941" s="17"/>
      <c r="E5941" s="14">
        <f t="shared" si="3084"/>
        <v>2.1741694001707761</v>
      </c>
      <c r="F5941" s="23">
        <v>36408</v>
      </c>
      <c r="G5941" s="24">
        <v>10</v>
      </c>
      <c r="H5941" s="17">
        <v>868.80600000000004</v>
      </c>
      <c r="I5941" s="17">
        <f t="shared" si="3080"/>
        <v>418.3382667188086</v>
      </c>
      <c r="J5941" s="17">
        <f t="shared" si="3054"/>
        <v>909.53825842051424</v>
      </c>
      <c r="K5941" s="1">
        <v>25.84</v>
      </c>
      <c r="L5941" s="1">
        <f t="shared" si="3055"/>
        <v>30.84</v>
      </c>
      <c r="M5941" s="1">
        <f t="shared" si="3056"/>
        <v>30.84</v>
      </c>
      <c r="N5941" s="1">
        <f t="shared" si="3057"/>
        <v>1</v>
      </c>
      <c r="O5941" s="1">
        <f t="shared" si="3058"/>
        <v>1</v>
      </c>
      <c r="P5941" s="1">
        <f t="shared" si="3059"/>
        <v>0</v>
      </c>
      <c r="Q5941" s="18">
        <f t="shared" si="3053"/>
        <v>0.73889131030546673</v>
      </c>
      <c r="R5941" s="18">
        <f t="shared" si="3060"/>
        <v>0</v>
      </c>
      <c r="S5941" s="1">
        <f t="shared" si="3061"/>
        <v>7.5</v>
      </c>
      <c r="T5941" s="1">
        <f t="shared" si="3062"/>
        <v>0.73889131030546673</v>
      </c>
      <c r="U5941" s="1">
        <f t="shared" si="3062"/>
        <v>0</v>
      </c>
      <c r="V5941" s="4">
        <f t="shared" si="3063"/>
        <v>4.2378944916745898</v>
      </c>
      <c r="W5941" s="4">
        <f t="shared" si="3064"/>
        <v>0</v>
      </c>
      <c r="X5941" s="4">
        <f t="shared" si="3065"/>
        <v>909.53825842051435</v>
      </c>
      <c r="Y5941" s="4">
        <f t="shared" si="3065"/>
        <v>0</v>
      </c>
      <c r="Z5941" s="4">
        <f t="shared" si="3066"/>
        <v>214.62031681235021</v>
      </c>
      <c r="AA5941" s="4">
        <f t="shared" si="3066"/>
        <v>0</v>
      </c>
      <c r="AD5941" s="5">
        <f t="shared" si="3067"/>
        <v>214.62031681235021</v>
      </c>
      <c r="AE5941" s="23">
        <v>36408</v>
      </c>
      <c r="AF5941" s="24">
        <v>10</v>
      </c>
      <c r="AG5941" s="1">
        <f t="shared" si="3081"/>
        <v>260.73430074721409</v>
      </c>
      <c r="AH5941" s="1">
        <f t="shared" si="3081"/>
        <v>0</v>
      </c>
      <c r="AI5941" s="1">
        <f t="shared" si="3068"/>
        <v>50</v>
      </c>
      <c r="AJ5941" s="1">
        <f t="shared" si="3068"/>
        <v>0</v>
      </c>
      <c r="AK5941" s="1">
        <f t="shared" si="3069"/>
        <v>55</v>
      </c>
      <c r="AL5941" s="1">
        <f t="shared" si="3069"/>
        <v>0</v>
      </c>
      <c r="AM5941" s="5">
        <f t="shared" si="3070"/>
        <v>55</v>
      </c>
      <c r="AN5941" s="1">
        <f t="shared" si="3082"/>
        <v>325.91787593401762</v>
      </c>
      <c r="AO5941" s="1">
        <f t="shared" si="3082"/>
        <v>0</v>
      </c>
      <c r="AP5941" s="1">
        <f t="shared" si="3071"/>
        <v>50</v>
      </c>
      <c r="AQ5941" s="1">
        <f t="shared" si="3071"/>
        <v>0</v>
      </c>
      <c r="AR5941" s="1">
        <f t="shared" si="3072"/>
        <v>55</v>
      </c>
      <c r="AS5941" s="1">
        <f t="shared" si="3072"/>
        <v>0</v>
      </c>
      <c r="AT5941" s="5">
        <f t="shared" si="3073"/>
        <v>55</v>
      </c>
      <c r="AU5941" s="1">
        <f t="shared" si="3074"/>
        <v>325.91787593401762</v>
      </c>
      <c r="AV5941" s="1">
        <f t="shared" si="3074"/>
        <v>0</v>
      </c>
      <c r="AW5941" s="1">
        <f t="shared" si="3075"/>
        <v>22</v>
      </c>
      <c r="AX5941" s="1">
        <f t="shared" si="3075"/>
        <v>0</v>
      </c>
      <c r="AY5941" s="5">
        <f t="shared" si="3076"/>
        <v>22</v>
      </c>
      <c r="AZ5941" s="1">
        <f t="shared" si="3077"/>
        <v>75</v>
      </c>
      <c r="BA5941" s="1">
        <f t="shared" si="3078"/>
        <v>136.43073876307716</v>
      </c>
      <c r="BB5941" s="1">
        <f t="shared" si="3079"/>
        <v>558.05105557542743</v>
      </c>
      <c r="BC5941" s="23">
        <v>36408</v>
      </c>
      <c r="BD5941" s="24">
        <v>10</v>
      </c>
    </row>
    <row r="5942" spans="4:56" x14ac:dyDescent="0.15">
      <c r="D5942" s="17"/>
      <c r="E5942" s="14">
        <f t="shared" si="3084"/>
        <v>2.1741694001707761</v>
      </c>
      <c r="F5942" s="23">
        <v>36408</v>
      </c>
      <c r="G5942" s="24">
        <v>11</v>
      </c>
      <c r="H5942" s="17">
        <v>886.09799999999996</v>
      </c>
      <c r="I5942" s="17">
        <f t="shared" si="3080"/>
        <v>426.66452748139727</v>
      </c>
      <c r="J5942" s="17">
        <f t="shared" si="3054"/>
        <v>927.64095978837713</v>
      </c>
      <c r="K5942" s="1">
        <v>26.07</v>
      </c>
      <c r="L5942" s="1">
        <f t="shared" si="3055"/>
        <v>31.07</v>
      </c>
      <c r="M5942" s="1">
        <f t="shared" si="3056"/>
        <v>31.07</v>
      </c>
      <c r="N5942" s="1">
        <f t="shared" si="3057"/>
        <v>1</v>
      </c>
      <c r="O5942" s="1">
        <f t="shared" si="3058"/>
        <v>1</v>
      </c>
      <c r="P5942" s="1">
        <f t="shared" si="3059"/>
        <v>0</v>
      </c>
      <c r="Q5942" s="18">
        <f t="shared" si="3053"/>
        <v>0.75359759518126412</v>
      </c>
      <c r="R5942" s="18">
        <f t="shared" si="3060"/>
        <v>0</v>
      </c>
      <c r="S5942" s="1">
        <f t="shared" si="3061"/>
        <v>7.5</v>
      </c>
      <c r="T5942" s="1">
        <f t="shared" si="3062"/>
        <v>0.75359759518126412</v>
      </c>
      <c r="U5942" s="1">
        <f t="shared" si="3062"/>
        <v>0</v>
      </c>
      <c r="V5942" s="4">
        <f t="shared" si="3063"/>
        <v>4.20918962427365</v>
      </c>
      <c r="W5942" s="4">
        <f t="shared" si="3064"/>
        <v>0</v>
      </c>
      <c r="X5942" s="4">
        <f t="shared" si="3065"/>
        <v>927.64095978837713</v>
      </c>
      <c r="Y5942" s="4">
        <f t="shared" si="3065"/>
        <v>0</v>
      </c>
      <c r="Z5942" s="4">
        <f t="shared" si="3066"/>
        <v>220.38469220745873</v>
      </c>
      <c r="AA5942" s="4">
        <f t="shared" si="3066"/>
        <v>0</v>
      </c>
      <c r="AD5942" s="5">
        <f t="shared" si="3067"/>
        <v>220.38469220745873</v>
      </c>
      <c r="AE5942" s="23">
        <v>36408</v>
      </c>
      <c r="AF5942" s="24">
        <v>11</v>
      </c>
      <c r="AG5942" s="1">
        <f t="shared" si="3081"/>
        <v>265.92374180600137</v>
      </c>
      <c r="AH5942" s="1">
        <f t="shared" si="3081"/>
        <v>0</v>
      </c>
      <c r="AI5942" s="1">
        <f t="shared" si="3068"/>
        <v>50</v>
      </c>
      <c r="AJ5942" s="1">
        <f t="shared" si="3068"/>
        <v>0</v>
      </c>
      <c r="AK5942" s="1">
        <f t="shared" si="3069"/>
        <v>55</v>
      </c>
      <c r="AL5942" s="1">
        <f t="shared" si="3069"/>
        <v>0</v>
      </c>
      <c r="AM5942" s="5">
        <f t="shared" si="3070"/>
        <v>55</v>
      </c>
      <c r="AN5942" s="1">
        <f t="shared" si="3082"/>
        <v>332.40467725750176</v>
      </c>
      <c r="AO5942" s="1">
        <f t="shared" si="3082"/>
        <v>0</v>
      </c>
      <c r="AP5942" s="1">
        <f t="shared" si="3071"/>
        <v>50</v>
      </c>
      <c r="AQ5942" s="1">
        <f t="shared" si="3071"/>
        <v>0</v>
      </c>
      <c r="AR5942" s="1">
        <f t="shared" si="3072"/>
        <v>55</v>
      </c>
      <c r="AS5942" s="1">
        <f t="shared" si="3072"/>
        <v>0</v>
      </c>
      <c r="AT5942" s="5">
        <f t="shared" si="3073"/>
        <v>55</v>
      </c>
      <c r="AU5942" s="1">
        <f t="shared" si="3074"/>
        <v>332.40467725750176</v>
      </c>
      <c r="AV5942" s="1">
        <f t="shared" si="3074"/>
        <v>0</v>
      </c>
      <c r="AW5942" s="1">
        <f t="shared" si="3075"/>
        <v>22</v>
      </c>
      <c r="AX5942" s="1">
        <f t="shared" si="3075"/>
        <v>0</v>
      </c>
      <c r="AY5942" s="5">
        <f t="shared" si="3076"/>
        <v>22</v>
      </c>
      <c r="AZ5942" s="1">
        <f t="shared" si="3077"/>
        <v>75</v>
      </c>
      <c r="BA5942" s="1">
        <f t="shared" si="3078"/>
        <v>139.14614396825655</v>
      </c>
      <c r="BB5942" s="1">
        <f t="shared" si="3079"/>
        <v>566.53083617571531</v>
      </c>
      <c r="BC5942" s="23">
        <v>36408</v>
      </c>
      <c r="BD5942" s="24">
        <v>11</v>
      </c>
    </row>
    <row r="5943" spans="4:56" x14ac:dyDescent="0.15">
      <c r="D5943" s="17"/>
      <c r="E5943" s="14">
        <f t="shared" si="3084"/>
        <v>2.1741694001707761</v>
      </c>
      <c r="F5943" s="23">
        <v>36408</v>
      </c>
      <c r="G5943" s="24">
        <v>12</v>
      </c>
      <c r="H5943" s="17">
        <v>886.36699999999996</v>
      </c>
      <c r="I5943" s="17">
        <f t="shared" si="3080"/>
        <v>426.79405351338528</v>
      </c>
      <c r="J5943" s="17">
        <f t="shared" si="3054"/>
        <v>927.92257132365103</v>
      </c>
      <c r="K5943" s="1">
        <v>26.19</v>
      </c>
      <c r="L5943" s="1">
        <f t="shared" si="3055"/>
        <v>31.19</v>
      </c>
      <c r="M5943" s="1">
        <f t="shared" si="3056"/>
        <v>31.19</v>
      </c>
      <c r="N5943" s="1">
        <f t="shared" si="3057"/>
        <v>1</v>
      </c>
      <c r="O5943" s="1">
        <f t="shared" si="3058"/>
        <v>1</v>
      </c>
      <c r="P5943" s="1">
        <f t="shared" si="3059"/>
        <v>0</v>
      </c>
      <c r="Q5943" s="18">
        <f t="shared" si="3053"/>
        <v>0.75382637095223282</v>
      </c>
      <c r="R5943" s="18">
        <f t="shared" si="3060"/>
        <v>0</v>
      </c>
      <c r="S5943" s="1">
        <f t="shared" si="3061"/>
        <v>7.5</v>
      </c>
      <c r="T5943" s="1">
        <f t="shared" si="3062"/>
        <v>0.75382637095223282</v>
      </c>
      <c r="U5943" s="1">
        <f t="shared" si="3062"/>
        <v>0</v>
      </c>
      <c r="V5943" s="4">
        <f t="shared" si="3063"/>
        <v>4.193018432754557</v>
      </c>
      <c r="W5943" s="4">
        <f t="shared" si="3064"/>
        <v>0</v>
      </c>
      <c r="X5943" s="4">
        <f t="shared" si="3065"/>
        <v>927.92257132365103</v>
      </c>
      <c r="Y5943" s="4">
        <f t="shared" si="3065"/>
        <v>0</v>
      </c>
      <c r="Z5943" s="4">
        <f t="shared" si="3066"/>
        <v>221.30181066579823</v>
      </c>
      <c r="AA5943" s="4">
        <f t="shared" si="3066"/>
        <v>0</v>
      </c>
      <c r="AD5943" s="5">
        <f t="shared" si="3067"/>
        <v>221.30181066579823</v>
      </c>
      <c r="AE5943" s="23">
        <v>36408</v>
      </c>
      <c r="AF5943" s="24">
        <v>12</v>
      </c>
      <c r="AG5943" s="1">
        <f t="shared" si="3081"/>
        <v>266.00447044611332</v>
      </c>
      <c r="AH5943" s="1">
        <f t="shared" si="3081"/>
        <v>0</v>
      </c>
      <c r="AI5943" s="1">
        <f t="shared" si="3068"/>
        <v>50</v>
      </c>
      <c r="AJ5943" s="1">
        <f t="shared" si="3068"/>
        <v>0</v>
      </c>
      <c r="AK5943" s="1">
        <f t="shared" si="3069"/>
        <v>55</v>
      </c>
      <c r="AL5943" s="1">
        <f t="shared" si="3069"/>
        <v>0</v>
      </c>
      <c r="AM5943" s="5">
        <f t="shared" si="3070"/>
        <v>55</v>
      </c>
      <c r="AN5943" s="1">
        <f t="shared" si="3082"/>
        <v>332.50558805764166</v>
      </c>
      <c r="AO5943" s="1">
        <f t="shared" si="3082"/>
        <v>0</v>
      </c>
      <c r="AP5943" s="1">
        <f t="shared" si="3071"/>
        <v>50</v>
      </c>
      <c r="AQ5943" s="1">
        <f t="shared" si="3071"/>
        <v>0</v>
      </c>
      <c r="AR5943" s="1">
        <f t="shared" si="3072"/>
        <v>55</v>
      </c>
      <c r="AS5943" s="1">
        <f t="shared" si="3072"/>
        <v>0</v>
      </c>
      <c r="AT5943" s="5">
        <f t="shared" si="3073"/>
        <v>55</v>
      </c>
      <c r="AU5943" s="1">
        <f t="shared" si="3074"/>
        <v>332.50558805764166</v>
      </c>
      <c r="AV5943" s="1">
        <f t="shared" si="3074"/>
        <v>0</v>
      </c>
      <c r="AW5943" s="1">
        <f t="shared" si="3075"/>
        <v>22</v>
      </c>
      <c r="AX5943" s="1">
        <f t="shared" si="3075"/>
        <v>0</v>
      </c>
      <c r="AY5943" s="5">
        <f t="shared" si="3076"/>
        <v>22</v>
      </c>
      <c r="AZ5943" s="1">
        <f t="shared" si="3077"/>
        <v>75</v>
      </c>
      <c r="BA5943" s="1">
        <f t="shared" si="3078"/>
        <v>139.18838569854765</v>
      </c>
      <c r="BB5943" s="1">
        <f t="shared" si="3079"/>
        <v>567.49019636434593</v>
      </c>
      <c r="BC5943" s="23">
        <v>36408</v>
      </c>
      <c r="BD5943" s="24">
        <v>12</v>
      </c>
    </row>
    <row r="5944" spans="4:56" x14ac:dyDescent="0.15">
      <c r="D5944" s="17"/>
      <c r="E5944" s="14">
        <f t="shared" si="3084"/>
        <v>2.1741694001707761</v>
      </c>
      <c r="F5944" s="23">
        <v>36408</v>
      </c>
      <c r="G5944" s="24">
        <v>13</v>
      </c>
      <c r="H5944" s="17">
        <v>882.899</v>
      </c>
      <c r="I5944" s="17">
        <f t="shared" si="3080"/>
        <v>425.12417887050663</v>
      </c>
      <c r="J5944" s="17">
        <f t="shared" si="3054"/>
        <v>924.29198097298308</v>
      </c>
      <c r="K5944" s="1">
        <v>26.21</v>
      </c>
      <c r="L5944" s="1">
        <f t="shared" si="3055"/>
        <v>31.21</v>
      </c>
      <c r="M5944" s="1">
        <f t="shared" si="3056"/>
        <v>31.21</v>
      </c>
      <c r="N5944" s="1">
        <f t="shared" si="3057"/>
        <v>1</v>
      </c>
      <c r="O5944" s="1">
        <f t="shared" si="3058"/>
        <v>1</v>
      </c>
      <c r="P5944" s="1">
        <f t="shared" si="3059"/>
        <v>0</v>
      </c>
      <c r="Q5944" s="18">
        <f t="shared" si="3053"/>
        <v>0.75087694948859263</v>
      </c>
      <c r="R5944" s="18">
        <f t="shared" si="3060"/>
        <v>0</v>
      </c>
      <c r="S5944" s="1">
        <f t="shared" si="3061"/>
        <v>7.5</v>
      </c>
      <c r="T5944" s="1">
        <f t="shared" si="3062"/>
        <v>0.75087694948859263</v>
      </c>
      <c r="U5944" s="1">
        <f t="shared" si="3062"/>
        <v>0</v>
      </c>
      <c r="V5944" s="4">
        <f t="shared" si="3063"/>
        <v>4.1898192185712055</v>
      </c>
      <c r="W5944" s="4">
        <f t="shared" si="3064"/>
        <v>0</v>
      </c>
      <c r="X5944" s="4">
        <f t="shared" si="3065"/>
        <v>924.29198097298308</v>
      </c>
      <c r="Y5944" s="4">
        <f t="shared" si="3065"/>
        <v>0</v>
      </c>
      <c r="Z5944" s="4">
        <f t="shared" si="3066"/>
        <v>220.60426303743512</v>
      </c>
      <c r="AA5944" s="4">
        <f t="shared" si="3066"/>
        <v>0</v>
      </c>
      <c r="AD5944" s="5">
        <f t="shared" si="3067"/>
        <v>220.60426303743512</v>
      </c>
      <c r="AE5944" s="23">
        <v>36408</v>
      </c>
      <c r="AF5944" s="24">
        <v>13</v>
      </c>
      <c r="AG5944" s="1">
        <f t="shared" si="3081"/>
        <v>264.96370121225516</v>
      </c>
      <c r="AH5944" s="1">
        <f t="shared" si="3081"/>
        <v>0</v>
      </c>
      <c r="AI5944" s="1">
        <f t="shared" si="3068"/>
        <v>50</v>
      </c>
      <c r="AJ5944" s="1">
        <f t="shared" si="3068"/>
        <v>0</v>
      </c>
      <c r="AK5944" s="1">
        <f t="shared" si="3069"/>
        <v>55</v>
      </c>
      <c r="AL5944" s="1">
        <f t="shared" si="3069"/>
        <v>0</v>
      </c>
      <c r="AM5944" s="5">
        <f t="shared" si="3070"/>
        <v>55</v>
      </c>
      <c r="AN5944" s="1">
        <f t="shared" si="3082"/>
        <v>331.20462651531892</v>
      </c>
      <c r="AO5944" s="1">
        <f t="shared" si="3082"/>
        <v>0</v>
      </c>
      <c r="AP5944" s="1">
        <f t="shared" si="3071"/>
        <v>50</v>
      </c>
      <c r="AQ5944" s="1">
        <f t="shared" si="3071"/>
        <v>0</v>
      </c>
      <c r="AR5944" s="1">
        <f t="shared" si="3072"/>
        <v>55</v>
      </c>
      <c r="AS5944" s="1">
        <f t="shared" si="3072"/>
        <v>0</v>
      </c>
      <c r="AT5944" s="5">
        <f t="shared" si="3073"/>
        <v>55</v>
      </c>
      <c r="AU5944" s="1">
        <f t="shared" si="3074"/>
        <v>331.20462651531892</v>
      </c>
      <c r="AV5944" s="1">
        <f t="shared" si="3074"/>
        <v>0</v>
      </c>
      <c r="AW5944" s="1">
        <f t="shared" si="3075"/>
        <v>22</v>
      </c>
      <c r="AX5944" s="1">
        <f t="shared" si="3075"/>
        <v>0</v>
      </c>
      <c r="AY5944" s="5">
        <f t="shared" si="3076"/>
        <v>22</v>
      </c>
      <c r="AZ5944" s="1">
        <f t="shared" si="3077"/>
        <v>75</v>
      </c>
      <c r="BA5944" s="1">
        <f t="shared" si="3078"/>
        <v>138.64379714594745</v>
      </c>
      <c r="BB5944" s="1">
        <f t="shared" si="3079"/>
        <v>566.24806018338256</v>
      </c>
      <c r="BC5944" s="23">
        <v>36408</v>
      </c>
      <c r="BD5944" s="24">
        <v>13</v>
      </c>
    </row>
    <row r="5945" spans="4:56" x14ac:dyDescent="0.15">
      <c r="D5945" s="17"/>
      <c r="E5945" s="14">
        <f t="shared" si="3084"/>
        <v>2.1741694001707761</v>
      </c>
      <c r="F5945" s="23">
        <v>36408</v>
      </c>
      <c r="G5945" s="24">
        <v>14</v>
      </c>
      <c r="H5945" s="17">
        <v>881.59500000000003</v>
      </c>
      <c r="I5945" s="17">
        <f t="shared" si="3080"/>
        <v>424.49629059648305</v>
      </c>
      <c r="J5945" s="17">
        <f t="shared" si="3054"/>
        <v>922.92684550087506</v>
      </c>
      <c r="K5945" s="1">
        <v>25.87</v>
      </c>
      <c r="L5945" s="1">
        <f t="shared" si="3055"/>
        <v>30.87</v>
      </c>
      <c r="M5945" s="1">
        <f t="shared" si="3056"/>
        <v>30.87</v>
      </c>
      <c r="N5945" s="1">
        <f t="shared" si="3057"/>
        <v>1</v>
      </c>
      <c r="O5945" s="1">
        <f t="shared" si="3058"/>
        <v>1</v>
      </c>
      <c r="P5945" s="1">
        <f t="shared" si="3059"/>
        <v>0</v>
      </c>
      <c r="Q5945" s="18">
        <f t="shared" si="3053"/>
        <v>0.74976793980330236</v>
      </c>
      <c r="R5945" s="18">
        <f t="shared" si="3060"/>
        <v>0</v>
      </c>
      <c r="S5945" s="1">
        <f t="shared" si="3061"/>
        <v>7.5</v>
      </c>
      <c r="T5945" s="1">
        <f t="shared" si="3062"/>
        <v>0.74976793980330236</v>
      </c>
      <c r="U5945" s="1">
        <f t="shared" si="3062"/>
        <v>0</v>
      </c>
      <c r="V5945" s="4">
        <f t="shared" si="3063"/>
        <v>4.2356851362330321</v>
      </c>
      <c r="W5945" s="4">
        <f t="shared" si="3064"/>
        <v>0</v>
      </c>
      <c r="X5945" s="4">
        <f t="shared" si="3065"/>
        <v>922.92684550087506</v>
      </c>
      <c r="Y5945" s="4">
        <f t="shared" si="3065"/>
        <v>0</v>
      </c>
      <c r="Z5945" s="4">
        <f t="shared" si="3066"/>
        <v>217.89316623323697</v>
      </c>
      <c r="AA5945" s="4">
        <f t="shared" si="3066"/>
        <v>0</v>
      </c>
      <c r="AD5945" s="5">
        <f t="shared" si="3067"/>
        <v>217.89316623323697</v>
      </c>
      <c r="AE5945" s="23">
        <v>36408</v>
      </c>
      <c r="AF5945" s="24">
        <v>14</v>
      </c>
      <c r="AG5945" s="1">
        <f t="shared" si="3081"/>
        <v>264.57236237691751</v>
      </c>
      <c r="AH5945" s="1">
        <f t="shared" si="3081"/>
        <v>0</v>
      </c>
      <c r="AI5945" s="1">
        <f t="shared" si="3068"/>
        <v>50</v>
      </c>
      <c r="AJ5945" s="1">
        <f t="shared" si="3068"/>
        <v>0</v>
      </c>
      <c r="AK5945" s="1">
        <f t="shared" si="3069"/>
        <v>55</v>
      </c>
      <c r="AL5945" s="1">
        <f t="shared" si="3069"/>
        <v>0</v>
      </c>
      <c r="AM5945" s="5">
        <f t="shared" si="3070"/>
        <v>55</v>
      </c>
      <c r="AN5945" s="1">
        <f t="shared" si="3082"/>
        <v>330.71545297114693</v>
      </c>
      <c r="AO5945" s="1">
        <f t="shared" si="3082"/>
        <v>0</v>
      </c>
      <c r="AP5945" s="1">
        <f t="shared" si="3071"/>
        <v>50</v>
      </c>
      <c r="AQ5945" s="1">
        <f t="shared" si="3071"/>
        <v>0</v>
      </c>
      <c r="AR5945" s="1">
        <f t="shared" si="3072"/>
        <v>55</v>
      </c>
      <c r="AS5945" s="1">
        <f t="shared" si="3072"/>
        <v>0</v>
      </c>
      <c r="AT5945" s="5">
        <f t="shared" si="3073"/>
        <v>55</v>
      </c>
      <c r="AU5945" s="1">
        <f t="shared" si="3074"/>
        <v>330.71545297114693</v>
      </c>
      <c r="AV5945" s="1">
        <f t="shared" si="3074"/>
        <v>0</v>
      </c>
      <c r="AW5945" s="1">
        <f t="shared" si="3075"/>
        <v>22</v>
      </c>
      <c r="AX5945" s="1">
        <f t="shared" si="3075"/>
        <v>0</v>
      </c>
      <c r="AY5945" s="5">
        <f t="shared" si="3076"/>
        <v>22</v>
      </c>
      <c r="AZ5945" s="1">
        <f t="shared" si="3077"/>
        <v>75</v>
      </c>
      <c r="BA5945" s="1">
        <f t="shared" si="3078"/>
        <v>138.43902682513126</v>
      </c>
      <c r="BB5945" s="1">
        <f t="shared" si="3079"/>
        <v>563.33219305836826</v>
      </c>
      <c r="BC5945" s="23">
        <v>36408</v>
      </c>
      <c r="BD5945" s="24">
        <v>14</v>
      </c>
    </row>
    <row r="5946" spans="4:56" x14ac:dyDescent="0.15">
      <c r="D5946" s="17"/>
      <c r="E5946" s="14">
        <f t="shared" si="3084"/>
        <v>2.1741694001707761</v>
      </c>
      <c r="F5946" s="23">
        <v>36408</v>
      </c>
      <c r="G5946" s="24">
        <v>15</v>
      </c>
      <c r="H5946" s="17">
        <v>878.64499999999998</v>
      </c>
      <c r="I5946" s="17">
        <f t="shared" si="3080"/>
        <v>423.07583782932846</v>
      </c>
      <c r="J5946" s="17">
        <f t="shared" si="3054"/>
        <v>919.83854056013956</v>
      </c>
      <c r="K5946" s="1">
        <v>24.26</v>
      </c>
      <c r="L5946" s="1">
        <f t="shared" si="3055"/>
        <v>29.26</v>
      </c>
      <c r="M5946" s="1">
        <f t="shared" si="3056"/>
        <v>29.26</v>
      </c>
      <c r="N5946" s="1">
        <f t="shared" si="3057"/>
        <v>1</v>
      </c>
      <c r="O5946" s="1">
        <f t="shared" si="3058"/>
        <v>1</v>
      </c>
      <c r="P5946" s="1">
        <f t="shared" si="3059"/>
        <v>0</v>
      </c>
      <c r="Q5946" s="18">
        <f t="shared" si="3053"/>
        <v>0.74725906053059798</v>
      </c>
      <c r="R5946" s="18">
        <f t="shared" si="3060"/>
        <v>0</v>
      </c>
      <c r="S5946" s="1">
        <f t="shared" si="3061"/>
        <v>7.5</v>
      </c>
      <c r="T5946" s="1">
        <f t="shared" si="3062"/>
        <v>0.74725906053059798</v>
      </c>
      <c r="U5946" s="1">
        <f t="shared" si="3062"/>
        <v>0</v>
      </c>
      <c r="V5946" s="4">
        <f t="shared" si="3063"/>
        <v>4.4602837948250071</v>
      </c>
      <c r="W5946" s="4">
        <f t="shared" si="3064"/>
        <v>0</v>
      </c>
      <c r="X5946" s="4">
        <f t="shared" si="3065"/>
        <v>919.83854056013968</v>
      </c>
      <c r="Y5946" s="4">
        <f t="shared" si="3065"/>
        <v>0</v>
      </c>
      <c r="Z5946" s="4">
        <f t="shared" si="3066"/>
        <v>206.22870267299399</v>
      </c>
      <c r="AA5946" s="4">
        <f t="shared" si="3066"/>
        <v>0</v>
      </c>
      <c r="AD5946" s="5">
        <f t="shared" si="3067"/>
        <v>206.22870267299399</v>
      </c>
      <c r="AE5946" s="23">
        <v>36408</v>
      </c>
      <c r="AF5946" s="24">
        <v>15</v>
      </c>
      <c r="AG5946" s="1">
        <f t="shared" si="3081"/>
        <v>263.68704829390668</v>
      </c>
      <c r="AH5946" s="1">
        <f t="shared" si="3081"/>
        <v>0</v>
      </c>
      <c r="AI5946" s="1">
        <f t="shared" si="3068"/>
        <v>50</v>
      </c>
      <c r="AJ5946" s="1">
        <f t="shared" si="3068"/>
        <v>0</v>
      </c>
      <c r="AK5946" s="1">
        <f t="shared" si="3069"/>
        <v>55</v>
      </c>
      <c r="AL5946" s="1">
        <f t="shared" si="3069"/>
        <v>0</v>
      </c>
      <c r="AM5946" s="5">
        <f t="shared" si="3070"/>
        <v>55</v>
      </c>
      <c r="AN5946" s="1">
        <f t="shared" si="3082"/>
        <v>329.60881036738334</v>
      </c>
      <c r="AO5946" s="1">
        <f t="shared" si="3082"/>
        <v>0</v>
      </c>
      <c r="AP5946" s="1">
        <f t="shared" si="3071"/>
        <v>50</v>
      </c>
      <c r="AQ5946" s="1">
        <f t="shared" si="3071"/>
        <v>0</v>
      </c>
      <c r="AR5946" s="1">
        <f t="shared" si="3072"/>
        <v>55</v>
      </c>
      <c r="AS5946" s="1">
        <f t="shared" si="3072"/>
        <v>0</v>
      </c>
      <c r="AT5946" s="5">
        <f t="shared" si="3073"/>
        <v>55</v>
      </c>
      <c r="AU5946" s="1">
        <f t="shared" si="3074"/>
        <v>329.60881036738334</v>
      </c>
      <c r="AV5946" s="1">
        <f t="shared" si="3074"/>
        <v>0</v>
      </c>
      <c r="AW5946" s="1">
        <f t="shared" si="3075"/>
        <v>22</v>
      </c>
      <c r="AX5946" s="1">
        <f t="shared" si="3075"/>
        <v>0</v>
      </c>
      <c r="AY5946" s="5">
        <f t="shared" si="3076"/>
        <v>22</v>
      </c>
      <c r="AZ5946" s="1">
        <f t="shared" si="3077"/>
        <v>75</v>
      </c>
      <c r="BA5946" s="1">
        <f t="shared" si="3078"/>
        <v>137.97578108402095</v>
      </c>
      <c r="BB5946" s="1">
        <f t="shared" si="3079"/>
        <v>551.20448375701494</v>
      </c>
      <c r="BC5946" s="23">
        <v>36408</v>
      </c>
      <c r="BD5946" s="24">
        <v>15</v>
      </c>
    </row>
    <row r="5947" spans="4:56" x14ac:dyDescent="0.15">
      <c r="D5947" s="17"/>
      <c r="E5947" s="14">
        <f t="shared" si="3084"/>
        <v>2.1741694001707761</v>
      </c>
      <c r="F5947" s="23">
        <v>36408</v>
      </c>
      <c r="G5947" s="24">
        <v>16</v>
      </c>
      <c r="H5947" s="17">
        <v>861.49300000000005</v>
      </c>
      <c r="I5947" s="17">
        <f t="shared" si="3080"/>
        <v>414.81698838450308</v>
      </c>
      <c r="J5947" s="17">
        <f t="shared" si="3054"/>
        <v>901.88240281658284</v>
      </c>
      <c r="K5947" s="1">
        <v>22.07</v>
      </c>
      <c r="L5947" s="1">
        <f t="shared" si="3055"/>
        <v>27.07</v>
      </c>
      <c r="M5947" s="1">
        <f t="shared" si="3056"/>
        <v>27.07</v>
      </c>
      <c r="N5947" s="1">
        <f t="shared" si="3057"/>
        <v>1</v>
      </c>
      <c r="O5947" s="1">
        <f t="shared" si="3058"/>
        <v>1</v>
      </c>
      <c r="P5947" s="1">
        <f t="shared" si="3059"/>
        <v>0</v>
      </c>
      <c r="Q5947" s="18">
        <f t="shared" si="3053"/>
        <v>0.73267184111181027</v>
      </c>
      <c r="R5947" s="18">
        <f t="shared" si="3060"/>
        <v>0</v>
      </c>
      <c r="S5947" s="1">
        <f t="shared" si="3061"/>
        <v>7.5</v>
      </c>
      <c r="T5947" s="1">
        <f t="shared" si="3062"/>
        <v>0.73267184111181027</v>
      </c>
      <c r="U5947" s="1">
        <f t="shared" si="3062"/>
        <v>0</v>
      </c>
      <c r="V5947" s="4">
        <f t="shared" si="3063"/>
        <v>4.7828540135908355</v>
      </c>
      <c r="W5947" s="4">
        <f t="shared" si="3064"/>
        <v>0</v>
      </c>
      <c r="X5947" s="4">
        <f t="shared" si="3065"/>
        <v>901.88240281658284</v>
      </c>
      <c r="Y5947" s="4">
        <f t="shared" si="3065"/>
        <v>0</v>
      </c>
      <c r="Z5947" s="4">
        <f t="shared" si="3066"/>
        <v>188.56573925397197</v>
      </c>
      <c r="AA5947" s="4">
        <f t="shared" si="3066"/>
        <v>0</v>
      </c>
      <c r="AD5947" s="5">
        <f t="shared" si="3067"/>
        <v>188.56573925397197</v>
      </c>
      <c r="AE5947" s="23">
        <v>36408</v>
      </c>
      <c r="AF5947" s="24">
        <v>16</v>
      </c>
      <c r="AG5947" s="1">
        <f t="shared" si="3081"/>
        <v>258.53962214075369</v>
      </c>
      <c r="AH5947" s="1">
        <f t="shared" si="3081"/>
        <v>0</v>
      </c>
      <c r="AI5947" s="1">
        <f t="shared" si="3068"/>
        <v>50</v>
      </c>
      <c r="AJ5947" s="1">
        <f t="shared" si="3068"/>
        <v>0</v>
      </c>
      <c r="AK5947" s="1">
        <f t="shared" si="3069"/>
        <v>55</v>
      </c>
      <c r="AL5947" s="1">
        <f t="shared" si="3069"/>
        <v>0</v>
      </c>
      <c r="AM5947" s="5">
        <f t="shared" si="3070"/>
        <v>55</v>
      </c>
      <c r="AN5947" s="1">
        <f t="shared" si="3082"/>
        <v>323.17452767594222</v>
      </c>
      <c r="AO5947" s="1">
        <f t="shared" si="3082"/>
        <v>0</v>
      </c>
      <c r="AP5947" s="1">
        <f t="shared" si="3071"/>
        <v>50</v>
      </c>
      <c r="AQ5947" s="1">
        <f t="shared" si="3071"/>
        <v>0</v>
      </c>
      <c r="AR5947" s="1">
        <f t="shared" si="3072"/>
        <v>55</v>
      </c>
      <c r="AS5947" s="1">
        <f t="shared" si="3072"/>
        <v>0</v>
      </c>
      <c r="AT5947" s="5">
        <f t="shared" si="3073"/>
        <v>55</v>
      </c>
      <c r="AU5947" s="1">
        <f t="shared" si="3074"/>
        <v>323.17452767594222</v>
      </c>
      <c r="AV5947" s="1">
        <f t="shared" si="3074"/>
        <v>0</v>
      </c>
      <c r="AW5947" s="1">
        <f t="shared" si="3075"/>
        <v>22</v>
      </c>
      <c r="AX5947" s="1">
        <f t="shared" si="3075"/>
        <v>0</v>
      </c>
      <c r="AY5947" s="5">
        <f t="shared" si="3076"/>
        <v>22</v>
      </c>
      <c r="AZ5947" s="1">
        <f t="shared" si="3077"/>
        <v>75</v>
      </c>
      <c r="BA5947" s="1">
        <f t="shared" si="3078"/>
        <v>135.28236042248741</v>
      </c>
      <c r="BB5947" s="1">
        <f t="shared" si="3079"/>
        <v>530.84809967645936</v>
      </c>
      <c r="BC5947" s="23">
        <v>36408</v>
      </c>
      <c r="BD5947" s="24">
        <v>16</v>
      </c>
    </row>
    <row r="5948" spans="4:56" x14ac:dyDescent="0.15">
      <c r="D5948" s="17"/>
      <c r="E5948" s="14">
        <f t="shared" si="3084"/>
        <v>2.1741694001707761</v>
      </c>
      <c r="F5948" s="23">
        <v>36408</v>
      </c>
      <c r="G5948" s="24">
        <v>17</v>
      </c>
      <c r="H5948" s="17">
        <v>836.47799999999995</v>
      </c>
      <c r="I5948" s="17">
        <f t="shared" si="3080"/>
        <v>402.77203042844496</v>
      </c>
      <c r="J5948" s="17">
        <f t="shared" si="3054"/>
        <v>875.69462380217772</v>
      </c>
      <c r="K5948" s="1">
        <v>20.57</v>
      </c>
      <c r="L5948" s="1">
        <f t="shared" si="3055"/>
        <v>25.57</v>
      </c>
      <c r="M5948" s="1">
        <f t="shared" si="3056"/>
        <v>25.57</v>
      </c>
      <c r="N5948" s="1">
        <f t="shared" si="3057"/>
        <v>1</v>
      </c>
      <c r="O5948" s="1">
        <f t="shared" si="3058"/>
        <v>1</v>
      </c>
      <c r="P5948" s="1">
        <f t="shared" si="3059"/>
        <v>0</v>
      </c>
      <c r="Q5948" s="18">
        <f t="shared" si="3053"/>
        <v>0.71139739534682778</v>
      </c>
      <c r="R5948" s="18">
        <f t="shared" si="3060"/>
        <v>0</v>
      </c>
      <c r="S5948" s="1">
        <f t="shared" si="3061"/>
        <v>7.5</v>
      </c>
      <c r="T5948" s="1">
        <f t="shared" si="3062"/>
        <v>0.71139739534682778</v>
      </c>
      <c r="U5948" s="1">
        <f t="shared" si="3062"/>
        <v>0</v>
      </c>
      <c r="V5948" s="4">
        <f t="shared" si="3063"/>
        <v>5.0148477927630806</v>
      </c>
      <c r="W5948" s="4">
        <f t="shared" si="3064"/>
        <v>0</v>
      </c>
      <c r="X5948" s="4">
        <f t="shared" si="3065"/>
        <v>875.69462380217772</v>
      </c>
      <c r="Y5948" s="4">
        <f t="shared" si="3065"/>
        <v>0</v>
      </c>
      <c r="Z5948" s="4">
        <f t="shared" si="3066"/>
        <v>174.62037931956607</v>
      </c>
      <c r="AA5948" s="4">
        <f t="shared" si="3066"/>
        <v>0</v>
      </c>
      <c r="AD5948" s="5">
        <f t="shared" si="3067"/>
        <v>174.62037931956607</v>
      </c>
      <c r="AE5948" s="23">
        <v>36408</v>
      </c>
      <c r="AF5948" s="24">
        <v>17</v>
      </c>
      <c r="AG5948" s="1">
        <f t="shared" si="3081"/>
        <v>251.03245882329091</v>
      </c>
      <c r="AH5948" s="1">
        <f t="shared" si="3081"/>
        <v>0</v>
      </c>
      <c r="AI5948" s="1">
        <f t="shared" si="3068"/>
        <v>50</v>
      </c>
      <c r="AJ5948" s="1">
        <f t="shared" si="3068"/>
        <v>0</v>
      </c>
      <c r="AK5948" s="1">
        <f t="shared" si="3069"/>
        <v>55</v>
      </c>
      <c r="AL5948" s="1">
        <f t="shared" si="3069"/>
        <v>0</v>
      </c>
      <c r="AM5948" s="5">
        <f t="shared" si="3070"/>
        <v>55</v>
      </c>
      <c r="AN5948" s="1">
        <f t="shared" si="3082"/>
        <v>313.79057352911371</v>
      </c>
      <c r="AO5948" s="1">
        <f t="shared" si="3082"/>
        <v>0</v>
      </c>
      <c r="AP5948" s="1">
        <f t="shared" si="3071"/>
        <v>50</v>
      </c>
      <c r="AQ5948" s="1">
        <f t="shared" si="3071"/>
        <v>0</v>
      </c>
      <c r="AR5948" s="1">
        <f t="shared" si="3072"/>
        <v>55</v>
      </c>
      <c r="AS5948" s="1">
        <f t="shared" si="3072"/>
        <v>0</v>
      </c>
      <c r="AT5948" s="5">
        <f t="shared" si="3073"/>
        <v>55</v>
      </c>
      <c r="AU5948" s="1">
        <f t="shared" si="3074"/>
        <v>313.79057352911371</v>
      </c>
      <c r="AV5948" s="1">
        <f t="shared" si="3074"/>
        <v>0</v>
      </c>
      <c r="AW5948" s="1">
        <f t="shared" si="3075"/>
        <v>22</v>
      </c>
      <c r="AX5948" s="1">
        <f t="shared" si="3075"/>
        <v>0</v>
      </c>
      <c r="AY5948" s="5">
        <f t="shared" si="3076"/>
        <v>22</v>
      </c>
      <c r="AZ5948" s="1">
        <f t="shared" si="3077"/>
        <v>75</v>
      </c>
      <c r="BA5948" s="1">
        <f t="shared" si="3078"/>
        <v>131.35419357032666</v>
      </c>
      <c r="BB5948" s="1">
        <f t="shared" si="3079"/>
        <v>512.97457288989267</v>
      </c>
      <c r="BC5948" s="23">
        <v>36408</v>
      </c>
      <c r="BD5948" s="24">
        <v>17</v>
      </c>
    </row>
    <row r="5949" spans="4:56" x14ac:dyDescent="0.15">
      <c r="D5949" s="17"/>
      <c r="E5949" s="14">
        <f t="shared" si="3084"/>
        <v>2.1741694001707761</v>
      </c>
      <c r="F5949" s="23">
        <v>36408</v>
      </c>
      <c r="G5949" s="24">
        <v>18</v>
      </c>
      <c r="H5949" s="17">
        <v>692.73900000000003</v>
      </c>
      <c r="I5949" s="17">
        <f t="shared" si="3080"/>
        <v>333.56034897148589</v>
      </c>
      <c r="J5949" s="17">
        <f t="shared" si="3054"/>
        <v>725.21670384409026</v>
      </c>
      <c r="K5949" s="1">
        <v>20.77</v>
      </c>
      <c r="L5949" s="1">
        <f t="shared" si="3055"/>
        <v>25.77</v>
      </c>
      <c r="M5949" s="1">
        <f t="shared" si="3056"/>
        <v>25.77</v>
      </c>
      <c r="N5949" s="1">
        <f t="shared" si="3057"/>
        <v>1</v>
      </c>
      <c r="O5949" s="1">
        <f t="shared" si="3058"/>
        <v>1</v>
      </c>
      <c r="P5949" s="1">
        <f t="shared" si="3059"/>
        <v>0</v>
      </c>
      <c r="Q5949" s="18">
        <f t="shared" si="3053"/>
        <v>0.58915204016742373</v>
      </c>
      <c r="R5949" s="18">
        <f t="shared" si="3060"/>
        <v>0</v>
      </c>
      <c r="S5949" s="1">
        <f t="shared" si="3061"/>
        <v>7.5</v>
      </c>
      <c r="T5949" s="1">
        <f t="shared" si="3062"/>
        <v>0.58915204016742373</v>
      </c>
      <c r="U5949" s="1">
        <f t="shared" si="3062"/>
        <v>0</v>
      </c>
      <c r="V5949" s="4">
        <f t="shared" si="3063"/>
        <v>4.9579435624708079</v>
      </c>
      <c r="W5949" s="4">
        <f t="shared" si="3064"/>
        <v>0</v>
      </c>
      <c r="X5949" s="4">
        <f t="shared" si="3065"/>
        <v>725.21670384409026</v>
      </c>
      <c r="Y5949" s="4">
        <f t="shared" si="3065"/>
        <v>0</v>
      </c>
      <c r="Z5949" s="4">
        <f t="shared" si="3066"/>
        <v>146.2736908369881</v>
      </c>
      <c r="AA5949" s="4">
        <f t="shared" si="3066"/>
        <v>0</v>
      </c>
      <c r="AD5949" s="5">
        <f t="shared" si="3067"/>
        <v>146.2736908369881</v>
      </c>
      <c r="AE5949" s="23">
        <v>36408</v>
      </c>
      <c r="AF5949" s="24">
        <v>18</v>
      </c>
      <c r="AG5949" s="1">
        <f t="shared" si="3081"/>
        <v>207.89545510197252</v>
      </c>
      <c r="AH5949" s="1">
        <f t="shared" si="3081"/>
        <v>0</v>
      </c>
      <c r="AI5949" s="1">
        <f t="shared" si="3068"/>
        <v>41.579091020394507</v>
      </c>
      <c r="AJ5949" s="1">
        <f t="shared" si="3068"/>
        <v>0</v>
      </c>
      <c r="AK5949" s="1">
        <f t="shared" si="3069"/>
        <v>41.344354301907615</v>
      </c>
      <c r="AL5949" s="1">
        <f t="shared" si="3069"/>
        <v>0</v>
      </c>
      <c r="AM5949" s="5">
        <f t="shared" si="3070"/>
        <v>41.344354301907615</v>
      </c>
      <c r="AN5949" s="1">
        <f t="shared" si="3082"/>
        <v>259.86931887746567</v>
      </c>
      <c r="AO5949" s="1">
        <f t="shared" si="3082"/>
        <v>0</v>
      </c>
      <c r="AP5949" s="1">
        <f t="shared" si="3071"/>
        <v>43.311553146244279</v>
      </c>
      <c r="AQ5949" s="1">
        <f t="shared" si="3071"/>
        <v>0</v>
      </c>
      <c r="AR5949" s="1">
        <f t="shared" si="3072"/>
        <v>46.730724534672056</v>
      </c>
      <c r="AS5949" s="1">
        <f t="shared" si="3072"/>
        <v>0</v>
      </c>
      <c r="AT5949" s="5">
        <f t="shared" si="3073"/>
        <v>46.730724534672056</v>
      </c>
      <c r="AU5949" s="1">
        <f t="shared" si="3074"/>
        <v>259.86931887746567</v>
      </c>
      <c r="AV5949" s="1">
        <f t="shared" si="3074"/>
        <v>0</v>
      </c>
      <c r="AW5949" s="1">
        <f t="shared" si="3075"/>
        <v>16.823060832481939</v>
      </c>
      <c r="AX5949" s="1">
        <f t="shared" si="3075"/>
        <v>0</v>
      </c>
      <c r="AY5949" s="5">
        <f t="shared" si="3076"/>
        <v>16.823060832481939</v>
      </c>
      <c r="AZ5949" s="1">
        <f t="shared" si="3077"/>
        <v>75</v>
      </c>
      <c r="BA5949" s="1">
        <f t="shared" si="3078"/>
        <v>108.78250557661353</v>
      </c>
      <c r="BB5949" s="1">
        <f t="shared" si="3079"/>
        <v>434.95433608266319</v>
      </c>
      <c r="BC5949" s="23">
        <v>36408</v>
      </c>
      <c r="BD5949" s="24">
        <v>18</v>
      </c>
    </row>
    <row r="5950" spans="4:56" x14ac:dyDescent="0.15">
      <c r="D5950" s="17"/>
      <c r="E5950" s="14">
        <f t="shared" si="3084"/>
        <v>2.1741694001707761</v>
      </c>
      <c r="F5950" s="23">
        <v>36408</v>
      </c>
      <c r="G5950" s="24">
        <v>19</v>
      </c>
      <c r="H5950" s="17">
        <v>523.68700000000001</v>
      </c>
      <c r="I5950" s="17">
        <f t="shared" si="3080"/>
        <v>252.16021975351543</v>
      </c>
      <c r="J5950" s="17">
        <f t="shared" si="3054"/>
        <v>548.23903372843176</v>
      </c>
      <c r="K5950" s="1">
        <v>22.08</v>
      </c>
      <c r="L5950" s="1">
        <f t="shared" si="3055"/>
        <v>27.08</v>
      </c>
      <c r="M5950" s="1">
        <f t="shared" si="3056"/>
        <v>27.08</v>
      </c>
      <c r="N5950" s="1">
        <f t="shared" si="3057"/>
        <v>1</v>
      </c>
      <c r="O5950" s="1">
        <f t="shared" si="3058"/>
        <v>1</v>
      </c>
      <c r="P5950" s="1">
        <f t="shared" si="3059"/>
        <v>0</v>
      </c>
      <c r="Q5950" s="18">
        <f t="shared" si="3053"/>
        <v>0.44537879989311652</v>
      </c>
      <c r="R5950" s="18">
        <f t="shared" si="3060"/>
        <v>0</v>
      </c>
      <c r="S5950" s="1">
        <f t="shared" si="3061"/>
        <v>7.5</v>
      </c>
      <c r="T5950" s="1">
        <f t="shared" si="3062"/>
        <v>0.44537879989311652</v>
      </c>
      <c r="U5950" s="1">
        <f t="shared" si="3062"/>
        <v>0</v>
      </c>
      <c r="V5950" s="4">
        <f t="shared" si="3063"/>
        <v>4.7256722127161215</v>
      </c>
      <c r="W5950" s="4">
        <f t="shared" si="3064"/>
        <v>0</v>
      </c>
      <c r="X5950" s="4">
        <f t="shared" si="3065"/>
        <v>548.23903372843176</v>
      </c>
      <c r="Y5950" s="4">
        <f t="shared" si="3065"/>
        <v>0</v>
      </c>
      <c r="Z5950" s="4">
        <f t="shared" si="3066"/>
        <v>116.01292028956163</v>
      </c>
      <c r="AA5950" s="4">
        <f t="shared" si="3066"/>
        <v>0</v>
      </c>
      <c r="AD5950" s="5">
        <f t="shared" si="3067"/>
        <v>116.01292028956163</v>
      </c>
      <c r="AE5950" s="23">
        <v>36408</v>
      </c>
      <c r="AF5950" s="24">
        <v>19</v>
      </c>
      <c r="AG5950" s="1">
        <f t="shared" si="3081"/>
        <v>157.16185633548375</v>
      </c>
      <c r="AH5950" s="1">
        <f t="shared" si="3081"/>
        <v>0</v>
      </c>
      <c r="AI5950" s="1">
        <f t="shared" si="3068"/>
        <v>31.432371267096748</v>
      </c>
      <c r="AJ5950" s="1">
        <f t="shared" si="3068"/>
        <v>0</v>
      </c>
      <c r="AK5950" s="1">
        <f t="shared" si="3069"/>
        <v>17.861695360247648</v>
      </c>
      <c r="AL5950" s="1">
        <f t="shared" si="3069"/>
        <v>0</v>
      </c>
      <c r="AM5950" s="5">
        <f t="shared" si="3070"/>
        <v>17.861695360247648</v>
      </c>
      <c r="AN5950" s="1">
        <f t="shared" si="3082"/>
        <v>196.45232041935472</v>
      </c>
      <c r="AO5950" s="1">
        <f t="shared" si="3082"/>
        <v>0</v>
      </c>
      <c r="AP5950" s="1">
        <f t="shared" si="3071"/>
        <v>32.742053403225782</v>
      </c>
      <c r="AQ5950" s="1">
        <f t="shared" si="3071"/>
        <v>0</v>
      </c>
      <c r="AR5950" s="1">
        <f t="shared" si="3072"/>
        <v>20.188729022270653</v>
      </c>
      <c r="AS5950" s="1">
        <f t="shared" si="3072"/>
        <v>0</v>
      </c>
      <c r="AT5950" s="5">
        <f t="shared" si="3073"/>
        <v>20.188729022270653</v>
      </c>
      <c r="AU5950" s="1">
        <f t="shared" si="3074"/>
        <v>196.45232041935472</v>
      </c>
      <c r="AV5950" s="1">
        <f t="shared" si="3074"/>
        <v>0</v>
      </c>
      <c r="AW5950" s="1">
        <f t="shared" si="3075"/>
        <v>7.2679424480174388</v>
      </c>
      <c r="AX5950" s="1">
        <f t="shared" si="3075"/>
        <v>0</v>
      </c>
      <c r="AY5950" s="5">
        <f t="shared" si="3076"/>
        <v>7.2679424480174388</v>
      </c>
      <c r="AZ5950" s="1">
        <f t="shared" si="3077"/>
        <v>75</v>
      </c>
      <c r="BA5950" s="1">
        <f t="shared" si="3078"/>
        <v>82.235855059264765</v>
      </c>
      <c r="BB5950" s="1">
        <f t="shared" si="3079"/>
        <v>318.56714217936212</v>
      </c>
      <c r="BC5950" s="23">
        <v>36408</v>
      </c>
      <c r="BD5950" s="24">
        <v>19</v>
      </c>
    </row>
    <row r="5951" spans="4:56" x14ac:dyDescent="0.15">
      <c r="D5951" s="17"/>
      <c r="E5951" s="14">
        <f t="shared" si="3084"/>
        <v>2.1741694001707761</v>
      </c>
      <c r="F5951" s="23">
        <v>36408</v>
      </c>
      <c r="G5951" s="24">
        <v>20</v>
      </c>
      <c r="H5951" s="17">
        <v>425.48200000000003</v>
      </c>
      <c r="I5951" s="17">
        <f t="shared" si="3080"/>
        <v>204.87358788964639</v>
      </c>
      <c r="J5951" s="17">
        <f t="shared" si="3054"/>
        <v>445.42988569286729</v>
      </c>
      <c r="K5951" s="1">
        <v>23.43</v>
      </c>
      <c r="L5951" s="1">
        <f t="shared" si="3055"/>
        <v>28.43</v>
      </c>
      <c r="M5951" s="1">
        <f t="shared" si="3056"/>
        <v>28.43</v>
      </c>
      <c r="N5951" s="1">
        <f t="shared" si="3057"/>
        <v>1</v>
      </c>
      <c r="O5951" s="1">
        <f t="shared" si="3058"/>
        <v>1</v>
      </c>
      <c r="P5951" s="1">
        <f t="shared" si="3059"/>
        <v>0</v>
      </c>
      <c r="Q5951" s="18">
        <f t="shared" si="3053"/>
        <v>0.36185863413856556</v>
      </c>
      <c r="R5951" s="18">
        <f t="shared" si="3060"/>
        <v>0</v>
      </c>
      <c r="S5951" s="1">
        <f t="shared" si="3061"/>
        <v>7.5</v>
      </c>
      <c r="T5951" s="1">
        <f t="shared" si="3062"/>
        <v>0.36185863413856556</v>
      </c>
      <c r="U5951" s="1">
        <f t="shared" si="3062"/>
        <v>0</v>
      </c>
      <c r="V5951" s="4">
        <f t="shared" si="3063"/>
        <v>4.5095504261974266</v>
      </c>
      <c r="W5951" s="4">
        <f t="shared" si="3064"/>
        <v>0</v>
      </c>
      <c r="X5951" s="4">
        <f t="shared" si="3065"/>
        <v>445.42988569286729</v>
      </c>
      <c r="Y5951" s="4">
        <f t="shared" si="3065"/>
        <v>0</v>
      </c>
      <c r="Z5951" s="4">
        <f t="shared" si="3066"/>
        <v>98.774787638524245</v>
      </c>
      <c r="AA5951" s="4">
        <f t="shared" si="3066"/>
        <v>0</v>
      </c>
      <c r="AD5951" s="5">
        <f t="shared" si="3067"/>
        <v>98.774787638524245</v>
      </c>
      <c r="AE5951" s="23">
        <v>36408</v>
      </c>
      <c r="AF5951" s="24">
        <v>20</v>
      </c>
      <c r="AG5951" s="1">
        <f t="shared" si="3081"/>
        <v>127.68990056528861</v>
      </c>
      <c r="AH5951" s="1">
        <f t="shared" si="3081"/>
        <v>0</v>
      </c>
      <c r="AI5951" s="1">
        <f t="shared" si="3068"/>
        <v>30</v>
      </c>
      <c r="AJ5951" s="1">
        <f t="shared" si="3068"/>
        <v>0</v>
      </c>
      <c r="AK5951" s="1">
        <f t="shared" si="3069"/>
        <v>15.52941176470588</v>
      </c>
      <c r="AL5951" s="1">
        <f t="shared" si="3069"/>
        <v>0</v>
      </c>
      <c r="AM5951" s="5">
        <f t="shared" si="3070"/>
        <v>15.52941176470588</v>
      </c>
      <c r="AN5951" s="1">
        <f t="shared" si="3082"/>
        <v>159.61237570661078</v>
      </c>
      <c r="AO5951" s="1">
        <f t="shared" si="3082"/>
        <v>0</v>
      </c>
      <c r="AP5951" s="1">
        <f t="shared" si="3071"/>
        <v>30</v>
      </c>
      <c r="AQ5951" s="1">
        <f t="shared" si="3071"/>
        <v>0</v>
      </c>
      <c r="AR5951" s="1">
        <f t="shared" si="3072"/>
        <v>15.52941176470588</v>
      </c>
      <c r="AS5951" s="1">
        <f t="shared" si="3072"/>
        <v>0</v>
      </c>
      <c r="AT5951" s="5">
        <f t="shared" si="3073"/>
        <v>15.52941176470588</v>
      </c>
      <c r="AU5951" s="1">
        <f t="shared" si="3074"/>
        <v>159.61237570661078</v>
      </c>
      <c r="AV5951" s="1">
        <f t="shared" si="3074"/>
        <v>0</v>
      </c>
      <c r="AW5951" s="1">
        <f t="shared" si="3075"/>
        <v>3.8979806265775854</v>
      </c>
      <c r="AX5951" s="1">
        <f t="shared" si="3075"/>
        <v>0</v>
      </c>
      <c r="AY5951" s="5">
        <f t="shared" si="3076"/>
        <v>3.8979806265775854</v>
      </c>
      <c r="AZ5951" s="1">
        <f t="shared" si="3077"/>
        <v>75</v>
      </c>
      <c r="BA5951" s="1">
        <f t="shared" si="3078"/>
        <v>66.814482853930087</v>
      </c>
      <c r="BB5951" s="1">
        <f t="shared" si="3079"/>
        <v>275.54607464844366</v>
      </c>
      <c r="BC5951" s="23">
        <v>36408</v>
      </c>
      <c r="BD5951" s="24">
        <v>20</v>
      </c>
    </row>
    <row r="5952" spans="4:56" x14ac:dyDescent="0.15">
      <c r="D5952" s="17"/>
      <c r="E5952" s="14">
        <f t="shared" si="3084"/>
        <v>2.1741694001707761</v>
      </c>
      <c r="F5952" s="23">
        <v>36408</v>
      </c>
      <c r="G5952" s="24">
        <v>21</v>
      </c>
      <c r="H5952" s="17">
        <v>376.27</v>
      </c>
      <c r="I5952" s="17">
        <f t="shared" si="3080"/>
        <v>181.17754667703272</v>
      </c>
      <c r="J5952" s="17">
        <f t="shared" si="3054"/>
        <v>393.910677983217</v>
      </c>
      <c r="K5952" s="1">
        <v>23.96</v>
      </c>
      <c r="L5952" s="1">
        <f t="shared" si="3055"/>
        <v>28.96</v>
      </c>
      <c r="M5952" s="1">
        <f t="shared" si="3056"/>
        <v>28.96</v>
      </c>
      <c r="N5952" s="1">
        <f t="shared" si="3057"/>
        <v>1</v>
      </c>
      <c r="O5952" s="1">
        <f t="shared" si="3058"/>
        <v>1</v>
      </c>
      <c r="P5952" s="1">
        <f t="shared" si="3059"/>
        <v>0</v>
      </c>
      <c r="Q5952" s="18">
        <f t="shared" si="3053"/>
        <v>0.32000542506455742</v>
      </c>
      <c r="R5952" s="18">
        <f t="shared" si="3060"/>
        <v>0</v>
      </c>
      <c r="S5952" s="1">
        <f t="shared" si="3061"/>
        <v>7.5</v>
      </c>
      <c r="T5952" s="1">
        <f t="shared" si="3062"/>
        <v>0.32000542506455742</v>
      </c>
      <c r="U5952" s="1">
        <f t="shared" si="3062"/>
        <v>0</v>
      </c>
      <c r="V5952" s="4">
        <f t="shared" si="3063"/>
        <v>4.4257951914121652</v>
      </c>
      <c r="W5952" s="4">
        <f t="shared" si="3064"/>
        <v>0</v>
      </c>
      <c r="X5952" s="4">
        <f t="shared" si="3065"/>
        <v>393.910677983217</v>
      </c>
      <c r="Y5952" s="4">
        <f t="shared" si="3065"/>
        <v>0</v>
      </c>
      <c r="Z5952" s="4">
        <f t="shared" si="3066"/>
        <v>89.003367970475281</v>
      </c>
      <c r="AA5952" s="4">
        <f t="shared" si="3066"/>
        <v>0</v>
      </c>
      <c r="AD5952" s="5">
        <f t="shared" si="3067"/>
        <v>89.003367970475281</v>
      </c>
      <c r="AE5952" s="23">
        <v>36408</v>
      </c>
      <c r="AF5952" s="24">
        <v>21</v>
      </c>
      <c r="AG5952" s="1">
        <f t="shared" si="3081"/>
        <v>112.92106102185555</v>
      </c>
      <c r="AH5952" s="1">
        <f t="shared" si="3081"/>
        <v>0</v>
      </c>
      <c r="AI5952" s="1">
        <f t="shared" si="3068"/>
        <v>30</v>
      </c>
      <c r="AJ5952" s="1">
        <f t="shared" si="3068"/>
        <v>0</v>
      </c>
      <c r="AK5952" s="1">
        <f t="shared" si="3069"/>
        <v>15.52941176470588</v>
      </c>
      <c r="AL5952" s="1">
        <f t="shared" si="3069"/>
        <v>0</v>
      </c>
      <c r="AM5952" s="5">
        <f t="shared" si="3070"/>
        <v>15.52941176470588</v>
      </c>
      <c r="AN5952" s="1">
        <f t="shared" si="3082"/>
        <v>141.15132627731944</v>
      </c>
      <c r="AO5952" s="1">
        <f t="shared" si="3082"/>
        <v>0</v>
      </c>
      <c r="AP5952" s="1">
        <f t="shared" si="3071"/>
        <v>30</v>
      </c>
      <c r="AQ5952" s="1">
        <f t="shared" si="3071"/>
        <v>0</v>
      </c>
      <c r="AR5952" s="1">
        <f t="shared" si="3072"/>
        <v>15.52941176470588</v>
      </c>
      <c r="AS5952" s="1">
        <f t="shared" si="3072"/>
        <v>0</v>
      </c>
      <c r="AT5952" s="5">
        <f t="shared" si="3073"/>
        <v>15.52941176470588</v>
      </c>
      <c r="AU5952" s="1">
        <f t="shared" si="3074"/>
        <v>150</v>
      </c>
      <c r="AV5952" s="1">
        <f t="shared" si="3074"/>
        <v>0</v>
      </c>
      <c r="AW5952" s="1">
        <f t="shared" si="3075"/>
        <v>3.2352941176470589</v>
      </c>
      <c r="AX5952" s="1">
        <f t="shared" si="3075"/>
        <v>0</v>
      </c>
      <c r="AY5952" s="5">
        <f t="shared" si="3076"/>
        <v>3.2352941176470589</v>
      </c>
      <c r="AZ5952" s="1">
        <f t="shared" si="3077"/>
        <v>75</v>
      </c>
      <c r="BA5952" s="1">
        <f t="shared" si="3078"/>
        <v>59.08660169748255</v>
      </c>
      <c r="BB5952" s="1">
        <f t="shared" si="3079"/>
        <v>257.38408731501664</v>
      </c>
      <c r="BC5952" s="23">
        <v>36408</v>
      </c>
      <c r="BD5952" s="24">
        <v>21</v>
      </c>
    </row>
    <row r="5953" spans="4:56" x14ac:dyDescent="0.15">
      <c r="D5953" s="17"/>
      <c r="E5953" s="14">
        <f t="shared" si="3084"/>
        <v>2.1741694001707761</v>
      </c>
      <c r="F5953" s="23">
        <v>36408</v>
      </c>
      <c r="G5953" s="24">
        <v>22</v>
      </c>
      <c r="H5953" s="17">
        <v>427.4</v>
      </c>
      <c r="I5953" s="17">
        <f t="shared" si="3080"/>
        <v>205.79712294300313</v>
      </c>
      <c r="J5953" s="17">
        <f t="shared" si="3054"/>
        <v>447.43780734586056</v>
      </c>
      <c r="K5953" s="1">
        <v>23.9</v>
      </c>
      <c r="L5953" s="1">
        <f t="shared" si="3055"/>
        <v>28.9</v>
      </c>
      <c r="M5953" s="1">
        <f t="shared" si="3056"/>
        <v>28.9</v>
      </c>
      <c r="N5953" s="1">
        <f t="shared" si="3057"/>
        <v>1</v>
      </c>
      <c r="O5953" s="1">
        <f t="shared" si="3058"/>
        <v>1</v>
      </c>
      <c r="P5953" s="1">
        <f t="shared" si="3059"/>
        <v>0</v>
      </c>
      <c r="Q5953" s="18">
        <f t="shared" si="3053"/>
        <v>0.3634898308995983</v>
      </c>
      <c r="R5953" s="18">
        <f t="shared" si="3060"/>
        <v>0</v>
      </c>
      <c r="S5953" s="1">
        <f t="shared" si="3061"/>
        <v>7.5</v>
      </c>
      <c r="T5953" s="1">
        <f t="shared" si="3062"/>
        <v>0.3634898308995983</v>
      </c>
      <c r="U5953" s="1">
        <f t="shared" si="3062"/>
        <v>0</v>
      </c>
      <c r="V5953" s="4">
        <f t="shared" si="3063"/>
        <v>4.4422059392047162</v>
      </c>
      <c r="W5953" s="4">
        <f t="shared" si="3064"/>
        <v>0</v>
      </c>
      <c r="X5953" s="4">
        <f t="shared" si="3065"/>
        <v>447.43780734586056</v>
      </c>
      <c r="Y5953" s="4">
        <f t="shared" si="3065"/>
        <v>0</v>
      </c>
      <c r="Z5953" s="4">
        <f t="shared" si="3066"/>
        <v>100.72423779298376</v>
      </c>
      <c r="AA5953" s="4">
        <f t="shared" si="3066"/>
        <v>0</v>
      </c>
      <c r="AD5953" s="5">
        <f t="shared" si="3067"/>
        <v>100.72423779298376</v>
      </c>
      <c r="AE5953" s="23">
        <v>36408</v>
      </c>
      <c r="AF5953" s="24">
        <v>22</v>
      </c>
      <c r="AG5953" s="1">
        <f t="shared" si="3081"/>
        <v>128.26550477248</v>
      </c>
      <c r="AH5953" s="1">
        <f t="shared" si="3081"/>
        <v>0</v>
      </c>
      <c r="AI5953" s="1">
        <f t="shared" si="3068"/>
        <v>30</v>
      </c>
      <c r="AJ5953" s="1">
        <f t="shared" si="3068"/>
        <v>0</v>
      </c>
      <c r="AK5953" s="1">
        <f t="shared" si="3069"/>
        <v>15.52941176470588</v>
      </c>
      <c r="AL5953" s="1">
        <f t="shared" si="3069"/>
        <v>0</v>
      </c>
      <c r="AM5953" s="5">
        <f t="shared" si="3070"/>
        <v>15.52941176470588</v>
      </c>
      <c r="AN5953" s="1">
        <f t="shared" si="3082"/>
        <v>160.33188096560005</v>
      </c>
      <c r="AO5953" s="1">
        <f t="shared" si="3082"/>
        <v>0</v>
      </c>
      <c r="AP5953" s="1">
        <f t="shared" si="3071"/>
        <v>30</v>
      </c>
      <c r="AQ5953" s="1">
        <f t="shared" si="3071"/>
        <v>0</v>
      </c>
      <c r="AR5953" s="1">
        <f t="shared" si="3072"/>
        <v>15.52941176470588</v>
      </c>
      <c r="AS5953" s="1">
        <f t="shared" si="3072"/>
        <v>0</v>
      </c>
      <c r="AT5953" s="5">
        <f t="shared" si="3073"/>
        <v>15.52941176470588</v>
      </c>
      <c r="AU5953" s="1">
        <f t="shared" si="3074"/>
        <v>160.33188096560005</v>
      </c>
      <c r="AV5953" s="1">
        <f t="shared" si="3074"/>
        <v>0</v>
      </c>
      <c r="AW5953" s="1">
        <f t="shared" si="3075"/>
        <v>3.9509328982408602</v>
      </c>
      <c r="AX5953" s="1">
        <f t="shared" si="3075"/>
        <v>0</v>
      </c>
      <c r="AY5953" s="5">
        <f t="shared" si="3076"/>
        <v>3.9509328982408602</v>
      </c>
      <c r="AZ5953" s="1">
        <f t="shared" si="3077"/>
        <v>75</v>
      </c>
      <c r="BA5953" s="1">
        <f t="shared" si="3078"/>
        <v>67.115671101879087</v>
      </c>
      <c r="BB5953" s="1">
        <f t="shared" si="3079"/>
        <v>277.84966532251548</v>
      </c>
      <c r="BC5953" s="23">
        <v>36408</v>
      </c>
      <c r="BD5953" s="24">
        <v>22</v>
      </c>
    </row>
    <row r="5954" spans="4:56" x14ac:dyDescent="0.15">
      <c r="D5954" s="17"/>
      <c r="E5954" s="14">
        <f t="shared" si="3084"/>
        <v>2.1741694001707761</v>
      </c>
      <c r="F5954" s="23">
        <v>36408</v>
      </c>
      <c r="G5954" s="24">
        <v>23</v>
      </c>
      <c r="H5954" s="17">
        <v>394.85899999999998</v>
      </c>
      <c r="I5954" s="17">
        <f t="shared" si="3080"/>
        <v>190.12832514775684</v>
      </c>
      <c r="J5954" s="17">
        <f t="shared" si="3054"/>
        <v>413.37118664197277</v>
      </c>
      <c r="K5954" s="1">
        <v>23.8</v>
      </c>
      <c r="L5954" s="1">
        <f t="shared" si="3055"/>
        <v>28.8</v>
      </c>
      <c r="M5954" s="1">
        <f t="shared" si="3056"/>
        <v>28.8</v>
      </c>
      <c r="N5954" s="1">
        <f t="shared" si="3057"/>
        <v>1</v>
      </c>
      <c r="O5954" s="1">
        <f t="shared" si="3058"/>
        <v>1</v>
      </c>
      <c r="P5954" s="1">
        <f t="shared" si="3059"/>
        <v>0</v>
      </c>
      <c r="Q5954" s="18">
        <f t="shared" si="3053"/>
        <v>0.33581476635279478</v>
      </c>
      <c r="R5954" s="18">
        <f t="shared" si="3060"/>
        <v>0</v>
      </c>
      <c r="S5954" s="1">
        <f t="shared" si="3061"/>
        <v>7.5</v>
      </c>
      <c r="T5954" s="1">
        <f t="shared" si="3062"/>
        <v>0.33581476635279478</v>
      </c>
      <c r="U5954" s="1">
        <f t="shared" si="3062"/>
        <v>0</v>
      </c>
      <c r="V5954" s="4">
        <f t="shared" si="3063"/>
        <v>4.4514902758257664</v>
      </c>
      <c r="W5954" s="4">
        <f t="shared" si="3064"/>
        <v>0</v>
      </c>
      <c r="X5954" s="4">
        <f t="shared" si="3065"/>
        <v>413.37118664197277</v>
      </c>
      <c r="Y5954" s="4">
        <f t="shared" si="3065"/>
        <v>0</v>
      </c>
      <c r="Z5954" s="4">
        <f t="shared" si="3066"/>
        <v>92.861302851052741</v>
      </c>
      <c r="AA5954" s="4">
        <f t="shared" si="3066"/>
        <v>0</v>
      </c>
      <c r="AD5954" s="5">
        <f t="shared" si="3067"/>
        <v>92.861302851052741</v>
      </c>
      <c r="AE5954" s="23">
        <v>36408</v>
      </c>
      <c r="AF5954" s="24">
        <v>23</v>
      </c>
      <c r="AG5954" s="1">
        <f t="shared" si="3081"/>
        <v>118.49974017069884</v>
      </c>
      <c r="AH5954" s="1">
        <f t="shared" si="3081"/>
        <v>0</v>
      </c>
      <c r="AI5954" s="1">
        <f t="shared" si="3068"/>
        <v>30</v>
      </c>
      <c r="AJ5954" s="1">
        <f t="shared" si="3068"/>
        <v>0</v>
      </c>
      <c r="AK5954" s="1">
        <f t="shared" si="3069"/>
        <v>15.52941176470588</v>
      </c>
      <c r="AL5954" s="1">
        <f t="shared" si="3069"/>
        <v>0</v>
      </c>
      <c r="AM5954" s="5">
        <f t="shared" si="3070"/>
        <v>15.52941176470588</v>
      </c>
      <c r="AN5954" s="1">
        <f t="shared" si="3082"/>
        <v>148.12467521337359</v>
      </c>
      <c r="AO5954" s="1">
        <f t="shared" si="3082"/>
        <v>0</v>
      </c>
      <c r="AP5954" s="1">
        <f t="shared" si="3071"/>
        <v>30</v>
      </c>
      <c r="AQ5954" s="1">
        <f t="shared" si="3071"/>
        <v>0</v>
      </c>
      <c r="AR5954" s="1">
        <f t="shared" si="3072"/>
        <v>15.52941176470588</v>
      </c>
      <c r="AS5954" s="1">
        <f t="shared" si="3072"/>
        <v>0</v>
      </c>
      <c r="AT5954" s="5">
        <f t="shared" si="3073"/>
        <v>15.52941176470588</v>
      </c>
      <c r="AU5954" s="1">
        <f t="shared" si="3074"/>
        <v>150</v>
      </c>
      <c r="AV5954" s="1">
        <f t="shared" si="3074"/>
        <v>0</v>
      </c>
      <c r="AW5954" s="1">
        <f t="shared" si="3075"/>
        <v>3.2352941176470589</v>
      </c>
      <c r="AX5954" s="1">
        <f t="shared" si="3075"/>
        <v>0</v>
      </c>
      <c r="AY5954" s="5">
        <f t="shared" si="3076"/>
        <v>3.2352941176470589</v>
      </c>
      <c r="AZ5954" s="1">
        <f t="shared" si="3077"/>
        <v>75</v>
      </c>
      <c r="BA5954" s="1">
        <f t="shared" si="3078"/>
        <v>62.005677996295915</v>
      </c>
      <c r="BB5954" s="1">
        <f t="shared" si="3079"/>
        <v>264.1610984944075</v>
      </c>
      <c r="BC5954" s="23">
        <v>36408</v>
      </c>
      <c r="BD5954" s="24">
        <v>23</v>
      </c>
    </row>
    <row r="5955" spans="4:56" x14ac:dyDescent="0.15">
      <c r="D5955" s="17"/>
      <c r="E5955" s="14">
        <f>$D$251</f>
        <v>2.1741694001707761</v>
      </c>
      <c r="F5955" s="23">
        <v>36409</v>
      </c>
      <c r="G5955" s="24">
        <v>0</v>
      </c>
      <c r="H5955" s="17">
        <v>369.39400000000001</v>
      </c>
      <c r="I5955" s="17">
        <f t="shared" si="3080"/>
        <v>177.86668795603114</v>
      </c>
      <c r="J5955" s="17">
        <f t="shared" si="3054"/>
        <v>386.71231026372681</v>
      </c>
      <c r="K5955" s="1">
        <v>23.92</v>
      </c>
      <c r="L5955" s="1">
        <f t="shared" si="3055"/>
        <v>28.92</v>
      </c>
      <c r="M5955" s="1">
        <f t="shared" si="3056"/>
        <v>28.92</v>
      </c>
      <c r="N5955" s="1">
        <f t="shared" si="3057"/>
        <v>1</v>
      </c>
      <c r="O5955" s="1">
        <f t="shared" si="3058"/>
        <v>1</v>
      </c>
      <c r="P5955" s="1">
        <f t="shared" si="3059"/>
        <v>0</v>
      </c>
      <c r="Q5955" s="18">
        <f t="shared" ref="Q5955:Q6018" si="3085">IF(O5955=0,0,J5955/(350*3.517*O5955+350*3.517*P5955))</f>
        <v>0.31415761019028132</v>
      </c>
      <c r="R5955" s="18">
        <f t="shared" si="3060"/>
        <v>0</v>
      </c>
      <c r="S5955" s="1">
        <f t="shared" si="3061"/>
        <v>7.5</v>
      </c>
      <c r="T5955" s="1">
        <f t="shared" si="3062"/>
        <v>0.31415761019028132</v>
      </c>
      <c r="U5955" s="1">
        <f t="shared" si="3062"/>
        <v>0</v>
      </c>
      <c r="V5955" s="4">
        <f t="shared" si="3063"/>
        <v>4.4304355181333888</v>
      </c>
      <c r="W5955" s="4">
        <f t="shared" si="3064"/>
        <v>0</v>
      </c>
      <c r="X5955" s="4">
        <f t="shared" si="3065"/>
        <v>386.71231026372681</v>
      </c>
      <c r="Y5955" s="4">
        <f t="shared" si="3065"/>
        <v>0</v>
      </c>
      <c r="Z5955" s="4">
        <f t="shared" si="3066"/>
        <v>87.285394106504157</v>
      </c>
      <c r="AA5955" s="4">
        <f t="shared" si="3066"/>
        <v>0</v>
      </c>
      <c r="AD5955" s="5">
        <f t="shared" si="3067"/>
        <v>87.285394106504157</v>
      </c>
      <c r="AE5955" s="23">
        <v>36409</v>
      </c>
      <c r="AF5955" s="24">
        <v>0</v>
      </c>
      <c r="AG5955" s="1">
        <f t="shared" si="3081"/>
        <v>110.85752894226835</v>
      </c>
      <c r="AH5955" s="1">
        <f t="shared" si="3081"/>
        <v>0</v>
      </c>
      <c r="AI5955" s="1">
        <f t="shared" si="3068"/>
        <v>30</v>
      </c>
      <c r="AJ5955" s="1">
        <f t="shared" si="3068"/>
        <v>0</v>
      </c>
      <c r="AK5955" s="1">
        <f t="shared" si="3069"/>
        <v>15.52941176470588</v>
      </c>
      <c r="AL5955" s="1">
        <f t="shared" si="3069"/>
        <v>0</v>
      </c>
      <c r="AM5955" s="5">
        <f t="shared" si="3070"/>
        <v>15.52941176470588</v>
      </c>
      <c r="AN5955" s="1">
        <f t="shared" si="3082"/>
        <v>138.57191117783543</v>
      </c>
      <c r="AO5955" s="1">
        <f t="shared" si="3082"/>
        <v>0</v>
      </c>
      <c r="AP5955" s="1">
        <f t="shared" si="3071"/>
        <v>30</v>
      </c>
      <c r="AQ5955" s="1">
        <f t="shared" si="3071"/>
        <v>0</v>
      </c>
      <c r="AR5955" s="1">
        <f t="shared" si="3072"/>
        <v>15.52941176470588</v>
      </c>
      <c r="AS5955" s="1">
        <f t="shared" si="3072"/>
        <v>0</v>
      </c>
      <c r="AT5955" s="5">
        <f t="shared" si="3073"/>
        <v>15.52941176470588</v>
      </c>
      <c r="AU5955" s="1">
        <f t="shared" si="3074"/>
        <v>150</v>
      </c>
      <c r="AV5955" s="1">
        <f t="shared" si="3074"/>
        <v>0</v>
      </c>
      <c r="AW5955" s="1">
        <f t="shared" si="3075"/>
        <v>3.2352941176470589</v>
      </c>
      <c r="AX5955" s="1">
        <f t="shared" si="3075"/>
        <v>0</v>
      </c>
      <c r="AY5955" s="5">
        <f t="shared" si="3076"/>
        <v>3.2352941176470589</v>
      </c>
      <c r="AZ5955" s="1">
        <f t="shared" si="3077"/>
        <v>75</v>
      </c>
      <c r="BA5955" s="1">
        <f t="shared" si="3078"/>
        <v>58.006846539559021</v>
      </c>
      <c r="BB5955" s="1">
        <f t="shared" si="3079"/>
        <v>254.58635829312203</v>
      </c>
      <c r="BC5955" s="23">
        <v>36409</v>
      </c>
      <c r="BD5955" s="24">
        <v>0</v>
      </c>
    </row>
    <row r="5956" spans="4:56" x14ac:dyDescent="0.15">
      <c r="D5956" s="17"/>
      <c r="E5956" s="14">
        <f t="shared" ref="E5956:E5978" si="3086">$D$251</f>
        <v>2.1741694001707761</v>
      </c>
      <c r="F5956" s="23">
        <v>36409</v>
      </c>
      <c r="G5956" s="24">
        <v>1</v>
      </c>
      <c r="H5956" s="17">
        <v>348.26499999999999</v>
      </c>
      <c r="I5956" s="17">
        <f t="shared" si="3080"/>
        <v>167.6928755773163</v>
      </c>
      <c r="J5956" s="17">
        <f t="shared" ref="J5956:J6019" si="3087">I5956*E5956</f>
        <v>364.59271870684637</v>
      </c>
      <c r="K5956" s="1">
        <v>24.16</v>
      </c>
      <c r="L5956" s="1">
        <f t="shared" ref="L5956:L6019" si="3088">K5956+5</f>
        <v>29.16</v>
      </c>
      <c r="M5956" s="1">
        <f t="shared" ref="M5956:M6019" si="3089">IF(L5956&lt;18,18,L5956)</f>
        <v>29.16</v>
      </c>
      <c r="N5956" s="1">
        <f t="shared" ref="N5956:N6019" si="3090">IF(J5956=0,0,ROUNDUP(J5956/350/3.517,0))</f>
        <v>1</v>
      </c>
      <c r="O5956" s="1">
        <f t="shared" ref="O5956:O6019" si="3091">IF(N5956&gt;=1,1,0)</f>
        <v>1</v>
      </c>
      <c r="P5956" s="1">
        <f t="shared" ref="P5956:P6019" si="3092">IF(N5956&gt;=2,1,0)</f>
        <v>0</v>
      </c>
      <c r="Q5956" s="18">
        <f t="shared" si="3085"/>
        <v>0.29618808132486807</v>
      </c>
      <c r="R5956" s="18">
        <f t="shared" ref="R5956:R6019" si="3093">IF(P5956=0,0,J5956/(350*3.517*O5956+350*3.517*P5956))</f>
        <v>0</v>
      </c>
      <c r="S5956" s="1">
        <f t="shared" ref="S5956:S6019" si="3094">$S$1</f>
        <v>7.5</v>
      </c>
      <c r="T5956" s="1">
        <f t="shared" ref="T5956:U6019" si="3095">IF(AND(Q5956&lt;0.1),0,IF(AND(Q5956&gt;=0.1,Q5956&lt;0.3),0.3,IF(AND(Q5956&gt;1),1,Q5956)))</f>
        <v>0.3</v>
      </c>
      <c r="U5956" s="1">
        <f t="shared" si="3095"/>
        <v>0</v>
      </c>
      <c r="V5956" s="4">
        <f t="shared" ref="V5956:V6019" si="3096">IF(T5956=0,0,EXP($AC$4*(T5956*100)+$AC$5*S5956+$AC$6*M5956+$AC$7))*(1-2%*10)*$V$1</f>
        <v>4.3938411690580761</v>
      </c>
      <c r="W5956" s="4">
        <f t="shared" ref="W5956:W6019" si="3097">IF(U5956=0,0,EXP($AC$4*(U5956*100)+$AC$5*S5956+$AC$6*M5956+$AC$7))*(1-2%*10)*$W$1</f>
        <v>0</v>
      </c>
      <c r="X5956" s="4">
        <f t="shared" ref="X5956:Y6019" si="3098">350*3.517*T5956</f>
        <v>369.28500000000003</v>
      </c>
      <c r="Y5956" s="4">
        <f t="shared" si="3098"/>
        <v>0</v>
      </c>
      <c r="Z5956" s="4">
        <f t="shared" ref="Z5956:AA6019" si="3099">IF(V5956=0,0,X5956/V5956)</f>
        <v>84.046051232016879</v>
      </c>
      <c r="AA5956" s="4">
        <f t="shared" si="3099"/>
        <v>0</v>
      </c>
      <c r="AD5956" s="5">
        <f t="shared" ref="AD5956:AD6019" si="3100">Z5956+AA5956</f>
        <v>84.046051232016879</v>
      </c>
      <c r="AE5956" s="23">
        <v>36409</v>
      </c>
      <c r="AF5956" s="24">
        <v>1</v>
      </c>
      <c r="AG5956" s="1">
        <f t="shared" si="3081"/>
        <v>105.8617</v>
      </c>
      <c r="AH5956" s="1">
        <f t="shared" si="3081"/>
        <v>0</v>
      </c>
      <c r="AI5956" s="1">
        <f t="shared" ref="AI5956:AJ6019" si="3101">IF(AND(AG5956/250=0),0,IF(AND(AG5956/250*50&gt;0,AG5956/250*50&lt;30),30,IF(AND(AG5956/250*50&gt;50),50,AG5956/250*50)))</f>
        <v>30</v>
      </c>
      <c r="AJ5956" s="1">
        <f t="shared" si="3101"/>
        <v>0</v>
      </c>
      <c r="AK5956" s="1">
        <f t="shared" ref="AK5956:AL6019" si="3102">IF(55*(AI5956/50)^3/0.85/0.9&gt;55,55,55*(AI5956/50)^3/0.85/0.9)</f>
        <v>15.52941176470588</v>
      </c>
      <c r="AL5956" s="1">
        <f t="shared" si="3102"/>
        <v>0</v>
      </c>
      <c r="AM5956" s="5">
        <f t="shared" ref="AM5956:AM6019" si="3103">AK5956+AL5956</f>
        <v>15.52941176470588</v>
      </c>
      <c r="AN5956" s="1">
        <f t="shared" si="3082"/>
        <v>132.327125</v>
      </c>
      <c r="AO5956" s="1">
        <f t="shared" si="3082"/>
        <v>0</v>
      </c>
      <c r="AP5956" s="1">
        <f t="shared" ref="AP5956:AQ6019" si="3104">IF(AND(AN5956/300=0),0,IF(AND(AN5956/300*50&gt;0,AN5956/300*50&lt;30),30,IF(AND(AN5956/300*50&gt;50),50,AN5956/300*50)))</f>
        <v>30</v>
      </c>
      <c r="AQ5956" s="1">
        <f t="shared" si="3104"/>
        <v>0</v>
      </c>
      <c r="AR5956" s="1">
        <f t="shared" ref="AR5956:AS6019" si="3105">IF(55*(AP5956/50)^3/0.85/0.9&gt;55,55,55*(AP5956/50)^3/0.85/0.9)</f>
        <v>15.52941176470588</v>
      </c>
      <c r="AS5956" s="1">
        <f t="shared" si="3105"/>
        <v>0</v>
      </c>
      <c r="AT5956" s="5">
        <f t="shared" ref="AT5956:AT6019" si="3106">AR5956+AS5956</f>
        <v>15.52941176470588</v>
      </c>
      <c r="AU5956" s="1">
        <f t="shared" ref="AU5956:AV6019" si="3107">IF(AND(AN5956=0),0,IF(AND(AN5956&gt;0,AN5956&lt;300*25/50),300*25/50,AN5956))</f>
        <v>150</v>
      </c>
      <c r="AV5956" s="1">
        <f t="shared" si="3107"/>
        <v>0</v>
      </c>
      <c r="AW5956" s="1">
        <f t="shared" ref="AW5956:AX6019" si="3108">IF(22*(AU5956/300)^3/0.85&gt;22,22,22*(AU5956/300)^3/0.85)</f>
        <v>3.2352941176470589</v>
      </c>
      <c r="AX5956" s="1">
        <f t="shared" si="3108"/>
        <v>0</v>
      </c>
      <c r="AY5956" s="5">
        <f t="shared" ref="AY5956:AY6019" si="3109">AW5956+AX5956</f>
        <v>3.2352941176470589</v>
      </c>
      <c r="AZ5956" s="1">
        <f t="shared" ref="AZ5956:AZ6019" si="3110">IF(AG5956=0,0,75)</f>
        <v>75</v>
      </c>
      <c r="BA5956" s="1">
        <f t="shared" ref="BA5956:BA6019" si="3111">IF(AZ5956=0,0,0.15*(X5956+Y5956))</f>
        <v>55.392749999999999</v>
      </c>
      <c r="BB5956" s="1">
        <f t="shared" ref="BB5956:BB6019" si="3112">AD5956+AM5956+AT5956+AY5956+AZ5956+BA5956</f>
        <v>248.7329188790757</v>
      </c>
      <c r="BC5956" s="23">
        <v>36409</v>
      </c>
      <c r="BD5956" s="24">
        <v>1</v>
      </c>
    </row>
    <row r="5957" spans="4:56" x14ac:dyDescent="0.15">
      <c r="D5957" s="17"/>
      <c r="E5957" s="14">
        <f t="shared" si="3086"/>
        <v>2.1741694001707761</v>
      </c>
      <c r="F5957" s="23">
        <v>36409</v>
      </c>
      <c r="G5957" s="24">
        <v>2</v>
      </c>
      <c r="H5957" s="17">
        <v>341.35599999999999</v>
      </c>
      <c r="I5957" s="17">
        <f t="shared" si="3080"/>
        <v>164.36612704569907</v>
      </c>
      <c r="J5957" s="17">
        <f t="shared" si="3087"/>
        <v>357.35980384734114</v>
      </c>
      <c r="K5957" s="1">
        <v>24.38</v>
      </c>
      <c r="L5957" s="1">
        <f t="shared" si="3088"/>
        <v>29.38</v>
      </c>
      <c r="M5957" s="1">
        <f t="shared" si="3089"/>
        <v>29.38</v>
      </c>
      <c r="N5957" s="1">
        <f t="shared" si="3090"/>
        <v>1</v>
      </c>
      <c r="O5957" s="1">
        <f t="shared" si="3091"/>
        <v>1</v>
      </c>
      <c r="P5957" s="1">
        <f t="shared" si="3092"/>
        <v>0</v>
      </c>
      <c r="Q5957" s="18">
        <f t="shared" si="3085"/>
        <v>0.29031220102143962</v>
      </c>
      <c r="R5957" s="18">
        <f t="shared" si="3093"/>
        <v>0</v>
      </c>
      <c r="S5957" s="1">
        <f t="shared" si="3094"/>
        <v>7.5</v>
      </c>
      <c r="T5957" s="1">
        <f t="shared" si="3095"/>
        <v>0.3</v>
      </c>
      <c r="U5957" s="1">
        <f t="shared" si="3095"/>
        <v>0</v>
      </c>
      <c r="V5957" s="4">
        <f t="shared" si="3096"/>
        <v>4.3628683920233851</v>
      </c>
      <c r="W5957" s="4">
        <f t="shared" si="3097"/>
        <v>0</v>
      </c>
      <c r="X5957" s="4">
        <f t="shared" si="3098"/>
        <v>369.28500000000003</v>
      </c>
      <c r="Y5957" s="4">
        <f t="shared" si="3098"/>
        <v>0</v>
      </c>
      <c r="Z5957" s="4">
        <f t="shared" si="3099"/>
        <v>84.642709066164429</v>
      </c>
      <c r="AA5957" s="4">
        <f t="shared" si="3099"/>
        <v>0</v>
      </c>
      <c r="AD5957" s="5">
        <f t="shared" si="3100"/>
        <v>84.642709066164429</v>
      </c>
      <c r="AE5957" s="23">
        <v>36409</v>
      </c>
      <c r="AF5957" s="24">
        <v>2</v>
      </c>
      <c r="AG5957" s="1">
        <f t="shared" si="3081"/>
        <v>105.8617</v>
      </c>
      <c r="AH5957" s="1">
        <f t="shared" si="3081"/>
        <v>0</v>
      </c>
      <c r="AI5957" s="1">
        <f t="shared" si="3101"/>
        <v>30</v>
      </c>
      <c r="AJ5957" s="1">
        <f t="shared" si="3101"/>
        <v>0</v>
      </c>
      <c r="AK5957" s="1">
        <f t="shared" si="3102"/>
        <v>15.52941176470588</v>
      </c>
      <c r="AL5957" s="1">
        <f t="shared" si="3102"/>
        <v>0</v>
      </c>
      <c r="AM5957" s="5">
        <f t="shared" si="3103"/>
        <v>15.52941176470588</v>
      </c>
      <c r="AN5957" s="1">
        <f t="shared" si="3082"/>
        <v>132.327125</v>
      </c>
      <c r="AO5957" s="1">
        <f t="shared" si="3082"/>
        <v>0</v>
      </c>
      <c r="AP5957" s="1">
        <f t="shared" si="3104"/>
        <v>30</v>
      </c>
      <c r="AQ5957" s="1">
        <f t="shared" si="3104"/>
        <v>0</v>
      </c>
      <c r="AR5957" s="1">
        <f t="shared" si="3105"/>
        <v>15.52941176470588</v>
      </c>
      <c r="AS5957" s="1">
        <f t="shared" si="3105"/>
        <v>0</v>
      </c>
      <c r="AT5957" s="5">
        <f t="shared" si="3106"/>
        <v>15.52941176470588</v>
      </c>
      <c r="AU5957" s="1">
        <f t="shared" si="3107"/>
        <v>150</v>
      </c>
      <c r="AV5957" s="1">
        <f t="shared" si="3107"/>
        <v>0</v>
      </c>
      <c r="AW5957" s="1">
        <f t="shared" si="3108"/>
        <v>3.2352941176470589</v>
      </c>
      <c r="AX5957" s="1">
        <f t="shared" si="3108"/>
        <v>0</v>
      </c>
      <c r="AY5957" s="5">
        <f t="shared" si="3109"/>
        <v>3.2352941176470589</v>
      </c>
      <c r="AZ5957" s="1">
        <f t="shared" si="3110"/>
        <v>75</v>
      </c>
      <c r="BA5957" s="1">
        <f t="shared" si="3111"/>
        <v>55.392749999999999</v>
      </c>
      <c r="BB5957" s="1">
        <f t="shared" si="3112"/>
        <v>249.32957671322325</v>
      </c>
      <c r="BC5957" s="23">
        <v>36409</v>
      </c>
      <c r="BD5957" s="24">
        <v>2</v>
      </c>
    </row>
    <row r="5958" spans="4:56" x14ac:dyDescent="0.15">
      <c r="D5958" s="17"/>
      <c r="E5958" s="14">
        <f t="shared" si="3086"/>
        <v>2.1741694001707761</v>
      </c>
      <c r="F5958" s="23">
        <v>36409</v>
      </c>
      <c r="G5958" s="24">
        <v>3</v>
      </c>
      <c r="H5958" s="17">
        <v>342.80900000000003</v>
      </c>
      <c r="I5958" s="17">
        <f t="shared" si="3080"/>
        <v>165.06576022219929</v>
      </c>
      <c r="J5958" s="17">
        <f t="shared" si="3087"/>
        <v>358.88092489103218</v>
      </c>
      <c r="K5958" s="1">
        <v>24.52</v>
      </c>
      <c r="L5958" s="1">
        <f t="shared" si="3088"/>
        <v>29.52</v>
      </c>
      <c r="M5958" s="1">
        <f t="shared" si="3089"/>
        <v>29.52</v>
      </c>
      <c r="N5958" s="1">
        <f t="shared" si="3090"/>
        <v>1</v>
      </c>
      <c r="O5958" s="1">
        <f t="shared" si="3091"/>
        <v>1</v>
      </c>
      <c r="P5958" s="1">
        <f t="shared" si="3092"/>
        <v>0</v>
      </c>
      <c r="Q5958" s="18">
        <f t="shared" si="3085"/>
        <v>0.2915479303716903</v>
      </c>
      <c r="R5958" s="18">
        <f t="shared" si="3093"/>
        <v>0</v>
      </c>
      <c r="S5958" s="1">
        <f t="shared" si="3094"/>
        <v>7.5</v>
      </c>
      <c r="T5958" s="1">
        <f t="shared" si="3095"/>
        <v>0.3</v>
      </c>
      <c r="U5958" s="1">
        <f t="shared" si="3095"/>
        <v>0</v>
      </c>
      <c r="V5958" s="4">
        <f t="shared" si="3096"/>
        <v>4.3432722169764242</v>
      </c>
      <c r="W5958" s="4">
        <f t="shared" si="3097"/>
        <v>0</v>
      </c>
      <c r="X5958" s="4">
        <f t="shared" si="3098"/>
        <v>369.28500000000003</v>
      </c>
      <c r="Y5958" s="4">
        <f t="shared" si="3098"/>
        <v>0</v>
      </c>
      <c r="Z5958" s="4">
        <f t="shared" si="3099"/>
        <v>85.024603928021435</v>
      </c>
      <c r="AA5958" s="4">
        <f t="shared" si="3099"/>
        <v>0</v>
      </c>
      <c r="AD5958" s="5">
        <f t="shared" si="3100"/>
        <v>85.024603928021435</v>
      </c>
      <c r="AE5958" s="23">
        <v>36409</v>
      </c>
      <c r="AF5958" s="24">
        <v>3</v>
      </c>
      <c r="AG5958" s="1">
        <f t="shared" si="3081"/>
        <v>105.8617</v>
      </c>
      <c r="AH5958" s="1">
        <f t="shared" si="3081"/>
        <v>0</v>
      </c>
      <c r="AI5958" s="1">
        <f t="shared" si="3101"/>
        <v>30</v>
      </c>
      <c r="AJ5958" s="1">
        <f t="shared" si="3101"/>
        <v>0</v>
      </c>
      <c r="AK5958" s="1">
        <f t="shared" si="3102"/>
        <v>15.52941176470588</v>
      </c>
      <c r="AL5958" s="1">
        <f t="shared" si="3102"/>
        <v>0</v>
      </c>
      <c r="AM5958" s="5">
        <f t="shared" si="3103"/>
        <v>15.52941176470588</v>
      </c>
      <c r="AN5958" s="1">
        <f t="shared" si="3082"/>
        <v>132.327125</v>
      </c>
      <c r="AO5958" s="1">
        <f t="shared" si="3082"/>
        <v>0</v>
      </c>
      <c r="AP5958" s="1">
        <f t="shared" si="3104"/>
        <v>30</v>
      </c>
      <c r="AQ5958" s="1">
        <f t="shared" si="3104"/>
        <v>0</v>
      </c>
      <c r="AR5958" s="1">
        <f t="shared" si="3105"/>
        <v>15.52941176470588</v>
      </c>
      <c r="AS5958" s="1">
        <f t="shared" si="3105"/>
        <v>0</v>
      </c>
      <c r="AT5958" s="5">
        <f t="shared" si="3106"/>
        <v>15.52941176470588</v>
      </c>
      <c r="AU5958" s="1">
        <f t="shared" si="3107"/>
        <v>150</v>
      </c>
      <c r="AV5958" s="1">
        <f t="shared" si="3107"/>
        <v>0</v>
      </c>
      <c r="AW5958" s="1">
        <f t="shared" si="3108"/>
        <v>3.2352941176470589</v>
      </c>
      <c r="AX5958" s="1">
        <f t="shared" si="3108"/>
        <v>0</v>
      </c>
      <c r="AY5958" s="5">
        <f t="shared" si="3109"/>
        <v>3.2352941176470589</v>
      </c>
      <c r="AZ5958" s="1">
        <f t="shared" si="3110"/>
        <v>75</v>
      </c>
      <c r="BA5958" s="1">
        <f t="shared" si="3111"/>
        <v>55.392749999999999</v>
      </c>
      <c r="BB5958" s="1">
        <f t="shared" si="3112"/>
        <v>249.71147157508025</v>
      </c>
      <c r="BC5958" s="23">
        <v>36409</v>
      </c>
      <c r="BD5958" s="24">
        <v>3</v>
      </c>
    </row>
    <row r="5959" spans="4:56" x14ac:dyDescent="0.15">
      <c r="D5959" s="17"/>
      <c r="E5959" s="14">
        <f t="shared" si="3086"/>
        <v>2.1741694001707761</v>
      </c>
      <c r="F5959" s="23">
        <v>36409</v>
      </c>
      <c r="G5959" s="24">
        <v>4</v>
      </c>
      <c r="H5959" s="17">
        <v>343.27199999999999</v>
      </c>
      <c r="I5959" s="17">
        <f t="shared" si="3080"/>
        <v>165.28869908023063</v>
      </c>
      <c r="J5959" s="17">
        <f t="shared" si="3087"/>
        <v>359.36563173427294</v>
      </c>
      <c r="K5959" s="1">
        <v>24.61</v>
      </c>
      <c r="L5959" s="1">
        <f t="shared" si="3088"/>
        <v>29.61</v>
      </c>
      <c r="M5959" s="1">
        <f t="shared" si="3089"/>
        <v>29.61</v>
      </c>
      <c r="N5959" s="1">
        <f t="shared" si="3090"/>
        <v>1</v>
      </c>
      <c r="O5959" s="1">
        <f t="shared" si="3091"/>
        <v>1</v>
      </c>
      <c r="P5959" s="1">
        <f t="shared" si="3092"/>
        <v>0</v>
      </c>
      <c r="Q5959" s="18">
        <f t="shared" si="3085"/>
        <v>0.29194169684737231</v>
      </c>
      <c r="R5959" s="18">
        <f t="shared" si="3093"/>
        <v>0</v>
      </c>
      <c r="S5959" s="1">
        <f t="shared" si="3094"/>
        <v>7.5</v>
      </c>
      <c r="T5959" s="1">
        <f t="shared" si="3095"/>
        <v>0.3</v>
      </c>
      <c r="U5959" s="1">
        <f t="shared" si="3095"/>
        <v>0</v>
      </c>
      <c r="V5959" s="4">
        <f t="shared" si="3096"/>
        <v>4.330721179552639</v>
      </c>
      <c r="W5959" s="4">
        <f t="shared" si="3097"/>
        <v>0</v>
      </c>
      <c r="X5959" s="4">
        <f t="shared" si="3098"/>
        <v>369.28500000000003</v>
      </c>
      <c r="Y5959" s="4">
        <f t="shared" si="3098"/>
        <v>0</v>
      </c>
      <c r="Z5959" s="4">
        <f t="shared" si="3099"/>
        <v>85.271017156118774</v>
      </c>
      <c r="AA5959" s="4">
        <f t="shared" si="3099"/>
        <v>0</v>
      </c>
      <c r="AD5959" s="5">
        <f t="shared" si="3100"/>
        <v>85.271017156118774</v>
      </c>
      <c r="AE5959" s="23">
        <v>36409</v>
      </c>
      <c r="AF5959" s="24">
        <v>4</v>
      </c>
      <c r="AG5959" s="1">
        <f t="shared" si="3081"/>
        <v>105.8617</v>
      </c>
      <c r="AH5959" s="1">
        <f t="shared" si="3081"/>
        <v>0</v>
      </c>
      <c r="AI5959" s="1">
        <f t="shared" si="3101"/>
        <v>30</v>
      </c>
      <c r="AJ5959" s="1">
        <f t="shared" si="3101"/>
        <v>0</v>
      </c>
      <c r="AK5959" s="1">
        <f t="shared" si="3102"/>
        <v>15.52941176470588</v>
      </c>
      <c r="AL5959" s="1">
        <f t="shared" si="3102"/>
        <v>0</v>
      </c>
      <c r="AM5959" s="5">
        <f t="shared" si="3103"/>
        <v>15.52941176470588</v>
      </c>
      <c r="AN5959" s="1">
        <f t="shared" si="3082"/>
        <v>132.327125</v>
      </c>
      <c r="AO5959" s="1">
        <f t="shared" si="3082"/>
        <v>0</v>
      </c>
      <c r="AP5959" s="1">
        <f t="shared" si="3104"/>
        <v>30</v>
      </c>
      <c r="AQ5959" s="1">
        <f t="shared" si="3104"/>
        <v>0</v>
      </c>
      <c r="AR5959" s="1">
        <f t="shared" si="3105"/>
        <v>15.52941176470588</v>
      </c>
      <c r="AS5959" s="1">
        <f t="shared" si="3105"/>
        <v>0</v>
      </c>
      <c r="AT5959" s="5">
        <f t="shared" si="3106"/>
        <v>15.52941176470588</v>
      </c>
      <c r="AU5959" s="1">
        <f t="shared" si="3107"/>
        <v>150</v>
      </c>
      <c r="AV5959" s="1">
        <f t="shared" si="3107"/>
        <v>0</v>
      </c>
      <c r="AW5959" s="1">
        <f t="shared" si="3108"/>
        <v>3.2352941176470589</v>
      </c>
      <c r="AX5959" s="1">
        <f t="shared" si="3108"/>
        <v>0</v>
      </c>
      <c r="AY5959" s="5">
        <f t="shared" si="3109"/>
        <v>3.2352941176470589</v>
      </c>
      <c r="AZ5959" s="1">
        <f t="shared" si="3110"/>
        <v>75</v>
      </c>
      <c r="BA5959" s="1">
        <f t="shared" si="3111"/>
        <v>55.392749999999999</v>
      </c>
      <c r="BB5959" s="1">
        <f t="shared" si="3112"/>
        <v>249.95788480317762</v>
      </c>
      <c r="BC5959" s="23">
        <v>36409</v>
      </c>
      <c r="BD5959" s="24">
        <v>4</v>
      </c>
    </row>
    <row r="5960" spans="4:56" x14ac:dyDescent="0.15">
      <c r="D5960" s="17"/>
      <c r="E5960" s="14">
        <f t="shared" si="3086"/>
        <v>2.1741694001707761</v>
      </c>
      <c r="F5960" s="23">
        <v>36409</v>
      </c>
      <c r="G5960" s="24">
        <v>5</v>
      </c>
      <c r="H5960" s="17">
        <v>341.553</v>
      </c>
      <c r="I5960" s="17">
        <f t="shared" si="3080"/>
        <v>164.46098439998025</v>
      </c>
      <c r="J5960" s="17">
        <f t="shared" si="3087"/>
        <v>357.56603980440042</v>
      </c>
      <c r="K5960" s="1">
        <v>24.71</v>
      </c>
      <c r="L5960" s="1">
        <f t="shared" si="3088"/>
        <v>29.71</v>
      </c>
      <c r="M5960" s="1">
        <f t="shared" si="3089"/>
        <v>29.71</v>
      </c>
      <c r="N5960" s="1">
        <f t="shared" si="3090"/>
        <v>1</v>
      </c>
      <c r="O5960" s="1">
        <f t="shared" si="3091"/>
        <v>1</v>
      </c>
      <c r="P5960" s="1">
        <f t="shared" si="3092"/>
        <v>0</v>
      </c>
      <c r="Q5960" s="18">
        <f t="shared" si="3085"/>
        <v>0.29047974312880331</v>
      </c>
      <c r="R5960" s="18">
        <f t="shared" si="3093"/>
        <v>0</v>
      </c>
      <c r="S5960" s="1">
        <f t="shared" si="3094"/>
        <v>7.5</v>
      </c>
      <c r="T5960" s="1">
        <f t="shared" si="3095"/>
        <v>0.3</v>
      </c>
      <c r="U5960" s="1">
        <f t="shared" si="3095"/>
        <v>0</v>
      </c>
      <c r="V5960" s="4">
        <f t="shared" si="3096"/>
        <v>4.3168181162235983</v>
      </c>
      <c r="W5960" s="4">
        <f t="shared" si="3097"/>
        <v>0</v>
      </c>
      <c r="X5960" s="4">
        <f t="shared" si="3098"/>
        <v>369.28500000000003</v>
      </c>
      <c r="Y5960" s="4">
        <f t="shared" si="3098"/>
        <v>0</v>
      </c>
      <c r="Z5960" s="4">
        <f t="shared" si="3099"/>
        <v>85.545647293348267</v>
      </c>
      <c r="AA5960" s="4">
        <f t="shared" si="3099"/>
        <v>0</v>
      </c>
      <c r="AD5960" s="5">
        <f t="shared" si="3100"/>
        <v>85.545647293348267</v>
      </c>
      <c r="AE5960" s="23">
        <v>36409</v>
      </c>
      <c r="AF5960" s="24">
        <v>5</v>
      </c>
      <c r="AG5960" s="1">
        <f t="shared" si="3081"/>
        <v>105.8617</v>
      </c>
      <c r="AH5960" s="1">
        <f t="shared" si="3081"/>
        <v>0</v>
      </c>
      <c r="AI5960" s="1">
        <f t="shared" si="3101"/>
        <v>30</v>
      </c>
      <c r="AJ5960" s="1">
        <f t="shared" si="3101"/>
        <v>0</v>
      </c>
      <c r="AK5960" s="1">
        <f t="shared" si="3102"/>
        <v>15.52941176470588</v>
      </c>
      <c r="AL5960" s="1">
        <f t="shared" si="3102"/>
        <v>0</v>
      </c>
      <c r="AM5960" s="5">
        <f t="shared" si="3103"/>
        <v>15.52941176470588</v>
      </c>
      <c r="AN5960" s="1">
        <f t="shared" si="3082"/>
        <v>132.327125</v>
      </c>
      <c r="AO5960" s="1">
        <f t="shared" si="3082"/>
        <v>0</v>
      </c>
      <c r="AP5960" s="1">
        <f t="shared" si="3104"/>
        <v>30</v>
      </c>
      <c r="AQ5960" s="1">
        <f t="shared" si="3104"/>
        <v>0</v>
      </c>
      <c r="AR5960" s="1">
        <f t="shared" si="3105"/>
        <v>15.52941176470588</v>
      </c>
      <c r="AS5960" s="1">
        <f t="shared" si="3105"/>
        <v>0</v>
      </c>
      <c r="AT5960" s="5">
        <f t="shared" si="3106"/>
        <v>15.52941176470588</v>
      </c>
      <c r="AU5960" s="1">
        <f t="shared" si="3107"/>
        <v>150</v>
      </c>
      <c r="AV5960" s="1">
        <f t="shared" si="3107"/>
        <v>0</v>
      </c>
      <c r="AW5960" s="1">
        <f t="shared" si="3108"/>
        <v>3.2352941176470589</v>
      </c>
      <c r="AX5960" s="1">
        <f t="shared" si="3108"/>
        <v>0</v>
      </c>
      <c r="AY5960" s="5">
        <f t="shared" si="3109"/>
        <v>3.2352941176470589</v>
      </c>
      <c r="AZ5960" s="1">
        <f t="shared" si="3110"/>
        <v>75</v>
      </c>
      <c r="BA5960" s="1">
        <f t="shared" si="3111"/>
        <v>55.392749999999999</v>
      </c>
      <c r="BB5960" s="1">
        <f t="shared" si="3112"/>
        <v>250.2325149404071</v>
      </c>
      <c r="BC5960" s="23">
        <v>36409</v>
      </c>
      <c r="BD5960" s="24">
        <v>5</v>
      </c>
    </row>
    <row r="5961" spans="4:56" x14ac:dyDescent="0.15">
      <c r="D5961" s="17"/>
      <c r="E5961" s="14">
        <f t="shared" si="3086"/>
        <v>2.1741694001707761</v>
      </c>
      <c r="F5961" s="23">
        <v>36409</v>
      </c>
      <c r="G5961" s="24">
        <v>6</v>
      </c>
      <c r="H5961" s="17">
        <v>341.57900000000001</v>
      </c>
      <c r="I5961" s="17">
        <f t="shared" si="3080"/>
        <v>164.47350364470771</v>
      </c>
      <c r="J5961" s="17">
        <f t="shared" si="3087"/>
        <v>357.59325876320008</v>
      </c>
      <c r="K5961" s="1">
        <v>24.86</v>
      </c>
      <c r="L5961" s="1">
        <f t="shared" si="3088"/>
        <v>29.86</v>
      </c>
      <c r="M5961" s="1">
        <f t="shared" si="3089"/>
        <v>29.86</v>
      </c>
      <c r="N5961" s="1">
        <f t="shared" si="3090"/>
        <v>1</v>
      </c>
      <c r="O5961" s="1">
        <f t="shared" si="3091"/>
        <v>1</v>
      </c>
      <c r="P5961" s="1">
        <f t="shared" si="3092"/>
        <v>0</v>
      </c>
      <c r="Q5961" s="18">
        <f t="shared" si="3085"/>
        <v>0.29050185528510508</v>
      </c>
      <c r="R5961" s="18">
        <f t="shared" si="3093"/>
        <v>0</v>
      </c>
      <c r="S5961" s="1">
        <f t="shared" si="3094"/>
        <v>7.5</v>
      </c>
      <c r="T5961" s="1">
        <f t="shared" si="3095"/>
        <v>0.3</v>
      </c>
      <c r="U5961" s="1">
        <f t="shared" si="3095"/>
        <v>0</v>
      </c>
      <c r="V5961" s="4">
        <f t="shared" si="3096"/>
        <v>4.2960471642149578</v>
      </c>
      <c r="W5961" s="4">
        <f t="shared" si="3097"/>
        <v>0</v>
      </c>
      <c r="X5961" s="4">
        <f t="shared" si="3098"/>
        <v>369.28500000000003</v>
      </c>
      <c r="Y5961" s="4">
        <f t="shared" si="3098"/>
        <v>0</v>
      </c>
      <c r="Z5961" s="4">
        <f t="shared" si="3099"/>
        <v>85.959251815495762</v>
      </c>
      <c r="AA5961" s="4">
        <f t="shared" si="3099"/>
        <v>0</v>
      </c>
      <c r="AD5961" s="5">
        <f t="shared" si="3100"/>
        <v>85.959251815495762</v>
      </c>
      <c r="AE5961" s="23">
        <v>36409</v>
      </c>
      <c r="AF5961" s="24">
        <v>6</v>
      </c>
      <c r="AG5961" s="1">
        <f t="shared" si="3081"/>
        <v>105.8617</v>
      </c>
      <c r="AH5961" s="1">
        <f t="shared" si="3081"/>
        <v>0</v>
      </c>
      <c r="AI5961" s="1">
        <f t="shared" si="3101"/>
        <v>30</v>
      </c>
      <c r="AJ5961" s="1">
        <f t="shared" si="3101"/>
        <v>0</v>
      </c>
      <c r="AK5961" s="1">
        <f t="shared" si="3102"/>
        <v>15.52941176470588</v>
      </c>
      <c r="AL5961" s="1">
        <f t="shared" si="3102"/>
        <v>0</v>
      </c>
      <c r="AM5961" s="5">
        <f t="shared" si="3103"/>
        <v>15.52941176470588</v>
      </c>
      <c r="AN5961" s="1">
        <f t="shared" si="3082"/>
        <v>132.327125</v>
      </c>
      <c r="AO5961" s="1">
        <f t="shared" si="3082"/>
        <v>0</v>
      </c>
      <c r="AP5961" s="1">
        <f t="shared" si="3104"/>
        <v>30</v>
      </c>
      <c r="AQ5961" s="1">
        <f t="shared" si="3104"/>
        <v>0</v>
      </c>
      <c r="AR5961" s="1">
        <f t="shared" si="3105"/>
        <v>15.52941176470588</v>
      </c>
      <c r="AS5961" s="1">
        <f t="shared" si="3105"/>
        <v>0</v>
      </c>
      <c r="AT5961" s="5">
        <f t="shared" si="3106"/>
        <v>15.52941176470588</v>
      </c>
      <c r="AU5961" s="1">
        <f t="shared" si="3107"/>
        <v>150</v>
      </c>
      <c r="AV5961" s="1">
        <f t="shared" si="3107"/>
        <v>0</v>
      </c>
      <c r="AW5961" s="1">
        <f t="shared" si="3108"/>
        <v>3.2352941176470589</v>
      </c>
      <c r="AX5961" s="1">
        <f t="shared" si="3108"/>
        <v>0</v>
      </c>
      <c r="AY5961" s="5">
        <f t="shared" si="3109"/>
        <v>3.2352941176470589</v>
      </c>
      <c r="AZ5961" s="1">
        <f t="shared" si="3110"/>
        <v>75</v>
      </c>
      <c r="BA5961" s="1">
        <f t="shared" si="3111"/>
        <v>55.392749999999999</v>
      </c>
      <c r="BB5961" s="1">
        <f t="shared" si="3112"/>
        <v>250.64611946255459</v>
      </c>
      <c r="BC5961" s="23">
        <v>36409</v>
      </c>
      <c r="BD5961" s="24">
        <v>6</v>
      </c>
    </row>
    <row r="5962" spans="4:56" x14ac:dyDescent="0.15">
      <c r="D5962" s="17"/>
      <c r="E5962" s="14">
        <f t="shared" si="3086"/>
        <v>2.1741694001707761</v>
      </c>
      <c r="F5962" s="23">
        <v>36409</v>
      </c>
      <c r="G5962" s="24">
        <v>7</v>
      </c>
      <c r="H5962" s="17">
        <v>501.553</v>
      </c>
      <c r="I5962" s="17">
        <f t="shared" si="3080"/>
        <v>241.50249041514286</v>
      </c>
      <c r="J5962" s="17">
        <f t="shared" si="3087"/>
        <v>525.06732472563976</v>
      </c>
      <c r="K5962" s="1">
        <v>25.12</v>
      </c>
      <c r="L5962" s="1">
        <f t="shared" si="3088"/>
        <v>30.12</v>
      </c>
      <c r="M5962" s="1">
        <f t="shared" si="3089"/>
        <v>30.12</v>
      </c>
      <c r="N5962" s="1">
        <f t="shared" si="3090"/>
        <v>1</v>
      </c>
      <c r="O5962" s="1">
        <f t="shared" si="3091"/>
        <v>1</v>
      </c>
      <c r="P5962" s="1">
        <f t="shared" si="3092"/>
        <v>0</v>
      </c>
      <c r="Q5962" s="18">
        <f t="shared" si="3085"/>
        <v>0.42655455113988361</v>
      </c>
      <c r="R5962" s="18">
        <f t="shared" si="3093"/>
        <v>0</v>
      </c>
      <c r="S5962" s="1">
        <f t="shared" si="3094"/>
        <v>7.5</v>
      </c>
      <c r="T5962" s="1">
        <f t="shared" si="3095"/>
        <v>0.42655455113988361</v>
      </c>
      <c r="U5962" s="1">
        <f t="shared" si="3095"/>
        <v>0</v>
      </c>
      <c r="V5962" s="4">
        <f t="shared" si="3096"/>
        <v>4.2823059816888662</v>
      </c>
      <c r="W5962" s="4">
        <f t="shared" si="3097"/>
        <v>0</v>
      </c>
      <c r="X5962" s="4">
        <f t="shared" si="3098"/>
        <v>525.06732472563976</v>
      </c>
      <c r="Y5962" s="4">
        <f t="shared" si="3098"/>
        <v>0</v>
      </c>
      <c r="Z5962" s="4">
        <f t="shared" si="3099"/>
        <v>122.61321983315224</v>
      </c>
      <c r="AA5962" s="4">
        <f t="shared" si="3099"/>
        <v>0</v>
      </c>
      <c r="AD5962" s="5">
        <f t="shared" si="3100"/>
        <v>122.61321983315224</v>
      </c>
      <c r="AE5962" s="23">
        <v>36409</v>
      </c>
      <c r="AF5962" s="24">
        <v>7</v>
      </c>
      <c r="AG5962" s="1">
        <f t="shared" si="3081"/>
        <v>150.51929975468337</v>
      </c>
      <c r="AH5962" s="1">
        <f t="shared" si="3081"/>
        <v>0</v>
      </c>
      <c r="AI5962" s="1">
        <f t="shared" si="3101"/>
        <v>30.103859950936673</v>
      </c>
      <c r="AJ5962" s="1">
        <f t="shared" si="3101"/>
        <v>0</v>
      </c>
      <c r="AK5962" s="1">
        <f t="shared" si="3102"/>
        <v>15.691259183629676</v>
      </c>
      <c r="AL5962" s="1">
        <f t="shared" si="3102"/>
        <v>0</v>
      </c>
      <c r="AM5962" s="5">
        <f t="shared" si="3103"/>
        <v>15.691259183629676</v>
      </c>
      <c r="AN5962" s="1">
        <f t="shared" si="3082"/>
        <v>188.14912469335425</v>
      </c>
      <c r="AO5962" s="1">
        <f t="shared" si="3082"/>
        <v>0</v>
      </c>
      <c r="AP5962" s="1">
        <f t="shared" si="3104"/>
        <v>31.358187448892377</v>
      </c>
      <c r="AQ5962" s="1">
        <f t="shared" si="3104"/>
        <v>0</v>
      </c>
      <c r="AR5962" s="1">
        <f t="shared" si="3105"/>
        <v>17.735526963557138</v>
      </c>
      <c r="AS5962" s="1">
        <f t="shared" si="3105"/>
        <v>0</v>
      </c>
      <c r="AT5962" s="5">
        <f t="shared" si="3106"/>
        <v>17.735526963557138</v>
      </c>
      <c r="AU5962" s="1">
        <f t="shared" si="3107"/>
        <v>188.14912469335425</v>
      </c>
      <c r="AV5962" s="1">
        <f t="shared" si="3107"/>
        <v>0</v>
      </c>
      <c r="AW5962" s="1">
        <f t="shared" si="3108"/>
        <v>6.3847897068805697</v>
      </c>
      <c r="AX5962" s="1">
        <f t="shared" si="3108"/>
        <v>0</v>
      </c>
      <c r="AY5962" s="5">
        <f t="shared" si="3109"/>
        <v>6.3847897068805697</v>
      </c>
      <c r="AZ5962" s="1">
        <f t="shared" si="3110"/>
        <v>75</v>
      </c>
      <c r="BA5962" s="1">
        <f t="shared" si="3111"/>
        <v>78.760098708845959</v>
      </c>
      <c r="BB5962" s="1">
        <f t="shared" si="3112"/>
        <v>316.1848943960656</v>
      </c>
      <c r="BC5962" s="23">
        <v>36409</v>
      </c>
      <c r="BD5962" s="24">
        <v>7</v>
      </c>
    </row>
    <row r="5963" spans="4:56" x14ac:dyDescent="0.15">
      <c r="D5963" s="17"/>
      <c r="E5963" s="14">
        <f t="shared" si="3086"/>
        <v>2.1741694001707761</v>
      </c>
      <c r="F5963" s="23">
        <v>36409</v>
      </c>
      <c r="G5963" s="24">
        <v>8</v>
      </c>
      <c r="H5963" s="17">
        <v>785.60299999999995</v>
      </c>
      <c r="I5963" s="17">
        <f t="shared" si="3080"/>
        <v>378.27523906268624</v>
      </c>
      <c r="J5963" s="17">
        <f t="shared" si="3087"/>
        <v>822.43444961237742</v>
      </c>
      <c r="K5963" s="1">
        <v>25.51</v>
      </c>
      <c r="L5963" s="1">
        <f t="shared" si="3088"/>
        <v>30.51</v>
      </c>
      <c r="M5963" s="1">
        <f t="shared" si="3089"/>
        <v>30.51</v>
      </c>
      <c r="N5963" s="1">
        <f t="shared" si="3090"/>
        <v>1</v>
      </c>
      <c r="O5963" s="1">
        <f t="shared" si="3091"/>
        <v>1</v>
      </c>
      <c r="P5963" s="1">
        <f t="shared" si="3092"/>
        <v>0</v>
      </c>
      <c r="Q5963" s="18">
        <f t="shared" si="3085"/>
        <v>0.66812985873705466</v>
      </c>
      <c r="R5963" s="18">
        <f t="shared" si="3093"/>
        <v>0</v>
      </c>
      <c r="S5963" s="1">
        <f t="shared" si="3094"/>
        <v>7.5</v>
      </c>
      <c r="T5963" s="1">
        <f t="shared" si="3095"/>
        <v>0.66812985873705466</v>
      </c>
      <c r="U5963" s="1">
        <f t="shared" si="3095"/>
        <v>0</v>
      </c>
      <c r="V5963" s="4">
        <f t="shared" si="3096"/>
        <v>4.2707713508942948</v>
      </c>
      <c r="W5963" s="4">
        <f t="shared" si="3097"/>
        <v>0</v>
      </c>
      <c r="X5963" s="4">
        <f t="shared" si="3098"/>
        <v>822.43444961237742</v>
      </c>
      <c r="Y5963" s="4">
        <f t="shared" si="3098"/>
        <v>0</v>
      </c>
      <c r="Z5963" s="4">
        <f t="shared" si="3099"/>
        <v>192.57281227199405</v>
      </c>
      <c r="AA5963" s="4">
        <f t="shared" si="3099"/>
        <v>0</v>
      </c>
      <c r="AD5963" s="5">
        <f t="shared" si="3100"/>
        <v>192.57281227199405</v>
      </c>
      <c r="AE5963" s="23">
        <v>36409</v>
      </c>
      <c r="AF5963" s="24">
        <v>8</v>
      </c>
      <c r="AG5963" s="1">
        <f t="shared" si="3081"/>
        <v>235.76454222221483</v>
      </c>
      <c r="AH5963" s="1">
        <f t="shared" si="3081"/>
        <v>0</v>
      </c>
      <c r="AI5963" s="1">
        <f t="shared" si="3101"/>
        <v>47.152908444442964</v>
      </c>
      <c r="AJ5963" s="1">
        <f t="shared" si="3101"/>
        <v>0</v>
      </c>
      <c r="AK5963" s="1">
        <f t="shared" si="3102"/>
        <v>55</v>
      </c>
      <c r="AL5963" s="1">
        <f t="shared" si="3102"/>
        <v>0</v>
      </c>
      <c r="AM5963" s="5">
        <f t="shared" si="3103"/>
        <v>55</v>
      </c>
      <c r="AN5963" s="1">
        <f t="shared" si="3082"/>
        <v>294.70567777776859</v>
      </c>
      <c r="AO5963" s="1">
        <f t="shared" si="3082"/>
        <v>0</v>
      </c>
      <c r="AP5963" s="1">
        <f t="shared" si="3104"/>
        <v>49.117612962961431</v>
      </c>
      <c r="AQ5963" s="1">
        <f t="shared" si="3104"/>
        <v>0</v>
      </c>
      <c r="AR5963" s="1">
        <f t="shared" si="3105"/>
        <v>55</v>
      </c>
      <c r="AS5963" s="1">
        <f t="shared" si="3105"/>
        <v>0</v>
      </c>
      <c r="AT5963" s="5">
        <f t="shared" si="3106"/>
        <v>55</v>
      </c>
      <c r="AU5963" s="1">
        <f t="shared" si="3107"/>
        <v>294.70567777776859</v>
      </c>
      <c r="AV5963" s="1">
        <f t="shared" si="3107"/>
        <v>0</v>
      </c>
      <c r="AW5963" s="1">
        <f t="shared" si="3108"/>
        <v>22</v>
      </c>
      <c r="AX5963" s="1">
        <f t="shared" si="3108"/>
        <v>0</v>
      </c>
      <c r="AY5963" s="5">
        <f t="shared" si="3109"/>
        <v>22</v>
      </c>
      <c r="AZ5963" s="1">
        <f t="shared" si="3110"/>
        <v>75</v>
      </c>
      <c r="BA5963" s="1">
        <f t="shared" si="3111"/>
        <v>123.36516744185661</v>
      </c>
      <c r="BB5963" s="1">
        <f t="shared" si="3112"/>
        <v>522.93797971385061</v>
      </c>
      <c r="BC5963" s="23">
        <v>36409</v>
      </c>
      <c r="BD5963" s="24">
        <v>8</v>
      </c>
    </row>
    <row r="5964" spans="4:56" x14ac:dyDescent="0.15">
      <c r="D5964" s="17"/>
      <c r="E5964" s="14">
        <f t="shared" si="3086"/>
        <v>2.1741694001707761</v>
      </c>
      <c r="F5964" s="23">
        <v>36409</v>
      </c>
      <c r="G5964" s="24">
        <v>9</v>
      </c>
      <c r="H5964" s="17">
        <v>865.34</v>
      </c>
      <c r="I5964" s="17">
        <f t="shared" ref="I5964:I6027" si="3113">H5964*$CC$11</f>
        <v>416.66935509475513</v>
      </c>
      <c r="J5964" s="17">
        <f t="shared" si="3087"/>
        <v>905.90976183590783</v>
      </c>
      <c r="K5964" s="1">
        <v>26.02</v>
      </c>
      <c r="L5964" s="1">
        <f t="shared" si="3088"/>
        <v>31.02</v>
      </c>
      <c r="M5964" s="1">
        <f t="shared" si="3089"/>
        <v>31.02</v>
      </c>
      <c r="N5964" s="1">
        <f t="shared" si="3090"/>
        <v>1</v>
      </c>
      <c r="O5964" s="1">
        <f t="shared" si="3091"/>
        <v>1</v>
      </c>
      <c r="P5964" s="1">
        <f t="shared" si="3092"/>
        <v>0</v>
      </c>
      <c r="Q5964" s="18">
        <f t="shared" si="3085"/>
        <v>0.73594358977692664</v>
      </c>
      <c r="R5964" s="18">
        <f t="shared" si="3093"/>
        <v>0</v>
      </c>
      <c r="S5964" s="1">
        <f t="shared" si="3094"/>
        <v>7.5</v>
      </c>
      <c r="T5964" s="1">
        <f t="shared" si="3095"/>
        <v>0.73594358977692664</v>
      </c>
      <c r="U5964" s="1">
        <f t="shared" si="3095"/>
        <v>0</v>
      </c>
      <c r="V5964" s="4">
        <f t="shared" si="3096"/>
        <v>4.212930802474939</v>
      </c>
      <c r="W5964" s="4">
        <f t="shared" si="3097"/>
        <v>0</v>
      </c>
      <c r="X5964" s="4">
        <f t="shared" si="3098"/>
        <v>905.90976183590783</v>
      </c>
      <c r="Y5964" s="4">
        <f t="shared" si="3098"/>
        <v>0</v>
      </c>
      <c r="Z5964" s="4">
        <f t="shared" si="3099"/>
        <v>215.0307717619572</v>
      </c>
      <c r="AA5964" s="4">
        <f t="shared" si="3099"/>
        <v>0</v>
      </c>
      <c r="AD5964" s="5">
        <f t="shared" si="3100"/>
        <v>215.0307717619572</v>
      </c>
      <c r="AE5964" s="23">
        <v>36409</v>
      </c>
      <c r="AF5964" s="24">
        <v>9</v>
      </c>
      <c r="AG5964" s="1">
        <f t="shared" ref="AG5964:AH6027" si="3114">X5964*0.172*5/$AC$17</f>
        <v>259.69413172629356</v>
      </c>
      <c r="AH5964" s="1">
        <f t="shared" si="3114"/>
        <v>0</v>
      </c>
      <c r="AI5964" s="1">
        <f t="shared" si="3101"/>
        <v>50</v>
      </c>
      <c r="AJ5964" s="1">
        <f t="shared" si="3101"/>
        <v>0</v>
      </c>
      <c r="AK5964" s="1">
        <f t="shared" si="3102"/>
        <v>55</v>
      </c>
      <c r="AL5964" s="1">
        <f t="shared" si="3102"/>
        <v>0</v>
      </c>
      <c r="AM5964" s="5">
        <f t="shared" si="3103"/>
        <v>55</v>
      </c>
      <c r="AN5964" s="1">
        <f t="shared" ref="AN5964:AO6027" si="3115">X5964*0.215*5/$AC$30</f>
        <v>324.61766465786695</v>
      </c>
      <c r="AO5964" s="1">
        <f t="shared" si="3115"/>
        <v>0</v>
      </c>
      <c r="AP5964" s="1">
        <f t="shared" si="3104"/>
        <v>50</v>
      </c>
      <c r="AQ5964" s="1">
        <f t="shared" si="3104"/>
        <v>0</v>
      </c>
      <c r="AR5964" s="1">
        <f t="shared" si="3105"/>
        <v>55</v>
      </c>
      <c r="AS5964" s="1">
        <f t="shared" si="3105"/>
        <v>0</v>
      </c>
      <c r="AT5964" s="5">
        <f t="shared" si="3106"/>
        <v>55</v>
      </c>
      <c r="AU5964" s="1">
        <f t="shared" si="3107"/>
        <v>324.61766465786695</v>
      </c>
      <c r="AV5964" s="1">
        <f t="shared" si="3107"/>
        <v>0</v>
      </c>
      <c r="AW5964" s="1">
        <f t="shared" si="3108"/>
        <v>22</v>
      </c>
      <c r="AX5964" s="1">
        <f t="shared" si="3108"/>
        <v>0</v>
      </c>
      <c r="AY5964" s="5">
        <f t="shared" si="3109"/>
        <v>22</v>
      </c>
      <c r="AZ5964" s="1">
        <f t="shared" si="3110"/>
        <v>75</v>
      </c>
      <c r="BA5964" s="1">
        <f t="shared" si="3111"/>
        <v>135.88646427538617</v>
      </c>
      <c r="BB5964" s="1">
        <f t="shared" si="3112"/>
        <v>557.9172360373434</v>
      </c>
      <c r="BC5964" s="23">
        <v>36409</v>
      </c>
      <c r="BD5964" s="24">
        <v>9</v>
      </c>
    </row>
    <row r="5965" spans="4:56" x14ac:dyDescent="0.15">
      <c r="D5965" s="17"/>
      <c r="E5965" s="14">
        <f t="shared" si="3086"/>
        <v>2.1741694001707761</v>
      </c>
      <c r="F5965" s="23">
        <v>36409</v>
      </c>
      <c r="G5965" s="24">
        <v>10</v>
      </c>
      <c r="H5965" s="17">
        <v>881.95399999999995</v>
      </c>
      <c r="I5965" s="17">
        <f t="shared" si="3113"/>
        <v>424.66915247560456</v>
      </c>
      <c r="J5965" s="17">
        <f t="shared" si="3087"/>
        <v>923.30267650891699</v>
      </c>
      <c r="K5965" s="1">
        <v>26.51</v>
      </c>
      <c r="L5965" s="1">
        <f t="shared" si="3088"/>
        <v>31.51</v>
      </c>
      <c r="M5965" s="1">
        <f t="shared" si="3089"/>
        <v>31.51</v>
      </c>
      <c r="N5965" s="1">
        <f t="shared" si="3090"/>
        <v>1</v>
      </c>
      <c r="O5965" s="1">
        <f t="shared" si="3091"/>
        <v>1</v>
      </c>
      <c r="P5965" s="1">
        <f t="shared" si="3092"/>
        <v>0</v>
      </c>
      <c r="Q5965" s="18">
        <f t="shared" si="3085"/>
        <v>0.75007325765377708</v>
      </c>
      <c r="R5965" s="18">
        <f t="shared" si="3093"/>
        <v>0</v>
      </c>
      <c r="S5965" s="1">
        <f t="shared" si="3094"/>
        <v>7.5</v>
      </c>
      <c r="T5965" s="1">
        <f t="shared" si="3095"/>
        <v>0.75007325765377708</v>
      </c>
      <c r="U5965" s="1">
        <f t="shared" si="3095"/>
        <v>0</v>
      </c>
      <c r="V5965" s="4">
        <f t="shared" si="3096"/>
        <v>4.1494605752197087</v>
      </c>
      <c r="W5965" s="4">
        <f t="shared" si="3097"/>
        <v>0</v>
      </c>
      <c r="X5965" s="4">
        <f t="shared" si="3098"/>
        <v>923.30267650891699</v>
      </c>
      <c r="Y5965" s="4">
        <f t="shared" si="3098"/>
        <v>0</v>
      </c>
      <c r="Z5965" s="4">
        <f t="shared" si="3099"/>
        <v>222.51149511404367</v>
      </c>
      <c r="AA5965" s="4">
        <f t="shared" si="3099"/>
        <v>0</v>
      </c>
      <c r="AD5965" s="5">
        <f t="shared" si="3100"/>
        <v>222.51149511404367</v>
      </c>
      <c r="AE5965" s="23">
        <v>36409</v>
      </c>
      <c r="AF5965" s="24">
        <v>10</v>
      </c>
      <c r="AG5965" s="1">
        <f t="shared" si="3114"/>
        <v>264.68010059922284</v>
      </c>
      <c r="AH5965" s="1">
        <f t="shared" si="3114"/>
        <v>0</v>
      </c>
      <c r="AI5965" s="1">
        <f t="shared" si="3101"/>
        <v>50</v>
      </c>
      <c r="AJ5965" s="1">
        <f t="shared" si="3101"/>
        <v>0</v>
      </c>
      <c r="AK5965" s="1">
        <f t="shared" si="3102"/>
        <v>55</v>
      </c>
      <c r="AL5965" s="1">
        <f t="shared" si="3102"/>
        <v>0</v>
      </c>
      <c r="AM5965" s="5">
        <f t="shared" si="3103"/>
        <v>55</v>
      </c>
      <c r="AN5965" s="1">
        <f t="shared" si="3115"/>
        <v>330.85012574902856</v>
      </c>
      <c r="AO5965" s="1">
        <f t="shared" si="3115"/>
        <v>0</v>
      </c>
      <c r="AP5965" s="1">
        <f t="shared" si="3104"/>
        <v>50</v>
      </c>
      <c r="AQ5965" s="1">
        <f t="shared" si="3104"/>
        <v>0</v>
      </c>
      <c r="AR5965" s="1">
        <f t="shared" si="3105"/>
        <v>55</v>
      </c>
      <c r="AS5965" s="1">
        <f t="shared" si="3105"/>
        <v>0</v>
      </c>
      <c r="AT5965" s="5">
        <f t="shared" si="3106"/>
        <v>55</v>
      </c>
      <c r="AU5965" s="1">
        <f t="shared" si="3107"/>
        <v>330.85012574902856</v>
      </c>
      <c r="AV5965" s="1">
        <f t="shared" si="3107"/>
        <v>0</v>
      </c>
      <c r="AW5965" s="1">
        <f t="shared" si="3108"/>
        <v>22</v>
      </c>
      <c r="AX5965" s="1">
        <f t="shared" si="3108"/>
        <v>0</v>
      </c>
      <c r="AY5965" s="5">
        <f t="shared" si="3109"/>
        <v>22</v>
      </c>
      <c r="AZ5965" s="1">
        <f t="shared" si="3110"/>
        <v>75</v>
      </c>
      <c r="BA5965" s="1">
        <f t="shared" si="3111"/>
        <v>138.49540147633755</v>
      </c>
      <c r="BB5965" s="1">
        <f t="shared" si="3112"/>
        <v>568.00689659038119</v>
      </c>
      <c r="BC5965" s="23">
        <v>36409</v>
      </c>
      <c r="BD5965" s="24">
        <v>10</v>
      </c>
    </row>
    <row r="5966" spans="4:56" x14ac:dyDescent="0.15">
      <c r="D5966" s="17"/>
      <c r="E5966" s="14">
        <f t="shared" si="3086"/>
        <v>2.1741694001707761</v>
      </c>
      <c r="F5966" s="23">
        <v>36409</v>
      </c>
      <c r="G5966" s="24">
        <v>11</v>
      </c>
      <c r="H5966" s="17">
        <v>902.27800000000002</v>
      </c>
      <c r="I5966" s="17">
        <f t="shared" si="3113"/>
        <v>434.45534977718063</v>
      </c>
      <c r="J5966" s="17">
        <f t="shared" si="3087"/>
        <v>944.5795272260375</v>
      </c>
      <c r="K5966" s="1">
        <v>26.85</v>
      </c>
      <c r="L5966" s="1">
        <f t="shared" si="3088"/>
        <v>31.85</v>
      </c>
      <c r="M5966" s="1">
        <f t="shared" si="3089"/>
        <v>31.85</v>
      </c>
      <c r="N5966" s="1">
        <f t="shared" si="3090"/>
        <v>1</v>
      </c>
      <c r="O5966" s="1">
        <f t="shared" si="3091"/>
        <v>1</v>
      </c>
      <c r="P5966" s="1">
        <f t="shared" si="3092"/>
        <v>0</v>
      </c>
      <c r="Q5966" s="18">
        <f t="shared" si="3085"/>
        <v>0.76735816014138469</v>
      </c>
      <c r="R5966" s="18">
        <f t="shared" si="3093"/>
        <v>0</v>
      </c>
      <c r="S5966" s="1">
        <f t="shared" si="3094"/>
        <v>7.5</v>
      </c>
      <c r="T5966" s="1">
        <f t="shared" si="3095"/>
        <v>0.76735816014138469</v>
      </c>
      <c r="U5966" s="1">
        <f t="shared" si="3095"/>
        <v>0</v>
      </c>
      <c r="V5966" s="4">
        <f t="shared" si="3096"/>
        <v>4.1072345419737601</v>
      </c>
      <c r="W5966" s="4">
        <f t="shared" si="3097"/>
        <v>0</v>
      </c>
      <c r="X5966" s="4">
        <f t="shared" si="3098"/>
        <v>944.5795272260375</v>
      </c>
      <c r="Y5966" s="4">
        <f t="shared" si="3098"/>
        <v>0</v>
      </c>
      <c r="Z5966" s="4">
        <f t="shared" si="3099"/>
        <v>229.97944665027902</v>
      </c>
      <c r="AA5966" s="4">
        <f t="shared" si="3099"/>
        <v>0</v>
      </c>
      <c r="AD5966" s="5">
        <f t="shared" si="3100"/>
        <v>229.97944665027902</v>
      </c>
      <c r="AE5966" s="23">
        <v>36409</v>
      </c>
      <c r="AF5966" s="24">
        <v>11</v>
      </c>
      <c r="AG5966" s="1">
        <f t="shared" si="3114"/>
        <v>270.77946447146405</v>
      </c>
      <c r="AH5966" s="1">
        <f t="shared" si="3114"/>
        <v>0</v>
      </c>
      <c r="AI5966" s="1">
        <f t="shared" si="3101"/>
        <v>50</v>
      </c>
      <c r="AJ5966" s="1">
        <f t="shared" si="3101"/>
        <v>0</v>
      </c>
      <c r="AK5966" s="1">
        <f t="shared" si="3102"/>
        <v>55</v>
      </c>
      <c r="AL5966" s="1">
        <f t="shared" si="3102"/>
        <v>0</v>
      </c>
      <c r="AM5966" s="5">
        <f t="shared" si="3103"/>
        <v>55</v>
      </c>
      <c r="AN5966" s="1">
        <f t="shared" si="3115"/>
        <v>338.47433058933012</v>
      </c>
      <c r="AO5966" s="1">
        <f t="shared" si="3115"/>
        <v>0</v>
      </c>
      <c r="AP5966" s="1">
        <f t="shared" si="3104"/>
        <v>50</v>
      </c>
      <c r="AQ5966" s="1">
        <f t="shared" si="3104"/>
        <v>0</v>
      </c>
      <c r="AR5966" s="1">
        <f t="shared" si="3105"/>
        <v>55</v>
      </c>
      <c r="AS5966" s="1">
        <f t="shared" si="3105"/>
        <v>0</v>
      </c>
      <c r="AT5966" s="5">
        <f t="shared" si="3106"/>
        <v>55</v>
      </c>
      <c r="AU5966" s="1">
        <f t="shared" si="3107"/>
        <v>338.47433058933012</v>
      </c>
      <c r="AV5966" s="1">
        <f t="shared" si="3107"/>
        <v>0</v>
      </c>
      <c r="AW5966" s="1">
        <f t="shared" si="3108"/>
        <v>22</v>
      </c>
      <c r="AX5966" s="1">
        <f t="shared" si="3108"/>
        <v>0</v>
      </c>
      <c r="AY5966" s="5">
        <f t="shared" si="3109"/>
        <v>22</v>
      </c>
      <c r="AZ5966" s="1">
        <f t="shared" si="3110"/>
        <v>75</v>
      </c>
      <c r="BA5966" s="1">
        <f t="shared" si="3111"/>
        <v>141.68692908390562</v>
      </c>
      <c r="BB5966" s="1">
        <f t="shared" si="3112"/>
        <v>578.66637573418461</v>
      </c>
      <c r="BC5966" s="23">
        <v>36409</v>
      </c>
      <c r="BD5966" s="24">
        <v>11</v>
      </c>
    </row>
    <row r="5967" spans="4:56" x14ac:dyDescent="0.15">
      <c r="D5967" s="17"/>
      <c r="E5967" s="14">
        <f t="shared" si="3086"/>
        <v>2.1741694001707761</v>
      </c>
      <c r="F5967" s="23">
        <v>36409</v>
      </c>
      <c r="G5967" s="24">
        <v>12</v>
      </c>
      <c r="H5967" s="17">
        <v>930.70100000000002</v>
      </c>
      <c r="I5967" s="17">
        <f t="shared" si="3113"/>
        <v>448.14129181136167</v>
      </c>
      <c r="J5967" s="17">
        <f t="shared" si="3087"/>
        <v>974.33508360926498</v>
      </c>
      <c r="K5967" s="1">
        <v>26.96</v>
      </c>
      <c r="L5967" s="1">
        <f t="shared" si="3088"/>
        <v>31.96</v>
      </c>
      <c r="M5967" s="1">
        <f t="shared" si="3089"/>
        <v>31.96</v>
      </c>
      <c r="N5967" s="1">
        <f t="shared" si="3090"/>
        <v>1</v>
      </c>
      <c r="O5967" s="1">
        <f t="shared" si="3091"/>
        <v>1</v>
      </c>
      <c r="P5967" s="1">
        <f t="shared" si="3092"/>
        <v>0</v>
      </c>
      <c r="Q5967" s="18">
        <f t="shared" si="3085"/>
        <v>0.7915309993170031</v>
      </c>
      <c r="R5967" s="18">
        <f t="shared" si="3093"/>
        <v>0</v>
      </c>
      <c r="S5967" s="1">
        <f t="shared" si="3094"/>
        <v>7.5</v>
      </c>
      <c r="T5967" s="1">
        <f t="shared" si="3095"/>
        <v>0.7915309993170031</v>
      </c>
      <c r="U5967" s="1">
        <f t="shared" si="3095"/>
        <v>0</v>
      </c>
      <c r="V5967" s="4">
        <f t="shared" si="3096"/>
        <v>4.0967658359761652</v>
      </c>
      <c r="W5967" s="4">
        <f t="shared" si="3097"/>
        <v>0</v>
      </c>
      <c r="X5967" s="4">
        <f t="shared" si="3098"/>
        <v>974.33508360926498</v>
      </c>
      <c r="Y5967" s="4">
        <f t="shared" si="3098"/>
        <v>0</v>
      </c>
      <c r="Z5967" s="4">
        <f t="shared" si="3099"/>
        <v>237.83030874087129</v>
      </c>
      <c r="AA5967" s="4">
        <f t="shared" si="3099"/>
        <v>0</v>
      </c>
      <c r="AD5967" s="5">
        <f t="shared" si="3100"/>
        <v>237.83030874087129</v>
      </c>
      <c r="AE5967" s="23">
        <v>36409</v>
      </c>
      <c r="AF5967" s="24">
        <v>12</v>
      </c>
      <c r="AG5967" s="1">
        <f t="shared" si="3114"/>
        <v>279.30939063465593</v>
      </c>
      <c r="AH5967" s="1">
        <f t="shared" si="3114"/>
        <v>0</v>
      </c>
      <c r="AI5967" s="1">
        <f t="shared" si="3101"/>
        <v>50</v>
      </c>
      <c r="AJ5967" s="1">
        <f t="shared" si="3101"/>
        <v>0</v>
      </c>
      <c r="AK5967" s="1">
        <f t="shared" si="3102"/>
        <v>55</v>
      </c>
      <c r="AL5967" s="1">
        <f t="shared" si="3102"/>
        <v>0</v>
      </c>
      <c r="AM5967" s="5">
        <f t="shared" si="3103"/>
        <v>55</v>
      </c>
      <c r="AN5967" s="1">
        <f t="shared" si="3115"/>
        <v>349.13673829331992</v>
      </c>
      <c r="AO5967" s="1">
        <f t="shared" si="3115"/>
        <v>0</v>
      </c>
      <c r="AP5967" s="1">
        <f t="shared" si="3104"/>
        <v>50</v>
      </c>
      <c r="AQ5967" s="1">
        <f t="shared" si="3104"/>
        <v>0</v>
      </c>
      <c r="AR5967" s="1">
        <f t="shared" si="3105"/>
        <v>55</v>
      </c>
      <c r="AS5967" s="1">
        <f t="shared" si="3105"/>
        <v>0</v>
      </c>
      <c r="AT5967" s="5">
        <f t="shared" si="3106"/>
        <v>55</v>
      </c>
      <c r="AU5967" s="1">
        <f t="shared" si="3107"/>
        <v>349.13673829331992</v>
      </c>
      <c r="AV5967" s="1">
        <f t="shared" si="3107"/>
        <v>0</v>
      </c>
      <c r="AW5967" s="1">
        <f t="shared" si="3108"/>
        <v>22</v>
      </c>
      <c r="AX5967" s="1">
        <f t="shared" si="3108"/>
        <v>0</v>
      </c>
      <c r="AY5967" s="5">
        <f t="shared" si="3109"/>
        <v>22</v>
      </c>
      <c r="AZ5967" s="1">
        <f t="shared" si="3110"/>
        <v>75</v>
      </c>
      <c r="BA5967" s="1">
        <f t="shared" si="3111"/>
        <v>146.15026254138974</v>
      </c>
      <c r="BB5967" s="1">
        <f t="shared" si="3112"/>
        <v>590.98057128226105</v>
      </c>
      <c r="BC5967" s="23">
        <v>36409</v>
      </c>
      <c r="BD5967" s="24">
        <v>12</v>
      </c>
    </row>
    <row r="5968" spans="4:56" x14ac:dyDescent="0.15">
      <c r="D5968" s="17"/>
      <c r="E5968" s="14">
        <f t="shared" si="3086"/>
        <v>2.1741694001707761</v>
      </c>
      <c r="F5968" s="23">
        <v>36409</v>
      </c>
      <c r="G5968" s="24">
        <v>13</v>
      </c>
      <c r="H5968" s="17">
        <v>957.03099999999995</v>
      </c>
      <c r="I5968" s="17">
        <f t="shared" si="3113"/>
        <v>460.81943464498181</v>
      </c>
      <c r="J5968" s="17">
        <f t="shared" si="3087"/>
        <v>1001.8995138091162</v>
      </c>
      <c r="K5968" s="1">
        <v>26.78</v>
      </c>
      <c r="L5968" s="1">
        <f t="shared" si="3088"/>
        <v>31.78</v>
      </c>
      <c r="M5968" s="1">
        <f t="shared" si="3089"/>
        <v>31.78</v>
      </c>
      <c r="N5968" s="1">
        <f t="shared" si="3090"/>
        <v>1</v>
      </c>
      <c r="O5968" s="1">
        <f t="shared" si="3091"/>
        <v>1</v>
      </c>
      <c r="P5968" s="1">
        <f t="shared" si="3092"/>
        <v>0</v>
      </c>
      <c r="Q5968" s="18">
        <f t="shared" si="3085"/>
        <v>0.81392380991032631</v>
      </c>
      <c r="R5968" s="18">
        <f t="shared" si="3093"/>
        <v>0</v>
      </c>
      <c r="S5968" s="1">
        <f t="shared" si="3094"/>
        <v>7.5</v>
      </c>
      <c r="T5968" s="1">
        <f t="shared" si="3095"/>
        <v>0.81392380991032631</v>
      </c>
      <c r="U5968" s="1">
        <f t="shared" si="3095"/>
        <v>0</v>
      </c>
      <c r="V5968" s="4">
        <f t="shared" si="3096"/>
        <v>4.1243076340246416</v>
      </c>
      <c r="W5968" s="4">
        <f t="shared" si="3097"/>
        <v>0</v>
      </c>
      <c r="X5968" s="4">
        <f t="shared" si="3098"/>
        <v>1001.8995138091162</v>
      </c>
      <c r="Y5968" s="4">
        <f t="shared" si="3098"/>
        <v>0</v>
      </c>
      <c r="Z5968" s="4">
        <f t="shared" si="3099"/>
        <v>242.92550476682752</v>
      </c>
      <c r="AA5968" s="4">
        <f t="shared" si="3099"/>
        <v>0</v>
      </c>
      <c r="AD5968" s="5">
        <f t="shared" si="3100"/>
        <v>242.92550476682752</v>
      </c>
      <c r="AE5968" s="23">
        <v>36409</v>
      </c>
      <c r="AF5968" s="24">
        <v>13</v>
      </c>
      <c r="AG5968" s="1">
        <f t="shared" si="3114"/>
        <v>287.21119395861331</v>
      </c>
      <c r="AH5968" s="1">
        <f t="shared" si="3114"/>
        <v>0</v>
      </c>
      <c r="AI5968" s="1">
        <f t="shared" si="3101"/>
        <v>50</v>
      </c>
      <c r="AJ5968" s="1">
        <f t="shared" si="3101"/>
        <v>0</v>
      </c>
      <c r="AK5968" s="1">
        <f t="shared" si="3102"/>
        <v>55</v>
      </c>
      <c r="AL5968" s="1">
        <f t="shared" si="3102"/>
        <v>0</v>
      </c>
      <c r="AM5968" s="5">
        <f t="shared" si="3103"/>
        <v>55</v>
      </c>
      <c r="AN5968" s="1">
        <f t="shared" si="3115"/>
        <v>359.01399244826666</v>
      </c>
      <c r="AO5968" s="1">
        <f t="shared" si="3115"/>
        <v>0</v>
      </c>
      <c r="AP5968" s="1">
        <f t="shared" si="3104"/>
        <v>50</v>
      </c>
      <c r="AQ5968" s="1">
        <f t="shared" si="3104"/>
        <v>0</v>
      </c>
      <c r="AR5968" s="1">
        <f t="shared" si="3105"/>
        <v>55</v>
      </c>
      <c r="AS5968" s="1">
        <f t="shared" si="3105"/>
        <v>0</v>
      </c>
      <c r="AT5968" s="5">
        <f t="shared" si="3106"/>
        <v>55</v>
      </c>
      <c r="AU5968" s="1">
        <f t="shared" si="3107"/>
        <v>359.01399244826666</v>
      </c>
      <c r="AV5968" s="1">
        <f t="shared" si="3107"/>
        <v>0</v>
      </c>
      <c r="AW5968" s="1">
        <f t="shared" si="3108"/>
        <v>22</v>
      </c>
      <c r="AX5968" s="1">
        <f t="shared" si="3108"/>
        <v>0</v>
      </c>
      <c r="AY5968" s="5">
        <f t="shared" si="3109"/>
        <v>22</v>
      </c>
      <c r="AZ5968" s="1">
        <f t="shared" si="3110"/>
        <v>75</v>
      </c>
      <c r="BA5968" s="1">
        <f t="shared" si="3111"/>
        <v>150.28492707136743</v>
      </c>
      <c r="BB5968" s="1">
        <f t="shared" si="3112"/>
        <v>600.21043183819495</v>
      </c>
      <c r="BC5968" s="23">
        <v>36409</v>
      </c>
      <c r="BD5968" s="24">
        <v>13</v>
      </c>
    </row>
    <row r="5969" spans="4:56" x14ac:dyDescent="0.15">
      <c r="D5969" s="17"/>
      <c r="E5969" s="14">
        <f t="shared" si="3086"/>
        <v>2.1741694001707761</v>
      </c>
      <c r="F5969" s="23">
        <v>36409</v>
      </c>
      <c r="G5969" s="24">
        <v>14</v>
      </c>
      <c r="H5969" s="17">
        <v>987.596</v>
      </c>
      <c r="I5969" s="17">
        <f t="shared" si="3113"/>
        <v>475.53676984094091</v>
      </c>
      <c r="J5969" s="17">
        <f t="shared" si="3087"/>
        <v>1033.8974936442269</v>
      </c>
      <c r="K5969" s="1">
        <v>26.07</v>
      </c>
      <c r="L5969" s="1">
        <f t="shared" si="3088"/>
        <v>31.07</v>
      </c>
      <c r="M5969" s="1">
        <f t="shared" si="3089"/>
        <v>31.07</v>
      </c>
      <c r="N5969" s="1">
        <f t="shared" si="3090"/>
        <v>1</v>
      </c>
      <c r="O5969" s="1">
        <f t="shared" si="3091"/>
        <v>1</v>
      </c>
      <c r="P5969" s="1">
        <f t="shared" si="3092"/>
        <v>0</v>
      </c>
      <c r="Q5969" s="18">
        <f t="shared" si="3085"/>
        <v>0.83991835057819308</v>
      </c>
      <c r="R5969" s="18">
        <f t="shared" si="3093"/>
        <v>0</v>
      </c>
      <c r="S5969" s="1">
        <f t="shared" si="3094"/>
        <v>7.5</v>
      </c>
      <c r="T5969" s="1">
        <f t="shared" si="3095"/>
        <v>0.83991835057819308</v>
      </c>
      <c r="U5969" s="1">
        <f t="shared" si="3095"/>
        <v>0</v>
      </c>
      <c r="V5969" s="4">
        <f t="shared" si="3096"/>
        <v>4.2240204003377553</v>
      </c>
      <c r="W5969" s="4">
        <f t="shared" si="3097"/>
        <v>0</v>
      </c>
      <c r="X5969" s="4">
        <f t="shared" si="3098"/>
        <v>1033.8974936442269</v>
      </c>
      <c r="Y5969" s="4">
        <f t="shared" si="3098"/>
        <v>0</v>
      </c>
      <c r="Z5969" s="4">
        <f t="shared" si="3099"/>
        <v>244.76621693435851</v>
      </c>
      <c r="AA5969" s="4">
        <f t="shared" si="3099"/>
        <v>0</v>
      </c>
      <c r="AD5969" s="5">
        <f t="shared" si="3100"/>
        <v>244.76621693435851</v>
      </c>
      <c r="AE5969" s="23">
        <v>36409</v>
      </c>
      <c r="AF5969" s="24">
        <v>14</v>
      </c>
      <c r="AG5969" s="1">
        <f t="shared" si="3114"/>
        <v>296.38394817801168</v>
      </c>
      <c r="AH5969" s="1">
        <f t="shared" si="3114"/>
        <v>0</v>
      </c>
      <c r="AI5969" s="1">
        <f t="shared" si="3101"/>
        <v>50</v>
      </c>
      <c r="AJ5969" s="1">
        <f t="shared" si="3101"/>
        <v>0</v>
      </c>
      <c r="AK5969" s="1">
        <f t="shared" si="3102"/>
        <v>55</v>
      </c>
      <c r="AL5969" s="1">
        <f t="shared" si="3102"/>
        <v>0</v>
      </c>
      <c r="AM5969" s="5">
        <f t="shared" si="3103"/>
        <v>55</v>
      </c>
      <c r="AN5969" s="1">
        <f t="shared" si="3115"/>
        <v>370.4799352225146</v>
      </c>
      <c r="AO5969" s="1">
        <f t="shared" si="3115"/>
        <v>0</v>
      </c>
      <c r="AP5969" s="1">
        <f t="shared" si="3104"/>
        <v>50</v>
      </c>
      <c r="AQ5969" s="1">
        <f t="shared" si="3104"/>
        <v>0</v>
      </c>
      <c r="AR5969" s="1">
        <f t="shared" si="3105"/>
        <v>55</v>
      </c>
      <c r="AS5969" s="1">
        <f t="shared" si="3105"/>
        <v>0</v>
      </c>
      <c r="AT5969" s="5">
        <f t="shared" si="3106"/>
        <v>55</v>
      </c>
      <c r="AU5969" s="1">
        <f t="shared" si="3107"/>
        <v>370.4799352225146</v>
      </c>
      <c r="AV5969" s="1">
        <f t="shared" si="3107"/>
        <v>0</v>
      </c>
      <c r="AW5969" s="1">
        <f t="shared" si="3108"/>
        <v>22</v>
      </c>
      <c r="AX5969" s="1">
        <f t="shared" si="3108"/>
        <v>0</v>
      </c>
      <c r="AY5969" s="5">
        <f t="shared" si="3109"/>
        <v>22</v>
      </c>
      <c r="AZ5969" s="1">
        <f t="shared" si="3110"/>
        <v>75</v>
      </c>
      <c r="BA5969" s="1">
        <f t="shared" si="3111"/>
        <v>155.08462404663402</v>
      </c>
      <c r="BB5969" s="1">
        <f t="shared" si="3112"/>
        <v>606.85084098099253</v>
      </c>
      <c r="BC5969" s="23">
        <v>36409</v>
      </c>
      <c r="BD5969" s="24">
        <v>14</v>
      </c>
    </row>
    <row r="5970" spans="4:56" x14ac:dyDescent="0.15">
      <c r="D5970" s="17"/>
      <c r="E5970" s="14">
        <f t="shared" si="3086"/>
        <v>2.1741694001707761</v>
      </c>
      <c r="F5970" s="23">
        <v>36409</v>
      </c>
      <c r="G5970" s="24">
        <v>15</v>
      </c>
      <c r="H5970" s="17">
        <v>1007.21</v>
      </c>
      <c r="I5970" s="17">
        <f t="shared" si="3113"/>
        <v>484.98109545957465</v>
      </c>
      <c r="J5970" s="17">
        <f t="shared" si="3087"/>
        <v>1054.4310574095093</v>
      </c>
      <c r="K5970" s="1">
        <v>25.48</v>
      </c>
      <c r="L5970" s="1">
        <f t="shared" si="3088"/>
        <v>30.48</v>
      </c>
      <c r="M5970" s="1">
        <f t="shared" si="3089"/>
        <v>30.48</v>
      </c>
      <c r="N5970" s="1">
        <f t="shared" si="3090"/>
        <v>1</v>
      </c>
      <c r="O5970" s="1">
        <f t="shared" si="3091"/>
        <v>1</v>
      </c>
      <c r="P5970" s="1">
        <f t="shared" si="3092"/>
        <v>0</v>
      </c>
      <c r="Q5970" s="18">
        <f t="shared" si="3085"/>
        <v>0.85659942110525145</v>
      </c>
      <c r="R5970" s="18">
        <f t="shared" si="3093"/>
        <v>0</v>
      </c>
      <c r="S5970" s="1">
        <f t="shared" si="3094"/>
        <v>7.5</v>
      </c>
      <c r="T5970" s="1">
        <f t="shared" si="3095"/>
        <v>0.85659942110525145</v>
      </c>
      <c r="U5970" s="1">
        <f t="shared" si="3095"/>
        <v>0</v>
      </c>
      <c r="V5970" s="4">
        <f t="shared" si="3096"/>
        <v>4.3078481340789763</v>
      </c>
      <c r="W5970" s="4">
        <f t="shared" si="3097"/>
        <v>0</v>
      </c>
      <c r="X5970" s="4">
        <f t="shared" si="3098"/>
        <v>1054.4310574095093</v>
      </c>
      <c r="Y5970" s="4">
        <f t="shared" si="3098"/>
        <v>0</v>
      </c>
      <c r="Z5970" s="4">
        <f t="shared" si="3099"/>
        <v>244.76978402929427</v>
      </c>
      <c r="AA5970" s="4">
        <f t="shared" si="3099"/>
        <v>0</v>
      </c>
      <c r="AD5970" s="5">
        <f t="shared" si="3100"/>
        <v>244.76978402929427</v>
      </c>
      <c r="AE5970" s="23">
        <v>36409</v>
      </c>
      <c r="AF5970" s="24">
        <v>15</v>
      </c>
      <c r="AG5970" s="1">
        <f t="shared" si="3114"/>
        <v>302.27023645739263</v>
      </c>
      <c r="AH5970" s="1">
        <f t="shared" si="3114"/>
        <v>0</v>
      </c>
      <c r="AI5970" s="1">
        <f t="shared" si="3101"/>
        <v>50</v>
      </c>
      <c r="AJ5970" s="1">
        <f t="shared" si="3101"/>
        <v>0</v>
      </c>
      <c r="AK5970" s="1">
        <f t="shared" si="3102"/>
        <v>55</v>
      </c>
      <c r="AL5970" s="1">
        <f t="shared" si="3102"/>
        <v>0</v>
      </c>
      <c r="AM5970" s="5">
        <f t="shared" si="3103"/>
        <v>55</v>
      </c>
      <c r="AN5970" s="1">
        <f t="shared" si="3115"/>
        <v>377.83779557174086</v>
      </c>
      <c r="AO5970" s="1">
        <f t="shared" si="3115"/>
        <v>0</v>
      </c>
      <c r="AP5970" s="1">
        <f t="shared" si="3104"/>
        <v>50</v>
      </c>
      <c r="AQ5970" s="1">
        <f t="shared" si="3104"/>
        <v>0</v>
      </c>
      <c r="AR5970" s="1">
        <f t="shared" si="3105"/>
        <v>55</v>
      </c>
      <c r="AS5970" s="1">
        <f t="shared" si="3105"/>
        <v>0</v>
      </c>
      <c r="AT5970" s="5">
        <f t="shared" si="3106"/>
        <v>55</v>
      </c>
      <c r="AU5970" s="1">
        <f t="shared" si="3107"/>
        <v>377.83779557174086</v>
      </c>
      <c r="AV5970" s="1">
        <f t="shared" si="3107"/>
        <v>0</v>
      </c>
      <c r="AW5970" s="1">
        <f t="shared" si="3108"/>
        <v>22</v>
      </c>
      <c r="AX5970" s="1">
        <f t="shared" si="3108"/>
        <v>0</v>
      </c>
      <c r="AY5970" s="5">
        <f t="shared" si="3109"/>
        <v>22</v>
      </c>
      <c r="AZ5970" s="1">
        <f t="shared" si="3110"/>
        <v>75</v>
      </c>
      <c r="BA5970" s="1">
        <f t="shared" si="3111"/>
        <v>158.1646586114264</v>
      </c>
      <c r="BB5970" s="1">
        <f t="shared" si="3112"/>
        <v>609.9344426407207</v>
      </c>
      <c r="BC5970" s="23">
        <v>36409</v>
      </c>
      <c r="BD5970" s="24">
        <v>15</v>
      </c>
    </row>
    <row r="5971" spans="4:56" x14ac:dyDescent="0.15">
      <c r="D5971" s="17"/>
      <c r="E5971" s="14">
        <f t="shared" si="3086"/>
        <v>2.1741694001707761</v>
      </c>
      <c r="F5971" s="23">
        <v>36409</v>
      </c>
      <c r="G5971" s="24">
        <v>16</v>
      </c>
      <c r="H5971" s="17">
        <v>1023.62</v>
      </c>
      <c r="I5971" s="17">
        <f t="shared" si="3113"/>
        <v>492.88266492025474</v>
      </c>
      <c r="J5971" s="17">
        <f t="shared" si="3087"/>
        <v>1071.6104079442439</v>
      </c>
      <c r="K5971" s="1">
        <v>25.16</v>
      </c>
      <c r="L5971" s="1">
        <f t="shared" si="3088"/>
        <v>30.16</v>
      </c>
      <c r="M5971" s="1">
        <f t="shared" si="3089"/>
        <v>30.16</v>
      </c>
      <c r="N5971" s="1">
        <f t="shared" si="3090"/>
        <v>1</v>
      </c>
      <c r="O5971" s="1">
        <f t="shared" si="3091"/>
        <v>1</v>
      </c>
      <c r="P5971" s="1">
        <f t="shared" si="3092"/>
        <v>0</v>
      </c>
      <c r="Q5971" s="18">
        <f t="shared" si="3085"/>
        <v>0.87055559360188783</v>
      </c>
      <c r="R5971" s="18">
        <f t="shared" si="3093"/>
        <v>0</v>
      </c>
      <c r="S5971" s="1">
        <f t="shared" si="3094"/>
        <v>7.5</v>
      </c>
      <c r="T5971" s="1">
        <f t="shared" si="3095"/>
        <v>0.87055559360188783</v>
      </c>
      <c r="U5971" s="1">
        <f t="shared" si="3095"/>
        <v>0</v>
      </c>
      <c r="V5971" s="4">
        <f t="shared" si="3096"/>
        <v>4.3548787220173208</v>
      </c>
      <c r="W5971" s="4">
        <f t="shared" si="3097"/>
        <v>0</v>
      </c>
      <c r="X5971" s="4">
        <f t="shared" si="3098"/>
        <v>1071.6104079442439</v>
      </c>
      <c r="Y5971" s="4">
        <f t="shared" si="3098"/>
        <v>0</v>
      </c>
      <c r="Z5971" s="4">
        <f t="shared" si="3099"/>
        <v>246.07124017631409</v>
      </c>
      <c r="AA5971" s="4">
        <f t="shared" si="3099"/>
        <v>0</v>
      </c>
      <c r="AD5971" s="5">
        <f t="shared" si="3100"/>
        <v>246.07124017631409</v>
      </c>
      <c r="AE5971" s="23">
        <v>36409</v>
      </c>
      <c r="AF5971" s="24">
        <v>16</v>
      </c>
      <c r="AG5971" s="1">
        <f t="shared" si="3114"/>
        <v>307.19498361068321</v>
      </c>
      <c r="AH5971" s="1">
        <f t="shared" si="3114"/>
        <v>0</v>
      </c>
      <c r="AI5971" s="1">
        <f t="shared" si="3101"/>
        <v>50</v>
      </c>
      <c r="AJ5971" s="1">
        <f t="shared" si="3101"/>
        <v>0</v>
      </c>
      <c r="AK5971" s="1">
        <f t="shared" si="3102"/>
        <v>55</v>
      </c>
      <c r="AL5971" s="1">
        <f t="shared" si="3102"/>
        <v>0</v>
      </c>
      <c r="AM5971" s="5">
        <f t="shared" si="3103"/>
        <v>55</v>
      </c>
      <c r="AN5971" s="1">
        <f t="shared" si="3115"/>
        <v>383.99372951335403</v>
      </c>
      <c r="AO5971" s="1">
        <f t="shared" si="3115"/>
        <v>0</v>
      </c>
      <c r="AP5971" s="1">
        <f t="shared" si="3104"/>
        <v>50</v>
      </c>
      <c r="AQ5971" s="1">
        <f t="shared" si="3104"/>
        <v>0</v>
      </c>
      <c r="AR5971" s="1">
        <f t="shared" si="3105"/>
        <v>55</v>
      </c>
      <c r="AS5971" s="1">
        <f t="shared" si="3105"/>
        <v>0</v>
      </c>
      <c r="AT5971" s="5">
        <f t="shared" si="3106"/>
        <v>55</v>
      </c>
      <c r="AU5971" s="1">
        <f t="shared" si="3107"/>
        <v>383.99372951335403</v>
      </c>
      <c r="AV5971" s="1">
        <f t="shared" si="3107"/>
        <v>0</v>
      </c>
      <c r="AW5971" s="1">
        <f t="shared" si="3108"/>
        <v>22</v>
      </c>
      <c r="AX5971" s="1">
        <f t="shared" si="3108"/>
        <v>0</v>
      </c>
      <c r="AY5971" s="5">
        <f t="shared" si="3109"/>
        <v>22</v>
      </c>
      <c r="AZ5971" s="1">
        <f t="shared" si="3110"/>
        <v>75</v>
      </c>
      <c r="BA5971" s="1">
        <f t="shared" si="3111"/>
        <v>160.74156119163658</v>
      </c>
      <c r="BB5971" s="1">
        <f t="shared" si="3112"/>
        <v>613.81280136795067</v>
      </c>
      <c r="BC5971" s="23">
        <v>36409</v>
      </c>
      <c r="BD5971" s="24">
        <v>16</v>
      </c>
    </row>
    <row r="5972" spans="4:56" x14ac:dyDescent="0.15">
      <c r="D5972" s="17"/>
      <c r="E5972" s="14">
        <f t="shared" si="3086"/>
        <v>2.1741694001707761</v>
      </c>
      <c r="F5972" s="23">
        <v>36409</v>
      </c>
      <c r="G5972" s="24">
        <v>17</v>
      </c>
      <c r="H5972" s="17">
        <v>977.93499999999995</v>
      </c>
      <c r="I5972" s="17">
        <f t="shared" si="3113"/>
        <v>470.8849074058628</v>
      </c>
      <c r="J5972" s="17">
        <f t="shared" si="3087"/>
        <v>1023.7835566840762</v>
      </c>
      <c r="K5972" s="1">
        <v>24.97</v>
      </c>
      <c r="L5972" s="1">
        <f t="shared" si="3088"/>
        <v>29.97</v>
      </c>
      <c r="M5972" s="1">
        <f t="shared" si="3089"/>
        <v>29.97</v>
      </c>
      <c r="N5972" s="1">
        <f t="shared" si="3090"/>
        <v>1</v>
      </c>
      <c r="O5972" s="1">
        <f t="shared" si="3091"/>
        <v>1</v>
      </c>
      <c r="P5972" s="1">
        <f t="shared" si="3092"/>
        <v>0</v>
      </c>
      <c r="Q5972" s="18">
        <f t="shared" si="3085"/>
        <v>0.831701983576974</v>
      </c>
      <c r="R5972" s="18">
        <f t="shared" si="3093"/>
        <v>0</v>
      </c>
      <c r="S5972" s="1">
        <f t="shared" si="3094"/>
        <v>7.5</v>
      </c>
      <c r="T5972" s="1">
        <f t="shared" si="3095"/>
        <v>0.831701983576974</v>
      </c>
      <c r="U5972" s="1">
        <f t="shared" si="3095"/>
        <v>0</v>
      </c>
      <c r="V5972" s="4">
        <f t="shared" si="3096"/>
        <v>4.3746349475087802</v>
      </c>
      <c r="W5972" s="4">
        <f t="shared" si="3097"/>
        <v>0</v>
      </c>
      <c r="X5972" s="4">
        <f t="shared" si="3098"/>
        <v>1023.7835566840762</v>
      </c>
      <c r="Y5972" s="4">
        <f t="shared" si="3098"/>
        <v>0</v>
      </c>
      <c r="Z5972" s="4">
        <f t="shared" si="3099"/>
        <v>234.02719746183379</v>
      </c>
      <c r="AA5972" s="4">
        <f t="shared" si="3099"/>
        <v>0</v>
      </c>
      <c r="AD5972" s="5">
        <f t="shared" si="3100"/>
        <v>234.02719746183379</v>
      </c>
      <c r="AE5972" s="23">
        <v>36409</v>
      </c>
      <c r="AF5972" s="24">
        <v>17</v>
      </c>
      <c r="AG5972" s="1">
        <f t="shared" si="3114"/>
        <v>293.48461958276852</v>
      </c>
      <c r="AH5972" s="1">
        <f t="shared" si="3114"/>
        <v>0</v>
      </c>
      <c r="AI5972" s="1">
        <f t="shared" si="3101"/>
        <v>50</v>
      </c>
      <c r="AJ5972" s="1">
        <f t="shared" si="3101"/>
        <v>0</v>
      </c>
      <c r="AK5972" s="1">
        <f t="shared" si="3102"/>
        <v>55</v>
      </c>
      <c r="AL5972" s="1">
        <f t="shared" si="3102"/>
        <v>0</v>
      </c>
      <c r="AM5972" s="5">
        <f t="shared" si="3103"/>
        <v>55</v>
      </c>
      <c r="AN5972" s="1">
        <f t="shared" si="3115"/>
        <v>366.85577447846066</v>
      </c>
      <c r="AO5972" s="1">
        <f t="shared" si="3115"/>
        <v>0</v>
      </c>
      <c r="AP5972" s="1">
        <f t="shared" si="3104"/>
        <v>50</v>
      </c>
      <c r="AQ5972" s="1">
        <f t="shared" si="3104"/>
        <v>0</v>
      </c>
      <c r="AR5972" s="1">
        <f t="shared" si="3105"/>
        <v>55</v>
      </c>
      <c r="AS5972" s="1">
        <f t="shared" si="3105"/>
        <v>0</v>
      </c>
      <c r="AT5972" s="5">
        <f t="shared" si="3106"/>
        <v>55</v>
      </c>
      <c r="AU5972" s="1">
        <f t="shared" si="3107"/>
        <v>366.85577447846066</v>
      </c>
      <c r="AV5972" s="1">
        <f t="shared" si="3107"/>
        <v>0</v>
      </c>
      <c r="AW5972" s="1">
        <f t="shared" si="3108"/>
        <v>22</v>
      </c>
      <c r="AX5972" s="1">
        <f t="shared" si="3108"/>
        <v>0</v>
      </c>
      <c r="AY5972" s="5">
        <f t="shared" si="3109"/>
        <v>22</v>
      </c>
      <c r="AZ5972" s="1">
        <f t="shared" si="3110"/>
        <v>75</v>
      </c>
      <c r="BA5972" s="1">
        <f t="shared" si="3111"/>
        <v>153.56753350261141</v>
      </c>
      <c r="BB5972" s="1">
        <f t="shared" si="3112"/>
        <v>594.59473096444526</v>
      </c>
      <c r="BC5972" s="23">
        <v>36409</v>
      </c>
      <c r="BD5972" s="24">
        <v>17</v>
      </c>
    </row>
    <row r="5973" spans="4:56" x14ac:dyDescent="0.15">
      <c r="D5973" s="17"/>
      <c r="E5973" s="14">
        <f t="shared" si="3086"/>
        <v>2.1741694001707761</v>
      </c>
      <c r="F5973" s="23">
        <v>36409</v>
      </c>
      <c r="G5973" s="24">
        <v>18</v>
      </c>
      <c r="H5973" s="17">
        <v>776.96400000000006</v>
      </c>
      <c r="I5973" s="17">
        <f t="shared" si="3113"/>
        <v>374.11547924728006</v>
      </c>
      <c r="J5973" s="17">
        <f t="shared" si="3087"/>
        <v>813.39042710966135</v>
      </c>
      <c r="K5973" s="1">
        <v>24.82</v>
      </c>
      <c r="L5973" s="1">
        <f t="shared" si="3088"/>
        <v>29.82</v>
      </c>
      <c r="M5973" s="1">
        <f t="shared" si="3089"/>
        <v>29.82</v>
      </c>
      <c r="N5973" s="1">
        <f t="shared" si="3090"/>
        <v>1</v>
      </c>
      <c r="O5973" s="1">
        <f t="shared" si="3091"/>
        <v>1</v>
      </c>
      <c r="P5973" s="1">
        <f t="shared" si="3092"/>
        <v>0</v>
      </c>
      <c r="Q5973" s="18">
        <f t="shared" si="3085"/>
        <v>0.66078266957200638</v>
      </c>
      <c r="R5973" s="18">
        <f t="shared" si="3093"/>
        <v>0</v>
      </c>
      <c r="S5973" s="1">
        <f t="shared" si="3094"/>
        <v>7.5</v>
      </c>
      <c r="T5973" s="1">
        <f t="shared" si="3095"/>
        <v>0.66078266957200638</v>
      </c>
      <c r="U5973" s="1">
        <f t="shared" si="3095"/>
        <v>0</v>
      </c>
      <c r="V5973" s="4">
        <f t="shared" si="3096"/>
        <v>4.3652786570282185</v>
      </c>
      <c r="W5973" s="4">
        <f t="shared" si="3097"/>
        <v>0</v>
      </c>
      <c r="X5973" s="4">
        <f t="shared" si="3098"/>
        <v>813.39042710966123</v>
      </c>
      <c r="Y5973" s="4">
        <f t="shared" si="3098"/>
        <v>0</v>
      </c>
      <c r="Z5973" s="4">
        <f t="shared" si="3099"/>
        <v>186.33184523056283</v>
      </c>
      <c r="AA5973" s="4">
        <f t="shared" si="3099"/>
        <v>0</v>
      </c>
      <c r="AD5973" s="5">
        <f t="shared" si="3100"/>
        <v>186.33184523056283</v>
      </c>
      <c r="AE5973" s="23">
        <v>36409</v>
      </c>
      <c r="AF5973" s="24">
        <v>18</v>
      </c>
      <c r="AG5973" s="1">
        <f t="shared" si="3114"/>
        <v>233.17192243810288</v>
      </c>
      <c r="AH5973" s="1">
        <f t="shared" si="3114"/>
        <v>0</v>
      </c>
      <c r="AI5973" s="1">
        <f t="shared" si="3101"/>
        <v>46.634384487620579</v>
      </c>
      <c r="AJ5973" s="1">
        <f t="shared" si="3101"/>
        <v>0</v>
      </c>
      <c r="AK5973" s="1">
        <f t="shared" si="3102"/>
        <v>55</v>
      </c>
      <c r="AL5973" s="1">
        <f t="shared" si="3102"/>
        <v>0</v>
      </c>
      <c r="AM5973" s="5">
        <f t="shared" si="3103"/>
        <v>55</v>
      </c>
      <c r="AN5973" s="1">
        <f t="shared" si="3115"/>
        <v>291.46490304762858</v>
      </c>
      <c r="AO5973" s="1">
        <f t="shared" si="3115"/>
        <v>0</v>
      </c>
      <c r="AP5973" s="1">
        <f t="shared" si="3104"/>
        <v>48.57748384127143</v>
      </c>
      <c r="AQ5973" s="1">
        <f t="shared" si="3104"/>
        <v>0</v>
      </c>
      <c r="AR5973" s="1">
        <f t="shared" si="3105"/>
        <v>55</v>
      </c>
      <c r="AS5973" s="1">
        <f t="shared" si="3105"/>
        <v>0</v>
      </c>
      <c r="AT5973" s="5">
        <f t="shared" si="3106"/>
        <v>55</v>
      </c>
      <c r="AU5973" s="1">
        <f t="shared" si="3107"/>
        <v>291.46490304762858</v>
      </c>
      <c r="AV5973" s="1">
        <f t="shared" si="3107"/>
        <v>0</v>
      </c>
      <c r="AW5973" s="1">
        <f t="shared" si="3108"/>
        <v>22</v>
      </c>
      <c r="AX5973" s="1">
        <f t="shared" si="3108"/>
        <v>0</v>
      </c>
      <c r="AY5973" s="5">
        <f t="shared" si="3109"/>
        <v>22</v>
      </c>
      <c r="AZ5973" s="1">
        <f t="shared" si="3110"/>
        <v>75</v>
      </c>
      <c r="BA5973" s="1">
        <f t="shared" si="3111"/>
        <v>122.00856406644918</v>
      </c>
      <c r="BB5973" s="1">
        <f t="shared" si="3112"/>
        <v>515.340409297012</v>
      </c>
      <c r="BC5973" s="23">
        <v>36409</v>
      </c>
      <c r="BD5973" s="24">
        <v>18</v>
      </c>
    </row>
    <row r="5974" spans="4:56" x14ac:dyDescent="0.15">
      <c r="D5974" s="17"/>
      <c r="E5974" s="14">
        <f t="shared" si="3086"/>
        <v>2.1741694001707761</v>
      </c>
      <c r="F5974" s="23">
        <v>36409</v>
      </c>
      <c r="G5974" s="24">
        <v>19</v>
      </c>
      <c r="H5974" s="17">
        <v>584.96299999999997</v>
      </c>
      <c r="I5974" s="17">
        <f t="shared" si="3113"/>
        <v>281.66519051967231</v>
      </c>
      <c r="J5974" s="17">
        <f t="shared" si="3087"/>
        <v>612.38783832114336</v>
      </c>
      <c r="K5974" s="1">
        <v>24.65</v>
      </c>
      <c r="L5974" s="1">
        <f t="shared" si="3088"/>
        <v>29.65</v>
      </c>
      <c r="M5974" s="1">
        <f t="shared" si="3089"/>
        <v>29.65</v>
      </c>
      <c r="N5974" s="1">
        <f t="shared" si="3090"/>
        <v>1</v>
      </c>
      <c r="O5974" s="1">
        <f t="shared" si="3091"/>
        <v>1</v>
      </c>
      <c r="P5974" s="1">
        <f t="shared" si="3092"/>
        <v>0</v>
      </c>
      <c r="Q5974" s="18">
        <f t="shared" si="3085"/>
        <v>0.49749204949115994</v>
      </c>
      <c r="R5974" s="18">
        <f t="shared" si="3093"/>
        <v>0</v>
      </c>
      <c r="S5974" s="1">
        <f t="shared" si="3094"/>
        <v>7.5</v>
      </c>
      <c r="T5974" s="1">
        <f t="shared" si="3095"/>
        <v>0.49749204949115994</v>
      </c>
      <c r="U5974" s="1">
        <f t="shared" si="3095"/>
        <v>0</v>
      </c>
      <c r="V5974" s="4">
        <f t="shared" si="3096"/>
        <v>4.3600996647721457</v>
      </c>
      <c r="W5974" s="4">
        <f t="shared" si="3097"/>
        <v>0</v>
      </c>
      <c r="X5974" s="4">
        <f t="shared" si="3098"/>
        <v>612.38783832114336</v>
      </c>
      <c r="Y5974" s="4">
        <f t="shared" si="3098"/>
        <v>0</v>
      </c>
      <c r="Z5974" s="4">
        <f t="shared" si="3099"/>
        <v>140.45271562689064</v>
      </c>
      <c r="AA5974" s="4">
        <f t="shared" si="3099"/>
        <v>0</v>
      </c>
      <c r="AD5974" s="5">
        <f t="shared" si="3100"/>
        <v>140.45271562689064</v>
      </c>
      <c r="AE5974" s="23">
        <v>36409</v>
      </c>
      <c r="AF5974" s="24">
        <v>19</v>
      </c>
      <c r="AG5974" s="1">
        <f t="shared" si="3114"/>
        <v>175.55118031872777</v>
      </c>
      <c r="AH5974" s="1">
        <f t="shared" si="3114"/>
        <v>0</v>
      </c>
      <c r="AI5974" s="1">
        <f t="shared" si="3101"/>
        <v>35.110236063745553</v>
      </c>
      <c r="AJ5974" s="1">
        <f t="shared" si="3101"/>
        <v>0</v>
      </c>
      <c r="AK5974" s="1">
        <f t="shared" si="3102"/>
        <v>24.893874152184996</v>
      </c>
      <c r="AL5974" s="1">
        <f t="shared" si="3102"/>
        <v>0</v>
      </c>
      <c r="AM5974" s="5">
        <f t="shared" si="3103"/>
        <v>24.893874152184996</v>
      </c>
      <c r="AN5974" s="1">
        <f t="shared" si="3115"/>
        <v>219.43897539840972</v>
      </c>
      <c r="AO5974" s="1">
        <f t="shared" si="3115"/>
        <v>0</v>
      </c>
      <c r="AP5974" s="1">
        <f t="shared" si="3104"/>
        <v>36.573162566401621</v>
      </c>
      <c r="AQ5974" s="1">
        <f t="shared" si="3104"/>
        <v>0</v>
      </c>
      <c r="AR5974" s="1">
        <f t="shared" si="3105"/>
        <v>28.137064787897181</v>
      </c>
      <c r="AS5974" s="1">
        <f t="shared" si="3105"/>
        <v>0</v>
      </c>
      <c r="AT5974" s="5">
        <f t="shared" si="3106"/>
        <v>28.137064787897181</v>
      </c>
      <c r="AU5974" s="1">
        <f t="shared" si="3107"/>
        <v>219.43897539840972</v>
      </c>
      <c r="AV5974" s="1">
        <f t="shared" si="3107"/>
        <v>0</v>
      </c>
      <c r="AW5974" s="1">
        <f t="shared" si="3108"/>
        <v>10.129343323642987</v>
      </c>
      <c r="AX5974" s="1">
        <f t="shared" si="3108"/>
        <v>0</v>
      </c>
      <c r="AY5974" s="5">
        <f t="shared" si="3109"/>
        <v>10.129343323642987</v>
      </c>
      <c r="AZ5974" s="1">
        <f t="shared" si="3110"/>
        <v>75</v>
      </c>
      <c r="BA5974" s="1">
        <f t="shared" si="3111"/>
        <v>91.858175748171504</v>
      </c>
      <c r="BB5974" s="1">
        <f t="shared" si="3112"/>
        <v>370.47117363878732</v>
      </c>
      <c r="BC5974" s="23">
        <v>36409</v>
      </c>
      <c r="BD5974" s="24">
        <v>19</v>
      </c>
    </row>
    <row r="5975" spans="4:56" x14ac:dyDescent="0.15">
      <c r="D5975" s="17"/>
      <c r="E5975" s="14">
        <f t="shared" si="3086"/>
        <v>2.1741694001707761</v>
      </c>
      <c r="F5975" s="23">
        <v>36409</v>
      </c>
      <c r="G5975" s="24">
        <v>20</v>
      </c>
      <c r="H5975" s="17">
        <v>483.28800000000001</v>
      </c>
      <c r="I5975" s="17">
        <f t="shared" si="3113"/>
        <v>232.70772099409945</v>
      </c>
      <c r="J5975" s="17">
        <f t="shared" si="3087"/>
        <v>505.94600616884952</v>
      </c>
      <c r="K5975" s="1">
        <v>24.42</v>
      </c>
      <c r="L5975" s="1">
        <f t="shared" si="3088"/>
        <v>29.42</v>
      </c>
      <c r="M5975" s="1">
        <f t="shared" si="3089"/>
        <v>29.42</v>
      </c>
      <c r="N5975" s="1">
        <f t="shared" si="3090"/>
        <v>1</v>
      </c>
      <c r="O5975" s="1">
        <f t="shared" si="3091"/>
        <v>1</v>
      </c>
      <c r="P5975" s="1">
        <f t="shared" si="3092"/>
        <v>0</v>
      </c>
      <c r="Q5975" s="18">
        <f t="shared" si="3085"/>
        <v>0.41102076133786875</v>
      </c>
      <c r="R5975" s="18">
        <f t="shared" si="3093"/>
        <v>0</v>
      </c>
      <c r="S5975" s="1">
        <f t="shared" si="3094"/>
        <v>7.5</v>
      </c>
      <c r="T5975" s="1">
        <f t="shared" si="3095"/>
        <v>0.41102076133786875</v>
      </c>
      <c r="U5975" s="1">
        <f t="shared" si="3095"/>
        <v>0</v>
      </c>
      <c r="V5975" s="4">
        <f t="shared" si="3096"/>
        <v>4.3770159140244393</v>
      </c>
      <c r="W5975" s="4">
        <f t="shared" si="3097"/>
        <v>0</v>
      </c>
      <c r="X5975" s="4">
        <f t="shared" si="3098"/>
        <v>505.94600616884958</v>
      </c>
      <c r="Y5975" s="4">
        <f t="shared" si="3098"/>
        <v>0</v>
      </c>
      <c r="Z5975" s="4">
        <f t="shared" si="3099"/>
        <v>115.591539100359</v>
      </c>
      <c r="AA5975" s="4">
        <f t="shared" si="3099"/>
        <v>0</v>
      </c>
      <c r="AD5975" s="5">
        <f t="shared" si="3100"/>
        <v>115.591539100359</v>
      </c>
      <c r="AE5975" s="23">
        <v>36409</v>
      </c>
      <c r="AF5975" s="24">
        <v>20</v>
      </c>
      <c r="AG5975" s="1">
        <f t="shared" si="3114"/>
        <v>145.03785510173688</v>
      </c>
      <c r="AH5975" s="1">
        <f t="shared" si="3114"/>
        <v>0</v>
      </c>
      <c r="AI5975" s="1">
        <f t="shared" si="3101"/>
        <v>30</v>
      </c>
      <c r="AJ5975" s="1">
        <f t="shared" si="3101"/>
        <v>0</v>
      </c>
      <c r="AK5975" s="1">
        <f t="shared" si="3102"/>
        <v>15.52941176470588</v>
      </c>
      <c r="AL5975" s="1">
        <f t="shared" si="3102"/>
        <v>0</v>
      </c>
      <c r="AM5975" s="5">
        <f t="shared" si="3103"/>
        <v>15.52941176470588</v>
      </c>
      <c r="AN5975" s="1">
        <f t="shared" si="3115"/>
        <v>181.29731887717108</v>
      </c>
      <c r="AO5975" s="1">
        <f t="shared" si="3115"/>
        <v>0</v>
      </c>
      <c r="AP5975" s="1">
        <f t="shared" si="3104"/>
        <v>30.216219812861844</v>
      </c>
      <c r="AQ5975" s="1">
        <f t="shared" si="3104"/>
        <v>0</v>
      </c>
      <c r="AR5975" s="1">
        <f t="shared" si="3105"/>
        <v>15.867614281455216</v>
      </c>
      <c r="AS5975" s="1">
        <f t="shared" si="3105"/>
        <v>0</v>
      </c>
      <c r="AT5975" s="5">
        <f t="shared" si="3106"/>
        <v>15.867614281455216</v>
      </c>
      <c r="AU5975" s="1">
        <f t="shared" si="3107"/>
        <v>181.29731887717108</v>
      </c>
      <c r="AV5975" s="1">
        <f t="shared" si="3107"/>
        <v>0</v>
      </c>
      <c r="AW5975" s="1">
        <f t="shared" si="3108"/>
        <v>5.7123411413238783</v>
      </c>
      <c r="AX5975" s="1">
        <f t="shared" si="3108"/>
        <v>0</v>
      </c>
      <c r="AY5975" s="5">
        <f t="shared" si="3109"/>
        <v>5.7123411413238783</v>
      </c>
      <c r="AZ5975" s="1">
        <f t="shared" si="3110"/>
        <v>75</v>
      </c>
      <c r="BA5975" s="1">
        <f t="shared" si="3111"/>
        <v>75.891900925327434</v>
      </c>
      <c r="BB5975" s="1">
        <f t="shared" si="3112"/>
        <v>303.59280721317145</v>
      </c>
      <c r="BC5975" s="23">
        <v>36409</v>
      </c>
      <c r="BD5975" s="24">
        <v>20</v>
      </c>
    </row>
    <row r="5976" spans="4:56" x14ac:dyDescent="0.15">
      <c r="D5976" s="17"/>
      <c r="E5976" s="14">
        <f t="shared" si="3086"/>
        <v>2.1741694001707761</v>
      </c>
      <c r="F5976" s="23">
        <v>36409</v>
      </c>
      <c r="G5976" s="24">
        <v>21</v>
      </c>
      <c r="H5976" s="17">
        <v>428.303</v>
      </c>
      <c r="I5976" s="17">
        <f t="shared" si="3113"/>
        <v>206.23192594257623</v>
      </c>
      <c r="J5976" s="17">
        <f t="shared" si="3087"/>
        <v>448.38314272263489</v>
      </c>
      <c r="K5976" s="1">
        <v>24.15</v>
      </c>
      <c r="L5976" s="1">
        <f t="shared" si="3088"/>
        <v>29.15</v>
      </c>
      <c r="M5976" s="1">
        <f t="shared" si="3089"/>
        <v>29.15</v>
      </c>
      <c r="N5976" s="1">
        <f t="shared" si="3090"/>
        <v>1</v>
      </c>
      <c r="O5976" s="1">
        <f t="shared" si="3091"/>
        <v>1</v>
      </c>
      <c r="P5976" s="1">
        <f t="shared" si="3092"/>
        <v>0</v>
      </c>
      <c r="Q5976" s="18">
        <f t="shared" si="3085"/>
        <v>0.36425780309731093</v>
      </c>
      <c r="R5976" s="18">
        <f t="shared" si="3093"/>
        <v>0</v>
      </c>
      <c r="S5976" s="1">
        <f t="shared" si="3094"/>
        <v>7.5</v>
      </c>
      <c r="T5976" s="1">
        <f t="shared" si="3095"/>
        <v>0.36425780309731093</v>
      </c>
      <c r="U5976" s="1">
        <f t="shared" si="3095"/>
        <v>0</v>
      </c>
      <c r="V5976" s="4">
        <f t="shared" si="3096"/>
        <v>4.406777212852746</v>
      </c>
      <c r="W5976" s="4">
        <f t="shared" si="3097"/>
        <v>0</v>
      </c>
      <c r="X5976" s="4">
        <f t="shared" si="3098"/>
        <v>448.38314272263489</v>
      </c>
      <c r="Y5976" s="4">
        <f t="shared" si="3098"/>
        <v>0</v>
      </c>
      <c r="Z5976" s="4">
        <f t="shared" si="3099"/>
        <v>101.7485389129468</v>
      </c>
      <c r="AA5976" s="4">
        <f t="shared" si="3099"/>
        <v>0</v>
      </c>
      <c r="AD5976" s="5">
        <f t="shared" si="3100"/>
        <v>101.7485389129468</v>
      </c>
      <c r="AE5976" s="23">
        <v>36409</v>
      </c>
      <c r="AF5976" s="24">
        <v>21</v>
      </c>
      <c r="AG5976" s="1">
        <f t="shared" si="3114"/>
        <v>128.53650091382198</v>
      </c>
      <c r="AH5976" s="1">
        <f t="shared" si="3114"/>
        <v>0</v>
      </c>
      <c r="AI5976" s="1">
        <f t="shared" si="3101"/>
        <v>30</v>
      </c>
      <c r="AJ5976" s="1">
        <f t="shared" si="3101"/>
        <v>0</v>
      </c>
      <c r="AK5976" s="1">
        <f t="shared" si="3102"/>
        <v>15.52941176470588</v>
      </c>
      <c r="AL5976" s="1">
        <f t="shared" si="3102"/>
        <v>0</v>
      </c>
      <c r="AM5976" s="5">
        <f t="shared" si="3103"/>
        <v>15.52941176470588</v>
      </c>
      <c r="AN5976" s="1">
        <f t="shared" si="3115"/>
        <v>160.67062614227748</v>
      </c>
      <c r="AO5976" s="1">
        <f t="shared" si="3115"/>
        <v>0</v>
      </c>
      <c r="AP5976" s="1">
        <f t="shared" si="3104"/>
        <v>30</v>
      </c>
      <c r="AQ5976" s="1">
        <f t="shared" si="3104"/>
        <v>0</v>
      </c>
      <c r="AR5976" s="1">
        <f t="shared" si="3105"/>
        <v>15.52941176470588</v>
      </c>
      <c r="AS5976" s="1">
        <f t="shared" si="3105"/>
        <v>0</v>
      </c>
      <c r="AT5976" s="5">
        <f t="shared" si="3106"/>
        <v>15.52941176470588</v>
      </c>
      <c r="AU5976" s="1">
        <f t="shared" si="3107"/>
        <v>160.67062614227748</v>
      </c>
      <c r="AV5976" s="1">
        <f t="shared" si="3107"/>
        <v>0</v>
      </c>
      <c r="AW5976" s="1">
        <f t="shared" si="3108"/>
        <v>3.9760281400283284</v>
      </c>
      <c r="AX5976" s="1">
        <f t="shared" si="3108"/>
        <v>0</v>
      </c>
      <c r="AY5976" s="5">
        <f t="shared" si="3109"/>
        <v>3.9760281400283284</v>
      </c>
      <c r="AZ5976" s="1">
        <f t="shared" si="3110"/>
        <v>75</v>
      </c>
      <c r="BA5976" s="1">
        <f t="shared" si="3111"/>
        <v>67.257471408395233</v>
      </c>
      <c r="BB5976" s="1">
        <f t="shared" si="3112"/>
        <v>279.0408619907821</v>
      </c>
      <c r="BC5976" s="23">
        <v>36409</v>
      </c>
      <c r="BD5976" s="24">
        <v>21</v>
      </c>
    </row>
    <row r="5977" spans="4:56" x14ac:dyDescent="0.15">
      <c r="D5977" s="17"/>
      <c r="E5977" s="14">
        <f t="shared" si="3086"/>
        <v>2.1741694001707761</v>
      </c>
      <c r="F5977" s="23">
        <v>36409</v>
      </c>
      <c r="G5977" s="24">
        <v>22</v>
      </c>
      <c r="H5977" s="17">
        <v>483.767</v>
      </c>
      <c r="I5977" s="17">
        <f t="shared" si="3113"/>
        <v>232.93836400273233</v>
      </c>
      <c r="J5977" s="17">
        <f t="shared" si="3087"/>
        <v>506.44746314058244</v>
      </c>
      <c r="K5977" s="1">
        <v>23.9</v>
      </c>
      <c r="L5977" s="1">
        <f t="shared" si="3088"/>
        <v>28.9</v>
      </c>
      <c r="M5977" s="1">
        <f t="shared" si="3089"/>
        <v>28.9</v>
      </c>
      <c r="N5977" s="1">
        <f t="shared" si="3090"/>
        <v>1</v>
      </c>
      <c r="O5977" s="1">
        <f t="shared" si="3091"/>
        <v>1</v>
      </c>
      <c r="P5977" s="1">
        <f t="shared" si="3092"/>
        <v>0</v>
      </c>
      <c r="Q5977" s="18">
        <f t="shared" si="3085"/>
        <v>0.41142813529435185</v>
      </c>
      <c r="R5977" s="18">
        <f t="shared" si="3093"/>
        <v>0</v>
      </c>
      <c r="S5977" s="1">
        <f t="shared" si="3094"/>
        <v>7.5</v>
      </c>
      <c r="T5977" s="1">
        <f t="shared" si="3095"/>
        <v>0.41142813529435185</v>
      </c>
      <c r="U5977" s="1">
        <f t="shared" si="3095"/>
        <v>0</v>
      </c>
      <c r="V5977" s="4">
        <f t="shared" si="3096"/>
        <v>4.4508913777548536</v>
      </c>
      <c r="W5977" s="4">
        <f t="shared" si="3097"/>
        <v>0</v>
      </c>
      <c r="X5977" s="4">
        <f t="shared" si="3098"/>
        <v>506.44746314058244</v>
      </c>
      <c r="Y5977" s="4">
        <f t="shared" si="3098"/>
        <v>0</v>
      </c>
      <c r="Z5977" s="4">
        <f t="shared" si="3099"/>
        <v>113.78562632909002</v>
      </c>
      <c r="AA5977" s="4">
        <f t="shared" si="3099"/>
        <v>0</v>
      </c>
      <c r="AD5977" s="5">
        <f t="shared" si="3100"/>
        <v>113.78562632909002</v>
      </c>
      <c r="AE5977" s="23">
        <v>36409</v>
      </c>
      <c r="AF5977" s="24">
        <v>22</v>
      </c>
      <c r="AG5977" s="1">
        <f t="shared" si="3114"/>
        <v>145.18160610030029</v>
      </c>
      <c r="AH5977" s="1">
        <f t="shared" si="3114"/>
        <v>0</v>
      </c>
      <c r="AI5977" s="1">
        <f t="shared" si="3101"/>
        <v>30</v>
      </c>
      <c r="AJ5977" s="1">
        <f t="shared" si="3101"/>
        <v>0</v>
      </c>
      <c r="AK5977" s="1">
        <f t="shared" si="3102"/>
        <v>15.52941176470588</v>
      </c>
      <c r="AL5977" s="1">
        <f t="shared" si="3102"/>
        <v>0</v>
      </c>
      <c r="AM5977" s="5">
        <f t="shared" si="3103"/>
        <v>15.52941176470588</v>
      </c>
      <c r="AN5977" s="1">
        <f t="shared" si="3115"/>
        <v>181.47700762537536</v>
      </c>
      <c r="AO5977" s="1">
        <f t="shared" si="3115"/>
        <v>0</v>
      </c>
      <c r="AP5977" s="1">
        <f t="shared" si="3104"/>
        <v>30.246167937562561</v>
      </c>
      <c r="AQ5977" s="1">
        <f t="shared" si="3104"/>
        <v>0</v>
      </c>
      <c r="AR5977" s="1">
        <f t="shared" si="3105"/>
        <v>15.914841542716761</v>
      </c>
      <c r="AS5977" s="1">
        <f t="shared" si="3105"/>
        <v>0</v>
      </c>
      <c r="AT5977" s="5">
        <f t="shared" si="3106"/>
        <v>15.914841542716761</v>
      </c>
      <c r="AU5977" s="1">
        <f t="shared" si="3107"/>
        <v>181.47700762537536</v>
      </c>
      <c r="AV5977" s="1">
        <f t="shared" si="3107"/>
        <v>0</v>
      </c>
      <c r="AW5977" s="1">
        <f t="shared" si="3108"/>
        <v>5.7293429553780344</v>
      </c>
      <c r="AX5977" s="1">
        <f t="shared" si="3108"/>
        <v>0</v>
      </c>
      <c r="AY5977" s="5">
        <f t="shared" si="3109"/>
        <v>5.7293429553780344</v>
      </c>
      <c r="AZ5977" s="1">
        <f t="shared" si="3110"/>
        <v>75</v>
      </c>
      <c r="BA5977" s="1">
        <f t="shared" si="3111"/>
        <v>75.967119471087358</v>
      </c>
      <c r="BB5977" s="1">
        <f t="shared" si="3112"/>
        <v>301.92634206297805</v>
      </c>
      <c r="BC5977" s="23">
        <v>36409</v>
      </c>
      <c r="BD5977" s="24">
        <v>22</v>
      </c>
    </row>
    <row r="5978" spans="4:56" x14ac:dyDescent="0.15">
      <c r="D5978" s="17"/>
      <c r="E5978" s="14">
        <f t="shared" si="3086"/>
        <v>2.1741694001707761</v>
      </c>
      <c r="F5978" s="23">
        <v>36409</v>
      </c>
      <c r="G5978" s="24">
        <v>23</v>
      </c>
      <c r="H5978" s="17">
        <v>450.10199999999998</v>
      </c>
      <c r="I5978" s="17">
        <f t="shared" si="3113"/>
        <v>216.72834962772953</v>
      </c>
      <c r="J5978" s="17">
        <f t="shared" si="3087"/>
        <v>471.20414591012297</v>
      </c>
      <c r="K5978" s="1">
        <v>24.02</v>
      </c>
      <c r="L5978" s="1">
        <f t="shared" si="3088"/>
        <v>29.02</v>
      </c>
      <c r="M5978" s="1">
        <f t="shared" si="3089"/>
        <v>29.02</v>
      </c>
      <c r="N5978" s="1">
        <f t="shared" si="3090"/>
        <v>1</v>
      </c>
      <c r="O5978" s="1">
        <f t="shared" si="3091"/>
        <v>1</v>
      </c>
      <c r="P5978" s="1">
        <f t="shared" si="3092"/>
        <v>0</v>
      </c>
      <c r="Q5978" s="18">
        <f t="shared" si="3085"/>
        <v>0.38279714522127051</v>
      </c>
      <c r="R5978" s="18">
        <f t="shared" si="3093"/>
        <v>0</v>
      </c>
      <c r="S5978" s="1">
        <f t="shared" si="3094"/>
        <v>7.5</v>
      </c>
      <c r="T5978" s="1">
        <f t="shared" si="3095"/>
        <v>0.38279714522127051</v>
      </c>
      <c r="U5978" s="1">
        <f t="shared" si="3095"/>
        <v>0</v>
      </c>
      <c r="V5978" s="4">
        <f t="shared" si="3096"/>
        <v>4.4285808633822654</v>
      </c>
      <c r="W5978" s="4">
        <f t="shared" si="3097"/>
        <v>0</v>
      </c>
      <c r="X5978" s="4">
        <f t="shared" si="3098"/>
        <v>471.20414591012297</v>
      </c>
      <c r="Y5978" s="4">
        <f t="shared" si="3098"/>
        <v>0</v>
      </c>
      <c r="Z5978" s="4">
        <f t="shared" si="3099"/>
        <v>106.40070949280297</v>
      </c>
      <c r="AA5978" s="4">
        <f t="shared" si="3099"/>
        <v>0</v>
      </c>
      <c r="AD5978" s="5">
        <f t="shared" si="3100"/>
        <v>106.40070949280297</v>
      </c>
      <c r="AE5978" s="23">
        <v>36409</v>
      </c>
      <c r="AF5978" s="24">
        <v>23</v>
      </c>
      <c r="AG5978" s="1">
        <f t="shared" si="3114"/>
        <v>135.07852182756855</v>
      </c>
      <c r="AH5978" s="1">
        <f t="shared" si="3114"/>
        <v>0</v>
      </c>
      <c r="AI5978" s="1">
        <f t="shared" si="3101"/>
        <v>30</v>
      </c>
      <c r="AJ5978" s="1">
        <f t="shared" si="3101"/>
        <v>0</v>
      </c>
      <c r="AK5978" s="1">
        <f t="shared" si="3102"/>
        <v>15.52941176470588</v>
      </c>
      <c r="AL5978" s="1">
        <f t="shared" si="3102"/>
        <v>0</v>
      </c>
      <c r="AM5978" s="5">
        <f t="shared" si="3103"/>
        <v>15.52941176470588</v>
      </c>
      <c r="AN5978" s="1">
        <f t="shared" si="3115"/>
        <v>168.84815228446072</v>
      </c>
      <c r="AO5978" s="1">
        <f t="shared" si="3115"/>
        <v>0</v>
      </c>
      <c r="AP5978" s="1">
        <f t="shared" si="3104"/>
        <v>30</v>
      </c>
      <c r="AQ5978" s="1">
        <f t="shared" si="3104"/>
        <v>0</v>
      </c>
      <c r="AR5978" s="1">
        <f t="shared" si="3105"/>
        <v>15.52941176470588</v>
      </c>
      <c r="AS5978" s="1">
        <f t="shared" si="3105"/>
        <v>0</v>
      </c>
      <c r="AT5978" s="5">
        <f t="shared" si="3106"/>
        <v>15.52941176470588</v>
      </c>
      <c r="AU5978" s="1">
        <f t="shared" si="3107"/>
        <v>168.84815228446072</v>
      </c>
      <c r="AV5978" s="1">
        <f t="shared" si="3107"/>
        <v>0</v>
      </c>
      <c r="AW5978" s="1">
        <f t="shared" si="3108"/>
        <v>4.6145454560804424</v>
      </c>
      <c r="AX5978" s="1">
        <f t="shared" si="3108"/>
        <v>0</v>
      </c>
      <c r="AY5978" s="5">
        <f t="shared" si="3109"/>
        <v>4.6145454560804424</v>
      </c>
      <c r="AZ5978" s="1">
        <f t="shared" si="3110"/>
        <v>75</v>
      </c>
      <c r="BA5978" s="1">
        <f t="shared" si="3111"/>
        <v>70.680621886518438</v>
      </c>
      <c r="BB5978" s="1">
        <f t="shared" si="3112"/>
        <v>287.75470036481363</v>
      </c>
      <c r="BC5978" s="23">
        <v>36409</v>
      </c>
      <c r="BD5978" s="24">
        <v>23</v>
      </c>
    </row>
    <row r="5979" spans="4:56" x14ac:dyDescent="0.15">
      <c r="D5979" s="17"/>
      <c r="E5979" s="14">
        <f>$D$252</f>
        <v>2.1741694001707761</v>
      </c>
      <c r="F5979" s="23">
        <v>36410</v>
      </c>
      <c r="G5979" s="24">
        <v>0</v>
      </c>
      <c r="H5979" s="17">
        <v>422.32600000000002</v>
      </c>
      <c r="I5979" s="17">
        <f t="shared" si="3113"/>
        <v>203.3539441834973</v>
      </c>
      <c r="J5979" s="17">
        <f t="shared" si="3087"/>
        <v>442.12592284779583</v>
      </c>
      <c r="K5979" s="1">
        <v>24.34</v>
      </c>
      <c r="L5979" s="1">
        <f t="shared" si="3088"/>
        <v>29.34</v>
      </c>
      <c r="M5979" s="1">
        <f t="shared" si="3089"/>
        <v>29.34</v>
      </c>
      <c r="N5979" s="1">
        <f t="shared" si="3090"/>
        <v>1</v>
      </c>
      <c r="O5979" s="1">
        <f t="shared" si="3091"/>
        <v>1</v>
      </c>
      <c r="P5979" s="1">
        <f t="shared" si="3092"/>
        <v>0</v>
      </c>
      <c r="Q5979" s="18">
        <f t="shared" si="3085"/>
        <v>0.35917455855054697</v>
      </c>
      <c r="R5979" s="18">
        <f t="shared" si="3093"/>
        <v>0</v>
      </c>
      <c r="S5979" s="1">
        <f t="shared" si="3094"/>
        <v>7.5</v>
      </c>
      <c r="T5979" s="1">
        <f t="shared" si="3095"/>
        <v>0.35917455855054697</v>
      </c>
      <c r="U5979" s="1">
        <f t="shared" si="3095"/>
        <v>0</v>
      </c>
      <c r="V5979" s="4">
        <f t="shared" si="3096"/>
        <v>4.3790292252334142</v>
      </c>
      <c r="W5979" s="4">
        <f t="shared" si="3097"/>
        <v>0</v>
      </c>
      <c r="X5979" s="4">
        <f t="shared" si="3098"/>
        <v>442.12592284779583</v>
      </c>
      <c r="Y5979" s="4">
        <f t="shared" si="3098"/>
        <v>0</v>
      </c>
      <c r="Z5979" s="4">
        <f t="shared" si="3099"/>
        <v>100.96436906612088</v>
      </c>
      <c r="AA5979" s="4">
        <f t="shared" si="3099"/>
        <v>0</v>
      </c>
      <c r="AD5979" s="5">
        <f t="shared" si="3100"/>
        <v>100.96436906612088</v>
      </c>
      <c r="AE5979" s="23">
        <v>36410</v>
      </c>
      <c r="AF5979" s="24">
        <v>0</v>
      </c>
      <c r="AG5979" s="1">
        <f t="shared" si="3114"/>
        <v>126.74276454970145</v>
      </c>
      <c r="AH5979" s="1">
        <f t="shared" si="3114"/>
        <v>0</v>
      </c>
      <c r="AI5979" s="1">
        <f t="shared" si="3101"/>
        <v>30</v>
      </c>
      <c r="AJ5979" s="1">
        <f t="shared" si="3101"/>
        <v>0</v>
      </c>
      <c r="AK5979" s="1">
        <f t="shared" si="3102"/>
        <v>15.52941176470588</v>
      </c>
      <c r="AL5979" s="1">
        <f t="shared" si="3102"/>
        <v>0</v>
      </c>
      <c r="AM5979" s="5">
        <f t="shared" si="3103"/>
        <v>15.52941176470588</v>
      </c>
      <c r="AN5979" s="1">
        <f t="shared" si="3115"/>
        <v>158.42845568712684</v>
      </c>
      <c r="AO5979" s="1">
        <f t="shared" si="3115"/>
        <v>0</v>
      </c>
      <c r="AP5979" s="1">
        <f t="shared" si="3104"/>
        <v>30</v>
      </c>
      <c r="AQ5979" s="1">
        <f t="shared" si="3104"/>
        <v>0</v>
      </c>
      <c r="AR5979" s="1">
        <f t="shared" si="3105"/>
        <v>15.52941176470588</v>
      </c>
      <c r="AS5979" s="1">
        <f t="shared" si="3105"/>
        <v>0</v>
      </c>
      <c r="AT5979" s="5">
        <f t="shared" si="3106"/>
        <v>15.52941176470588</v>
      </c>
      <c r="AU5979" s="1">
        <f t="shared" si="3107"/>
        <v>158.42845568712684</v>
      </c>
      <c r="AV5979" s="1">
        <f t="shared" si="3107"/>
        <v>0</v>
      </c>
      <c r="AW5979" s="1">
        <f t="shared" si="3108"/>
        <v>3.8118829593015602</v>
      </c>
      <c r="AX5979" s="1">
        <f t="shared" si="3108"/>
        <v>0</v>
      </c>
      <c r="AY5979" s="5">
        <f t="shared" si="3109"/>
        <v>3.8118829593015602</v>
      </c>
      <c r="AZ5979" s="1">
        <f t="shared" si="3110"/>
        <v>75</v>
      </c>
      <c r="BA5979" s="1">
        <f t="shared" si="3111"/>
        <v>66.318888427169369</v>
      </c>
      <c r="BB5979" s="1">
        <f t="shared" si="3112"/>
        <v>277.15396398200357</v>
      </c>
      <c r="BC5979" s="23">
        <v>36410</v>
      </c>
      <c r="BD5979" s="24">
        <v>0</v>
      </c>
    </row>
    <row r="5980" spans="4:56" x14ac:dyDescent="0.15">
      <c r="D5980" s="17"/>
      <c r="E5980" s="14">
        <f t="shared" ref="E5980:E6002" si="3116">$D$252</f>
        <v>2.1741694001707761</v>
      </c>
      <c r="F5980" s="23">
        <v>36410</v>
      </c>
      <c r="G5980" s="24">
        <v>1</v>
      </c>
      <c r="H5980" s="17">
        <v>395.41300000000001</v>
      </c>
      <c r="I5980" s="17">
        <f t="shared" si="3113"/>
        <v>190.39508136233437</v>
      </c>
      <c r="J5980" s="17">
        <f t="shared" si="3087"/>
        <v>413.95115984101261</v>
      </c>
      <c r="K5980" s="1">
        <v>24.56</v>
      </c>
      <c r="L5980" s="1">
        <f t="shared" si="3088"/>
        <v>29.56</v>
      </c>
      <c r="M5980" s="1">
        <f t="shared" si="3089"/>
        <v>29.56</v>
      </c>
      <c r="N5980" s="1">
        <f t="shared" si="3090"/>
        <v>1</v>
      </c>
      <c r="O5980" s="1">
        <f t="shared" si="3091"/>
        <v>1</v>
      </c>
      <c r="P5980" s="1">
        <f t="shared" si="3092"/>
        <v>0</v>
      </c>
      <c r="Q5980" s="18">
        <f t="shared" si="3085"/>
        <v>0.3362859253755332</v>
      </c>
      <c r="R5980" s="18">
        <f t="shared" si="3093"/>
        <v>0</v>
      </c>
      <c r="S5980" s="1">
        <f t="shared" si="3094"/>
        <v>7.5</v>
      </c>
      <c r="T5980" s="1">
        <f t="shared" si="3095"/>
        <v>0.3362859253755332</v>
      </c>
      <c r="U5980" s="1">
        <f t="shared" si="3095"/>
        <v>0</v>
      </c>
      <c r="V5980" s="4">
        <f t="shared" si="3096"/>
        <v>4.3441075559968896</v>
      </c>
      <c r="W5980" s="4">
        <f t="shared" si="3097"/>
        <v>0</v>
      </c>
      <c r="X5980" s="4">
        <f t="shared" si="3098"/>
        <v>413.95115984101261</v>
      </c>
      <c r="Y5980" s="4">
        <f t="shared" si="3098"/>
        <v>0</v>
      </c>
      <c r="Z5980" s="4">
        <f t="shared" si="3099"/>
        <v>95.290264917489765</v>
      </c>
      <c r="AA5980" s="4">
        <f t="shared" si="3099"/>
        <v>0</v>
      </c>
      <c r="AD5980" s="5">
        <f t="shared" si="3100"/>
        <v>95.290264917489765</v>
      </c>
      <c r="AE5980" s="23">
        <v>36410</v>
      </c>
      <c r="AF5980" s="24">
        <v>1</v>
      </c>
      <c r="AG5980" s="1">
        <f t="shared" si="3114"/>
        <v>118.6659991544236</v>
      </c>
      <c r="AH5980" s="1">
        <f t="shared" si="3114"/>
        <v>0</v>
      </c>
      <c r="AI5980" s="1">
        <f t="shared" si="3101"/>
        <v>30</v>
      </c>
      <c r="AJ5980" s="1">
        <f t="shared" si="3101"/>
        <v>0</v>
      </c>
      <c r="AK5980" s="1">
        <f t="shared" si="3102"/>
        <v>15.52941176470588</v>
      </c>
      <c r="AL5980" s="1">
        <f t="shared" si="3102"/>
        <v>0</v>
      </c>
      <c r="AM5980" s="5">
        <f t="shared" si="3103"/>
        <v>15.52941176470588</v>
      </c>
      <c r="AN5980" s="1">
        <f t="shared" si="3115"/>
        <v>148.33249894302952</v>
      </c>
      <c r="AO5980" s="1">
        <f t="shared" si="3115"/>
        <v>0</v>
      </c>
      <c r="AP5980" s="1">
        <f t="shared" si="3104"/>
        <v>30</v>
      </c>
      <c r="AQ5980" s="1">
        <f t="shared" si="3104"/>
        <v>0</v>
      </c>
      <c r="AR5980" s="1">
        <f t="shared" si="3105"/>
        <v>15.52941176470588</v>
      </c>
      <c r="AS5980" s="1">
        <f t="shared" si="3105"/>
        <v>0</v>
      </c>
      <c r="AT5980" s="5">
        <f t="shared" si="3106"/>
        <v>15.52941176470588</v>
      </c>
      <c r="AU5980" s="1">
        <f t="shared" si="3107"/>
        <v>150</v>
      </c>
      <c r="AV5980" s="1">
        <f t="shared" si="3107"/>
        <v>0</v>
      </c>
      <c r="AW5980" s="1">
        <f t="shared" si="3108"/>
        <v>3.2352941176470589</v>
      </c>
      <c r="AX5980" s="1">
        <f t="shared" si="3108"/>
        <v>0</v>
      </c>
      <c r="AY5980" s="5">
        <f t="shared" si="3109"/>
        <v>3.2352941176470589</v>
      </c>
      <c r="AZ5980" s="1">
        <f t="shared" si="3110"/>
        <v>75</v>
      </c>
      <c r="BA5980" s="1">
        <f t="shared" si="3111"/>
        <v>62.092673976151886</v>
      </c>
      <c r="BB5980" s="1">
        <f t="shared" si="3112"/>
        <v>266.67705654070051</v>
      </c>
      <c r="BC5980" s="23">
        <v>36410</v>
      </c>
      <c r="BD5980" s="24">
        <v>1</v>
      </c>
    </row>
    <row r="5981" spans="4:56" x14ac:dyDescent="0.15">
      <c r="D5981" s="17"/>
      <c r="E5981" s="14">
        <f t="shared" si="3116"/>
        <v>2.1741694001707761</v>
      </c>
      <c r="F5981" s="23">
        <v>36410</v>
      </c>
      <c r="G5981" s="24">
        <v>2</v>
      </c>
      <c r="H5981" s="17">
        <v>369.08499999999998</v>
      </c>
      <c r="I5981" s="17">
        <f t="shared" si="3113"/>
        <v>177.71790154753933</v>
      </c>
      <c r="J5981" s="17">
        <f t="shared" si="3087"/>
        <v>386.38882340722262</v>
      </c>
      <c r="K5981" s="1">
        <v>24.77</v>
      </c>
      <c r="L5981" s="1">
        <f t="shared" si="3088"/>
        <v>29.77</v>
      </c>
      <c r="M5981" s="1">
        <f t="shared" si="3089"/>
        <v>29.77</v>
      </c>
      <c r="N5981" s="1">
        <f t="shared" si="3090"/>
        <v>1</v>
      </c>
      <c r="O5981" s="1">
        <f t="shared" si="3091"/>
        <v>1</v>
      </c>
      <c r="P5981" s="1">
        <f t="shared" si="3092"/>
        <v>0</v>
      </c>
      <c r="Q5981" s="18">
        <f t="shared" si="3085"/>
        <v>0.31389481571730987</v>
      </c>
      <c r="R5981" s="18">
        <f t="shared" si="3093"/>
        <v>0</v>
      </c>
      <c r="S5981" s="1">
        <f t="shared" si="3094"/>
        <v>7.5</v>
      </c>
      <c r="T5981" s="1">
        <f t="shared" si="3095"/>
        <v>0.31389481571730987</v>
      </c>
      <c r="U5981" s="1">
        <f t="shared" si="3095"/>
        <v>0</v>
      </c>
      <c r="V5981" s="4">
        <f t="shared" si="3096"/>
        <v>4.3109376999584921</v>
      </c>
      <c r="W5981" s="4">
        <f t="shared" si="3097"/>
        <v>0</v>
      </c>
      <c r="X5981" s="4">
        <f t="shared" si="3098"/>
        <v>386.38882340722262</v>
      </c>
      <c r="Y5981" s="4">
        <f t="shared" si="3098"/>
        <v>0</v>
      </c>
      <c r="Z5981" s="4">
        <f t="shared" si="3099"/>
        <v>89.629878764182322</v>
      </c>
      <c r="AA5981" s="4">
        <f t="shared" si="3099"/>
        <v>0</v>
      </c>
      <c r="AD5981" s="5">
        <f t="shared" si="3100"/>
        <v>89.629878764182322</v>
      </c>
      <c r="AE5981" s="23">
        <v>36410</v>
      </c>
      <c r="AF5981" s="24">
        <v>2</v>
      </c>
      <c r="AG5981" s="1">
        <f t="shared" si="3114"/>
        <v>110.76479604340381</v>
      </c>
      <c r="AH5981" s="1">
        <f t="shared" si="3114"/>
        <v>0</v>
      </c>
      <c r="AI5981" s="1">
        <f t="shared" si="3101"/>
        <v>30</v>
      </c>
      <c r="AJ5981" s="1">
        <f t="shared" si="3101"/>
        <v>0</v>
      </c>
      <c r="AK5981" s="1">
        <f t="shared" si="3102"/>
        <v>15.52941176470588</v>
      </c>
      <c r="AL5981" s="1">
        <f t="shared" si="3102"/>
        <v>0</v>
      </c>
      <c r="AM5981" s="5">
        <f t="shared" si="3103"/>
        <v>15.52941176470588</v>
      </c>
      <c r="AN5981" s="1">
        <f t="shared" si="3115"/>
        <v>138.45599505425477</v>
      </c>
      <c r="AO5981" s="1">
        <f t="shared" si="3115"/>
        <v>0</v>
      </c>
      <c r="AP5981" s="1">
        <f t="shared" si="3104"/>
        <v>30</v>
      </c>
      <c r="AQ5981" s="1">
        <f t="shared" si="3104"/>
        <v>0</v>
      </c>
      <c r="AR5981" s="1">
        <f t="shared" si="3105"/>
        <v>15.52941176470588</v>
      </c>
      <c r="AS5981" s="1">
        <f t="shared" si="3105"/>
        <v>0</v>
      </c>
      <c r="AT5981" s="5">
        <f t="shared" si="3106"/>
        <v>15.52941176470588</v>
      </c>
      <c r="AU5981" s="1">
        <f t="shared" si="3107"/>
        <v>150</v>
      </c>
      <c r="AV5981" s="1">
        <f t="shared" si="3107"/>
        <v>0</v>
      </c>
      <c r="AW5981" s="1">
        <f t="shared" si="3108"/>
        <v>3.2352941176470589</v>
      </c>
      <c r="AX5981" s="1">
        <f t="shared" si="3108"/>
        <v>0</v>
      </c>
      <c r="AY5981" s="5">
        <f t="shared" si="3109"/>
        <v>3.2352941176470589</v>
      </c>
      <c r="AZ5981" s="1">
        <f t="shared" si="3110"/>
        <v>75</v>
      </c>
      <c r="BA5981" s="1">
        <f t="shared" si="3111"/>
        <v>57.958323511083393</v>
      </c>
      <c r="BB5981" s="1">
        <f t="shared" si="3112"/>
        <v>256.88231992232454</v>
      </c>
      <c r="BC5981" s="23">
        <v>36410</v>
      </c>
      <c r="BD5981" s="24">
        <v>2</v>
      </c>
    </row>
    <row r="5982" spans="4:56" x14ac:dyDescent="0.15">
      <c r="D5982" s="17"/>
      <c r="E5982" s="14">
        <f t="shared" si="3116"/>
        <v>2.1741694001707761</v>
      </c>
      <c r="F5982" s="23">
        <v>36410</v>
      </c>
      <c r="G5982" s="24">
        <v>3</v>
      </c>
      <c r="H5982" s="17">
        <v>356.589</v>
      </c>
      <c r="I5982" s="17">
        <f t="shared" si="3113"/>
        <v>171.70095992775515</v>
      </c>
      <c r="J5982" s="17">
        <f t="shared" si="3087"/>
        <v>373.30697305487388</v>
      </c>
      <c r="K5982" s="1">
        <v>24.97</v>
      </c>
      <c r="L5982" s="1">
        <f t="shared" si="3088"/>
        <v>29.97</v>
      </c>
      <c r="M5982" s="1">
        <f t="shared" si="3089"/>
        <v>29.97</v>
      </c>
      <c r="N5982" s="1">
        <f t="shared" si="3090"/>
        <v>1</v>
      </c>
      <c r="O5982" s="1">
        <f t="shared" si="3091"/>
        <v>1</v>
      </c>
      <c r="P5982" s="1">
        <f t="shared" si="3092"/>
        <v>0</v>
      </c>
      <c r="Q5982" s="18">
        <f t="shared" si="3085"/>
        <v>0.30326737321164454</v>
      </c>
      <c r="R5982" s="18">
        <f t="shared" si="3093"/>
        <v>0</v>
      </c>
      <c r="S5982" s="1">
        <f t="shared" si="3094"/>
        <v>7.5</v>
      </c>
      <c r="T5982" s="1">
        <f t="shared" si="3095"/>
        <v>0.30326737321164454</v>
      </c>
      <c r="U5982" s="1">
        <f t="shared" si="3095"/>
        <v>0</v>
      </c>
      <c r="V5982" s="4">
        <f t="shared" si="3096"/>
        <v>4.2814486419006572</v>
      </c>
      <c r="W5982" s="4">
        <f t="shared" si="3097"/>
        <v>0</v>
      </c>
      <c r="X5982" s="4">
        <f t="shared" si="3098"/>
        <v>373.30697305487388</v>
      </c>
      <c r="Y5982" s="4">
        <f t="shared" si="3098"/>
        <v>0</v>
      </c>
      <c r="Z5982" s="4">
        <f t="shared" si="3099"/>
        <v>87.191743794724644</v>
      </c>
      <c r="AA5982" s="4">
        <f t="shared" si="3099"/>
        <v>0</v>
      </c>
      <c r="AD5982" s="5">
        <f t="shared" si="3100"/>
        <v>87.191743794724644</v>
      </c>
      <c r="AE5982" s="23">
        <v>36410</v>
      </c>
      <c r="AF5982" s="24">
        <v>3</v>
      </c>
      <c r="AG5982" s="1">
        <f t="shared" si="3114"/>
        <v>107.01466560906381</v>
      </c>
      <c r="AH5982" s="1">
        <f t="shared" si="3114"/>
        <v>0</v>
      </c>
      <c r="AI5982" s="1">
        <f t="shared" si="3101"/>
        <v>30</v>
      </c>
      <c r="AJ5982" s="1">
        <f t="shared" si="3101"/>
        <v>0</v>
      </c>
      <c r="AK5982" s="1">
        <f t="shared" si="3102"/>
        <v>15.52941176470588</v>
      </c>
      <c r="AL5982" s="1">
        <f t="shared" si="3102"/>
        <v>0</v>
      </c>
      <c r="AM5982" s="5">
        <f t="shared" si="3103"/>
        <v>15.52941176470588</v>
      </c>
      <c r="AN5982" s="1">
        <f t="shared" si="3115"/>
        <v>133.76833201132979</v>
      </c>
      <c r="AO5982" s="1">
        <f t="shared" si="3115"/>
        <v>0</v>
      </c>
      <c r="AP5982" s="1">
        <f t="shared" si="3104"/>
        <v>30</v>
      </c>
      <c r="AQ5982" s="1">
        <f t="shared" si="3104"/>
        <v>0</v>
      </c>
      <c r="AR5982" s="1">
        <f t="shared" si="3105"/>
        <v>15.52941176470588</v>
      </c>
      <c r="AS5982" s="1">
        <f t="shared" si="3105"/>
        <v>0</v>
      </c>
      <c r="AT5982" s="5">
        <f t="shared" si="3106"/>
        <v>15.52941176470588</v>
      </c>
      <c r="AU5982" s="1">
        <f t="shared" si="3107"/>
        <v>150</v>
      </c>
      <c r="AV5982" s="1">
        <f t="shared" si="3107"/>
        <v>0</v>
      </c>
      <c r="AW5982" s="1">
        <f t="shared" si="3108"/>
        <v>3.2352941176470589</v>
      </c>
      <c r="AX5982" s="1">
        <f t="shared" si="3108"/>
        <v>0</v>
      </c>
      <c r="AY5982" s="5">
        <f t="shared" si="3109"/>
        <v>3.2352941176470589</v>
      </c>
      <c r="AZ5982" s="1">
        <f t="shared" si="3110"/>
        <v>75</v>
      </c>
      <c r="BA5982" s="1">
        <f t="shared" si="3111"/>
        <v>55.996045958231079</v>
      </c>
      <c r="BB5982" s="1">
        <f t="shared" si="3112"/>
        <v>252.48190740001456</v>
      </c>
      <c r="BC5982" s="23">
        <v>36410</v>
      </c>
      <c r="BD5982" s="24">
        <v>3</v>
      </c>
    </row>
    <row r="5983" spans="4:56" x14ac:dyDescent="0.15">
      <c r="D5983" s="17"/>
      <c r="E5983" s="14">
        <f t="shared" si="3116"/>
        <v>2.1741694001707761</v>
      </c>
      <c r="F5983" s="23">
        <v>36410</v>
      </c>
      <c r="G5983" s="24">
        <v>4</v>
      </c>
      <c r="H5983" s="17">
        <v>354.12700000000001</v>
      </c>
      <c r="I5983" s="17">
        <f t="shared" si="3113"/>
        <v>170.51548375394682</v>
      </c>
      <c r="J5983" s="17">
        <f t="shared" si="3087"/>
        <v>370.72954703314826</v>
      </c>
      <c r="K5983" s="1">
        <v>25.14</v>
      </c>
      <c r="L5983" s="1">
        <f t="shared" si="3088"/>
        <v>30.14</v>
      </c>
      <c r="M5983" s="1">
        <f t="shared" si="3089"/>
        <v>30.14</v>
      </c>
      <c r="N5983" s="1">
        <f t="shared" si="3090"/>
        <v>1</v>
      </c>
      <c r="O5983" s="1">
        <f t="shared" si="3091"/>
        <v>1</v>
      </c>
      <c r="P5983" s="1">
        <f t="shared" si="3092"/>
        <v>0</v>
      </c>
      <c r="Q5983" s="18">
        <f t="shared" si="3085"/>
        <v>0.301173522103374</v>
      </c>
      <c r="R5983" s="18">
        <f t="shared" si="3093"/>
        <v>0</v>
      </c>
      <c r="S5983" s="1">
        <f t="shared" si="3094"/>
        <v>7.5</v>
      </c>
      <c r="T5983" s="1">
        <f t="shared" si="3095"/>
        <v>0.301173522103374</v>
      </c>
      <c r="U5983" s="1">
        <f t="shared" si="3095"/>
        <v>0</v>
      </c>
      <c r="V5983" s="4">
        <f t="shared" si="3096"/>
        <v>4.2577453351650316</v>
      </c>
      <c r="W5983" s="4">
        <f t="shared" si="3097"/>
        <v>0</v>
      </c>
      <c r="X5983" s="4">
        <f t="shared" si="3098"/>
        <v>370.72954703314826</v>
      </c>
      <c r="Y5983" s="4">
        <f t="shared" si="3098"/>
        <v>0</v>
      </c>
      <c r="Z5983" s="4">
        <f t="shared" si="3099"/>
        <v>87.07179923873457</v>
      </c>
      <c r="AA5983" s="4">
        <f t="shared" si="3099"/>
        <v>0</v>
      </c>
      <c r="AD5983" s="5">
        <f t="shared" si="3100"/>
        <v>87.07179923873457</v>
      </c>
      <c r="AE5983" s="23">
        <v>36410</v>
      </c>
      <c r="AF5983" s="24">
        <v>4</v>
      </c>
      <c r="AG5983" s="1">
        <f t="shared" si="3114"/>
        <v>106.27580348283583</v>
      </c>
      <c r="AH5983" s="1">
        <f t="shared" si="3114"/>
        <v>0</v>
      </c>
      <c r="AI5983" s="1">
        <f t="shared" si="3101"/>
        <v>30</v>
      </c>
      <c r="AJ5983" s="1">
        <f t="shared" si="3101"/>
        <v>0</v>
      </c>
      <c r="AK5983" s="1">
        <f t="shared" si="3102"/>
        <v>15.52941176470588</v>
      </c>
      <c r="AL5983" s="1">
        <f t="shared" si="3102"/>
        <v>0</v>
      </c>
      <c r="AM5983" s="5">
        <f t="shared" si="3103"/>
        <v>15.52941176470588</v>
      </c>
      <c r="AN5983" s="1">
        <f t="shared" si="3115"/>
        <v>132.8447543535448</v>
      </c>
      <c r="AO5983" s="1">
        <f t="shared" si="3115"/>
        <v>0</v>
      </c>
      <c r="AP5983" s="1">
        <f t="shared" si="3104"/>
        <v>30</v>
      </c>
      <c r="AQ5983" s="1">
        <f t="shared" si="3104"/>
        <v>0</v>
      </c>
      <c r="AR5983" s="1">
        <f t="shared" si="3105"/>
        <v>15.52941176470588</v>
      </c>
      <c r="AS5983" s="1">
        <f t="shared" si="3105"/>
        <v>0</v>
      </c>
      <c r="AT5983" s="5">
        <f t="shared" si="3106"/>
        <v>15.52941176470588</v>
      </c>
      <c r="AU5983" s="1">
        <f t="shared" si="3107"/>
        <v>150</v>
      </c>
      <c r="AV5983" s="1">
        <f t="shared" si="3107"/>
        <v>0</v>
      </c>
      <c r="AW5983" s="1">
        <f t="shared" si="3108"/>
        <v>3.2352941176470589</v>
      </c>
      <c r="AX5983" s="1">
        <f t="shared" si="3108"/>
        <v>0</v>
      </c>
      <c r="AY5983" s="5">
        <f t="shared" si="3109"/>
        <v>3.2352941176470589</v>
      </c>
      <c r="AZ5983" s="1">
        <f t="shared" si="3110"/>
        <v>75</v>
      </c>
      <c r="BA5983" s="1">
        <f t="shared" si="3111"/>
        <v>55.609432054972238</v>
      </c>
      <c r="BB5983" s="1">
        <f t="shared" si="3112"/>
        <v>251.97534894076566</v>
      </c>
      <c r="BC5983" s="23">
        <v>36410</v>
      </c>
      <c r="BD5983" s="24">
        <v>4</v>
      </c>
    </row>
    <row r="5984" spans="4:56" x14ac:dyDescent="0.15">
      <c r="D5984" s="17"/>
      <c r="E5984" s="14">
        <f t="shared" si="3116"/>
        <v>2.1741694001707761</v>
      </c>
      <c r="F5984" s="23">
        <v>36410</v>
      </c>
      <c r="G5984" s="24">
        <v>5</v>
      </c>
      <c r="H5984" s="17">
        <v>348.26299999999998</v>
      </c>
      <c r="I5984" s="17">
        <f t="shared" si="3113"/>
        <v>167.69191255849111</v>
      </c>
      <c r="J5984" s="17">
        <f t="shared" si="3087"/>
        <v>364.59062494078483</v>
      </c>
      <c r="K5984" s="1">
        <v>25.28</v>
      </c>
      <c r="L5984" s="1">
        <f t="shared" si="3088"/>
        <v>30.28</v>
      </c>
      <c r="M5984" s="1">
        <f t="shared" si="3089"/>
        <v>30.28</v>
      </c>
      <c r="N5984" s="1">
        <f t="shared" si="3090"/>
        <v>1</v>
      </c>
      <c r="O5984" s="1">
        <f t="shared" si="3091"/>
        <v>1</v>
      </c>
      <c r="P5984" s="1">
        <f t="shared" si="3092"/>
        <v>0</v>
      </c>
      <c r="Q5984" s="18">
        <f t="shared" si="3085"/>
        <v>0.29618638038976791</v>
      </c>
      <c r="R5984" s="18">
        <f t="shared" si="3093"/>
        <v>0</v>
      </c>
      <c r="S5984" s="1">
        <f t="shared" si="3094"/>
        <v>7.5</v>
      </c>
      <c r="T5984" s="1">
        <f t="shared" si="3095"/>
        <v>0.3</v>
      </c>
      <c r="U5984" s="1">
        <f t="shared" si="3095"/>
        <v>0</v>
      </c>
      <c r="V5984" s="4">
        <f t="shared" si="3096"/>
        <v>4.2384186577677649</v>
      </c>
      <c r="W5984" s="4">
        <f t="shared" si="3097"/>
        <v>0</v>
      </c>
      <c r="X5984" s="4">
        <f t="shared" si="3098"/>
        <v>369.28500000000003</v>
      </c>
      <c r="Y5984" s="4">
        <f t="shared" si="3098"/>
        <v>0</v>
      </c>
      <c r="Z5984" s="4">
        <f t="shared" si="3099"/>
        <v>87.128013964172723</v>
      </c>
      <c r="AA5984" s="4">
        <f t="shared" si="3099"/>
        <v>0</v>
      </c>
      <c r="AD5984" s="5">
        <f t="shared" si="3100"/>
        <v>87.128013964172723</v>
      </c>
      <c r="AE5984" s="23">
        <v>36410</v>
      </c>
      <c r="AF5984" s="24">
        <v>5</v>
      </c>
      <c r="AG5984" s="1">
        <f t="shared" si="3114"/>
        <v>105.8617</v>
      </c>
      <c r="AH5984" s="1">
        <f t="shared" si="3114"/>
        <v>0</v>
      </c>
      <c r="AI5984" s="1">
        <f t="shared" si="3101"/>
        <v>30</v>
      </c>
      <c r="AJ5984" s="1">
        <f t="shared" si="3101"/>
        <v>0</v>
      </c>
      <c r="AK5984" s="1">
        <f t="shared" si="3102"/>
        <v>15.52941176470588</v>
      </c>
      <c r="AL5984" s="1">
        <f t="shared" si="3102"/>
        <v>0</v>
      </c>
      <c r="AM5984" s="5">
        <f t="shared" si="3103"/>
        <v>15.52941176470588</v>
      </c>
      <c r="AN5984" s="1">
        <f t="shared" si="3115"/>
        <v>132.327125</v>
      </c>
      <c r="AO5984" s="1">
        <f t="shared" si="3115"/>
        <v>0</v>
      </c>
      <c r="AP5984" s="1">
        <f t="shared" si="3104"/>
        <v>30</v>
      </c>
      <c r="AQ5984" s="1">
        <f t="shared" si="3104"/>
        <v>0</v>
      </c>
      <c r="AR5984" s="1">
        <f t="shared" si="3105"/>
        <v>15.52941176470588</v>
      </c>
      <c r="AS5984" s="1">
        <f t="shared" si="3105"/>
        <v>0</v>
      </c>
      <c r="AT5984" s="5">
        <f t="shared" si="3106"/>
        <v>15.52941176470588</v>
      </c>
      <c r="AU5984" s="1">
        <f t="shared" si="3107"/>
        <v>150</v>
      </c>
      <c r="AV5984" s="1">
        <f t="shared" si="3107"/>
        <v>0</v>
      </c>
      <c r="AW5984" s="1">
        <f t="shared" si="3108"/>
        <v>3.2352941176470589</v>
      </c>
      <c r="AX5984" s="1">
        <f t="shared" si="3108"/>
        <v>0</v>
      </c>
      <c r="AY5984" s="5">
        <f t="shared" si="3109"/>
        <v>3.2352941176470589</v>
      </c>
      <c r="AZ5984" s="1">
        <f t="shared" si="3110"/>
        <v>75</v>
      </c>
      <c r="BA5984" s="1">
        <f t="shared" si="3111"/>
        <v>55.392749999999999</v>
      </c>
      <c r="BB5984" s="1">
        <f t="shared" si="3112"/>
        <v>251.81488161123156</v>
      </c>
      <c r="BC5984" s="23">
        <v>36410</v>
      </c>
      <c r="BD5984" s="24">
        <v>5</v>
      </c>
    </row>
    <row r="5985" spans="4:56" x14ac:dyDescent="0.15">
      <c r="D5985" s="17"/>
      <c r="E5985" s="14">
        <f t="shared" si="3116"/>
        <v>2.1741694001707761</v>
      </c>
      <c r="F5985" s="23">
        <v>36410</v>
      </c>
      <c r="G5985" s="24">
        <v>6</v>
      </c>
      <c r="H5985" s="17">
        <v>338.99299999999999</v>
      </c>
      <c r="I5985" s="17">
        <f t="shared" si="3113"/>
        <v>163.22832030373763</v>
      </c>
      <c r="J5985" s="17">
        <f t="shared" si="3087"/>
        <v>354.88601924566058</v>
      </c>
      <c r="K5985" s="1">
        <v>25.35</v>
      </c>
      <c r="L5985" s="1">
        <f t="shared" si="3088"/>
        <v>30.35</v>
      </c>
      <c r="M5985" s="1">
        <f t="shared" si="3089"/>
        <v>30.35</v>
      </c>
      <c r="N5985" s="1">
        <f t="shared" si="3090"/>
        <v>1</v>
      </c>
      <c r="O5985" s="1">
        <f t="shared" si="3091"/>
        <v>1</v>
      </c>
      <c r="P5985" s="1">
        <f t="shared" si="3092"/>
        <v>0</v>
      </c>
      <c r="Q5985" s="18">
        <f t="shared" si="3085"/>
        <v>0.28830254620062601</v>
      </c>
      <c r="R5985" s="18">
        <f t="shared" si="3093"/>
        <v>0</v>
      </c>
      <c r="S5985" s="1">
        <f t="shared" si="3094"/>
        <v>7.5</v>
      </c>
      <c r="T5985" s="1">
        <f t="shared" si="3095"/>
        <v>0.3</v>
      </c>
      <c r="U5985" s="1">
        <f t="shared" si="3095"/>
        <v>0</v>
      </c>
      <c r="V5985" s="4">
        <f t="shared" si="3096"/>
        <v>4.2288893457898356</v>
      </c>
      <c r="W5985" s="4">
        <f t="shared" si="3097"/>
        <v>0</v>
      </c>
      <c r="X5985" s="4">
        <f t="shared" si="3098"/>
        <v>369.28500000000003</v>
      </c>
      <c r="Y5985" s="4">
        <f t="shared" si="3098"/>
        <v>0</v>
      </c>
      <c r="Z5985" s="4">
        <f t="shared" si="3099"/>
        <v>87.324346844792686</v>
      </c>
      <c r="AA5985" s="4">
        <f t="shared" si="3099"/>
        <v>0</v>
      </c>
      <c r="AD5985" s="5">
        <f t="shared" si="3100"/>
        <v>87.324346844792686</v>
      </c>
      <c r="AE5985" s="23">
        <v>36410</v>
      </c>
      <c r="AF5985" s="24">
        <v>6</v>
      </c>
      <c r="AG5985" s="1">
        <f t="shared" si="3114"/>
        <v>105.8617</v>
      </c>
      <c r="AH5985" s="1">
        <f t="shared" si="3114"/>
        <v>0</v>
      </c>
      <c r="AI5985" s="1">
        <f t="shared" si="3101"/>
        <v>30</v>
      </c>
      <c r="AJ5985" s="1">
        <f t="shared" si="3101"/>
        <v>0</v>
      </c>
      <c r="AK5985" s="1">
        <f t="shared" si="3102"/>
        <v>15.52941176470588</v>
      </c>
      <c r="AL5985" s="1">
        <f t="shared" si="3102"/>
        <v>0</v>
      </c>
      <c r="AM5985" s="5">
        <f t="shared" si="3103"/>
        <v>15.52941176470588</v>
      </c>
      <c r="AN5985" s="1">
        <f t="shared" si="3115"/>
        <v>132.327125</v>
      </c>
      <c r="AO5985" s="1">
        <f t="shared" si="3115"/>
        <v>0</v>
      </c>
      <c r="AP5985" s="1">
        <f t="shared" si="3104"/>
        <v>30</v>
      </c>
      <c r="AQ5985" s="1">
        <f t="shared" si="3104"/>
        <v>0</v>
      </c>
      <c r="AR5985" s="1">
        <f t="shared" si="3105"/>
        <v>15.52941176470588</v>
      </c>
      <c r="AS5985" s="1">
        <f t="shared" si="3105"/>
        <v>0</v>
      </c>
      <c r="AT5985" s="5">
        <f t="shared" si="3106"/>
        <v>15.52941176470588</v>
      </c>
      <c r="AU5985" s="1">
        <f t="shared" si="3107"/>
        <v>150</v>
      </c>
      <c r="AV5985" s="1">
        <f t="shared" si="3107"/>
        <v>0</v>
      </c>
      <c r="AW5985" s="1">
        <f t="shared" si="3108"/>
        <v>3.2352941176470589</v>
      </c>
      <c r="AX5985" s="1">
        <f t="shared" si="3108"/>
        <v>0</v>
      </c>
      <c r="AY5985" s="5">
        <f t="shared" si="3109"/>
        <v>3.2352941176470589</v>
      </c>
      <c r="AZ5985" s="1">
        <f t="shared" si="3110"/>
        <v>75</v>
      </c>
      <c r="BA5985" s="1">
        <f t="shared" si="3111"/>
        <v>55.392749999999999</v>
      </c>
      <c r="BB5985" s="1">
        <f t="shared" si="3112"/>
        <v>252.01121449185152</v>
      </c>
      <c r="BC5985" s="23">
        <v>36410</v>
      </c>
      <c r="BD5985" s="24">
        <v>6</v>
      </c>
    </row>
    <row r="5986" spans="4:56" x14ac:dyDescent="0.15">
      <c r="D5986" s="17"/>
      <c r="E5986" s="14">
        <f t="shared" si="3116"/>
        <v>2.1741694001707761</v>
      </c>
      <c r="F5986" s="23">
        <v>36410</v>
      </c>
      <c r="G5986" s="24">
        <v>7</v>
      </c>
      <c r="H5986" s="17">
        <v>495.392</v>
      </c>
      <c r="I5986" s="17">
        <f t="shared" si="3113"/>
        <v>238.53591092414649</v>
      </c>
      <c r="J5986" s="17">
        <f t="shared" si="3087"/>
        <v>518.61747837314124</v>
      </c>
      <c r="K5986" s="1">
        <v>25.35</v>
      </c>
      <c r="L5986" s="1">
        <f t="shared" si="3088"/>
        <v>30.35</v>
      </c>
      <c r="M5986" s="1">
        <f t="shared" si="3089"/>
        <v>30.35</v>
      </c>
      <c r="N5986" s="1">
        <f t="shared" si="3090"/>
        <v>1</v>
      </c>
      <c r="O5986" s="1">
        <f t="shared" si="3091"/>
        <v>1</v>
      </c>
      <c r="P5986" s="1">
        <f t="shared" si="3092"/>
        <v>0</v>
      </c>
      <c r="Q5986" s="18">
        <f t="shared" si="3085"/>
        <v>0.4213148205639069</v>
      </c>
      <c r="R5986" s="18">
        <f t="shared" si="3093"/>
        <v>0</v>
      </c>
      <c r="S5986" s="1">
        <f t="shared" si="3094"/>
        <v>7.5</v>
      </c>
      <c r="T5986" s="1">
        <f t="shared" si="3095"/>
        <v>0.4213148205639069</v>
      </c>
      <c r="U5986" s="1">
        <f t="shared" si="3095"/>
        <v>0</v>
      </c>
      <c r="V5986" s="4">
        <f t="shared" si="3096"/>
        <v>4.2498449495540926</v>
      </c>
      <c r="W5986" s="4">
        <f t="shared" si="3097"/>
        <v>0</v>
      </c>
      <c r="X5986" s="4">
        <f t="shared" si="3098"/>
        <v>518.61747837314124</v>
      </c>
      <c r="Y5986" s="4">
        <f t="shared" si="3098"/>
        <v>0</v>
      </c>
      <c r="Z5986" s="4">
        <f t="shared" si="3099"/>
        <v>122.0320940008779</v>
      </c>
      <c r="AA5986" s="4">
        <f t="shared" si="3099"/>
        <v>0</v>
      </c>
      <c r="AD5986" s="5">
        <f t="shared" si="3100"/>
        <v>122.0320940008779</v>
      </c>
      <c r="AE5986" s="23">
        <v>36410</v>
      </c>
      <c r="AF5986" s="24">
        <v>7</v>
      </c>
      <c r="AG5986" s="1">
        <f t="shared" si="3114"/>
        <v>148.67034380030049</v>
      </c>
      <c r="AH5986" s="1">
        <f t="shared" si="3114"/>
        <v>0</v>
      </c>
      <c r="AI5986" s="1">
        <f t="shared" si="3101"/>
        <v>30</v>
      </c>
      <c r="AJ5986" s="1">
        <f t="shared" si="3101"/>
        <v>0</v>
      </c>
      <c r="AK5986" s="1">
        <f t="shared" si="3102"/>
        <v>15.52941176470588</v>
      </c>
      <c r="AL5986" s="1">
        <f t="shared" si="3102"/>
        <v>0</v>
      </c>
      <c r="AM5986" s="5">
        <f t="shared" si="3103"/>
        <v>15.52941176470588</v>
      </c>
      <c r="AN5986" s="1">
        <f t="shared" si="3115"/>
        <v>185.83792975037559</v>
      </c>
      <c r="AO5986" s="1">
        <f t="shared" si="3115"/>
        <v>0</v>
      </c>
      <c r="AP5986" s="1">
        <f t="shared" si="3104"/>
        <v>30.972988291729266</v>
      </c>
      <c r="AQ5986" s="1">
        <f t="shared" si="3104"/>
        <v>0</v>
      </c>
      <c r="AR5986" s="1">
        <f t="shared" si="3105"/>
        <v>17.089941118574842</v>
      </c>
      <c r="AS5986" s="1">
        <f t="shared" si="3105"/>
        <v>0</v>
      </c>
      <c r="AT5986" s="5">
        <f t="shared" si="3106"/>
        <v>17.089941118574842</v>
      </c>
      <c r="AU5986" s="1">
        <f t="shared" si="3107"/>
        <v>185.83792975037559</v>
      </c>
      <c r="AV5986" s="1">
        <f t="shared" si="3107"/>
        <v>0</v>
      </c>
      <c r="AW5986" s="1">
        <f t="shared" si="3108"/>
        <v>6.1523788026869441</v>
      </c>
      <c r="AX5986" s="1">
        <f t="shared" si="3108"/>
        <v>0</v>
      </c>
      <c r="AY5986" s="5">
        <f t="shared" si="3109"/>
        <v>6.1523788026869441</v>
      </c>
      <c r="AZ5986" s="1">
        <f t="shared" si="3110"/>
        <v>75</v>
      </c>
      <c r="BA5986" s="1">
        <f t="shared" si="3111"/>
        <v>77.792621755971183</v>
      </c>
      <c r="BB5986" s="1">
        <f t="shared" si="3112"/>
        <v>313.59644744281673</v>
      </c>
      <c r="BC5986" s="23">
        <v>36410</v>
      </c>
      <c r="BD5986" s="24">
        <v>7</v>
      </c>
    </row>
    <row r="5987" spans="4:56" x14ac:dyDescent="0.15">
      <c r="D5987" s="17"/>
      <c r="E5987" s="14">
        <f t="shared" si="3116"/>
        <v>2.1741694001707761</v>
      </c>
      <c r="F5987" s="23">
        <v>36410</v>
      </c>
      <c r="G5987" s="24">
        <v>8</v>
      </c>
      <c r="H5987" s="17">
        <v>760.60199999999998</v>
      </c>
      <c r="I5987" s="17">
        <f t="shared" si="3113"/>
        <v>366.23702223840451</v>
      </c>
      <c r="J5987" s="17">
        <f t="shared" si="3087"/>
        <v>796.26132696040315</v>
      </c>
      <c r="K5987" s="1">
        <v>25.27</v>
      </c>
      <c r="L5987" s="1">
        <f t="shared" si="3088"/>
        <v>30.27</v>
      </c>
      <c r="M5987" s="1">
        <f t="shared" si="3089"/>
        <v>30.27</v>
      </c>
      <c r="N5987" s="1">
        <f t="shared" si="3090"/>
        <v>1</v>
      </c>
      <c r="O5987" s="1">
        <f t="shared" si="3091"/>
        <v>1</v>
      </c>
      <c r="P5987" s="1">
        <f t="shared" si="3092"/>
        <v>0</v>
      </c>
      <c r="Q5987" s="18">
        <f t="shared" si="3085"/>
        <v>0.64686731951777332</v>
      </c>
      <c r="R5987" s="18">
        <f t="shared" si="3093"/>
        <v>0</v>
      </c>
      <c r="S5987" s="1">
        <f t="shared" si="3094"/>
        <v>7.5</v>
      </c>
      <c r="T5987" s="1">
        <f t="shared" si="3095"/>
        <v>0.64686731951777332</v>
      </c>
      <c r="U5987" s="1">
        <f t="shared" si="3095"/>
        <v>0</v>
      </c>
      <c r="V5987" s="4">
        <f t="shared" si="3096"/>
        <v>4.3001301343196108</v>
      </c>
      <c r="W5987" s="4">
        <f t="shared" si="3097"/>
        <v>0</v>
      </c>
      <c r="X5987" s="4">
        <f t="shared" si="3098"/>
        <v>796.26132696040315</v>
      </c>
      <c r="Y5987" s="4">
        <f t="shared" si="3098"/>
        <v>0</v>
      </c>
      <c r="Z5987" s="4">
        <f t="shared" si="3099"/>
        <v>185.17144879067521</v>
      </c>
      <c r="AA5987" s="4">
        <f t="shared" si="3099"/>
        <v>0</v>
      </c>
      <c r="AD5987" s="5">
        <f t="shared" si="3100"/>
        <v>185.17144879067521</v>
      </c>
      <c r="AE5987" s="23">
        <v>36410</v>
      </c>
      <c r="AF5987" s="24">
        <v>8</v>
      </c>
      <c r="AG5987" s="1">
        <f t="shared" si="3114"/>
        <v>228.26158039531552</v>
      </c>
      <c r="AH5987" s="1">
        <f t="shared" si="3114"/>
        <v>0</v>
      </c>
      <c r="AI5987" s="1">
        <f t="shared" si="3101"/>
        <v>45.652316079063105</v>
      </c>
      <c r="AJ5987" s="1">
        <f t="shared" si="3101"/>
        <v>0</v>
      </c>
      <c r="AK5987" s="1">
        <f t="shared" si="3102"/>
        <v>54.724233564550318</v>
      </c>
      <c r="AL5987" s="1">
        <f t="shared" si="3102"/>
        <v>0</v>
      </c>
      <c r="AM5987" s="5">
        <f t="shared" si="3103"/>
        <v>54.724233564550318</v>
      </c>
      <c r="AN5987" s="1">
        <f t="shared" si="3115"/>
        <v>285.32697549414445</v>
      </c>
      <c r="AO5987" s="1">
        <f t="shared" si="3115"/>
        <v>0</v>
      </c>
      <c r="AP5987" s="1">
        <f t="shared" si="3104"/>
        <v>47.554495915690744</v>
      </c>
      <c r="AQ5987" s="1">
        <f t="shared" si="3104"/>
        <v>0</v>
      </c>
      <c r="AR5987" s="1">
        <f t="shared" si="3105"/>
        <v>55</v>
      </c>
      <c r="AS5987" s="1">
        <f t="shared" si="3105"/>
        <v>0</v>
      </c>
      <c r="AT5987" s="5">
        <f t="shared" si="3106"/>
        <v>55</v>
      </c>
      <c r="AU5987" s="1">
        <f t="shared" si="3107"/>
        <v>285.32697549414445</v>
      </c>
      <c r="AV5987" s="1">
        <f t="shared" si="3107"/>
        <v>0</v>
      </c>
      <c r="AW5987" s="1">
        <f t="shared" si="3108"/>
        <v>22</v>
      </c>
      <c r="AX5987" s="1">
        <f t="shared" si="3108"/>
        <v>0</v>
      </c>
      <c r="AY5987" s="5">
        <f t="shared" si="3109"/>
        <v>22</v>
      </c>
      <c r="AZ5987" s="1">
        <f t="shared" si="3110"/>
        <v>75</v>
      </c>
      <c r="BA5987" s="1">
        <f t="shared" si="3111"/>
        <v>119.43919904406047</v>
      </c>
      <c r="BB5987" s="1">
        <f t="shared" si="3112"/>
        <v>511.33488139928602</v>
      </c>
      <c r="BC5987" s="23">
        <v>36410</v>
      </c>
      <c r="BD5987" s="24">
        <v>8</v>
      </c>
    </row>
    <row r="5988" spans="4:56" x14ac:dyDescent="0.15">
      <c r="D5988" s="17"/>
      <c r="E5988" s="14">
        <f t="shared" si="3116"/>
        <v>2.1741694001707761</v>
      </c>
      <c r="F5988" s="23">
        <v>36410</v>
      </c>
      <c r="G5988" s="24">
        <v>9</v>
      </c>
      <c r="H5988" s="17">
        <v>833.14200000000005</v>
      </c>
      <c r="I5988" s="17">
        <f t="shared" si="3113"/>
        <v>401.1657150280289</v>
      </c>
      <c r="J5988" s="17">
        <f t="shared" si="3087"/>
        <v>872.20222201157014</v>
      </c>
      <c r="K5988" s="1">
        <v>25.13</v>
      </c>
      <c r="L5988" s="1">
        <f t="shared" si="3088"/>
        <v>30.13</v>
      </c>
      <c r="M5988" s="1">
        <f t="shared" si="3089"/>
        <v>30.13</v>
      </c>
      <c r="N5988" s="1">
        <f t="shared" si="3090"/>
        <v>1</v>
      </c>
      <c r="O5988" s="1">
        <f t="shared" si="3091"/>
        <v>1</v>
      </c>
      <c r="P5988" s="1">
        <f t="shared" si="3092"/>
        <v>0</v>
      </c>
      <c r="Q5988" s="18">
        <f t="shared" si="3085"/>
        <v>0.70856023559979697</v>
      </c>
      <c r="R5988" s="18">
        <f t="shared" si="3093"/>
        <v>0</v>
      </c>
      <c r="S5988" s="1">
        <f t="shared" si="3094"/>
        <v>7.5</v>
      </c>
      <c r="T5988" s="1">
        <f t="shared" si="3095"/>
        <v>0.70856023559979697</v>
      </c>
      <c r="U5988" s="1">
        <f t="shared" si="3095"/>
        <v>0</v>
      </c>
      <c r="V5988" s="4">
        <f t="shared" si="3096"/>
        <v>4.3304035251612776</v>
      </c>
      <c r="W5988" s="4">
        <f t="shared" si="3097"/>
        <v>0</v>
      </c>
      <c r="X5988" s="4">
        <f t="shared" si="3098"/>
        <v>872.20222201157014</v>
      </c>
      <c r="Y5988" s="4">
        <f t="shared" si="3098"/>
        <v>0</v>
      </c>
      <c r="Z5988" s="4">
        <f t="shared" si="3099"/>
        <v>201.41361352209933</v>
      </c>
      <c r="AA5988" s="4">
        <f t="shared" si="3099"/>
        <v>0</v>
      </c>
      <c r="AD5988" s="5">
        <f t="shared" si="3100"/>
        <v>201.41361352209933</v>
      </c>
      <c r="AE5988" s="23">
        <v>36410</v>
      </c>
      <c r="AF5988" s="24">
        <v>9</v>
      </c>
      <c r="AG5988" s="1">
        <f t="shared" si="3114"/>
        <v>250.03130364331676</v>
      </c>
      <c r="AH5988" s="1">
        <f t="shared" si="3114"/>
        <v>0</v>
      </c>
      <c r="AI5988" s="1">
        <f t="shared" si="3101"/>
        <v>50</v>
      </c>
      <c r="AJ5988" s="1">
        <f t="shared" si="3101"/>
        <v>0</v>
      </c>
      <c r="AK5988" s="1">
        <f t="shared" si="3102"/>
        <v>55</v>
      </c>
      <c r="AL5988" s="1">
        <f t="shared" si="3102"/>
        <v>0</v>
      </c>
      <c r="AM5988" s="5">
        <f t="shared" si="3103"/>
        <v>55</v>
      </c>
      <c r="AN5988" s="1">
        <f t="shared" si="3115"/>
        <v>312.53912955414597</v>
      </c>
      <c r="AO5988" s="1">
        <f t="shared" si="3115"/>
        <v>0</v>
      </c>
      <c r="AP5988" s="1">
        <f t="shared" si="3104"/>
        <v>50</v>
      </c>
      <c r="AQ5988" s="1">
        <f t="shared" si="3104"/>
        <v>0</v>
      </c>
      <c r="AR5988" s="1">
        <f t="shared" si="3105"/>
        <v>55</v>
      </c>
      <c r="AS5988" s="1">
        <f t="shared" si="3105"/>
        <v>0</v>
      </c>
      <c r="AT5988" s="5">
        <f t="shared" si="3106"/>
        <v>55</v>
      </c>
      <c r="AU5988" s="1">
        <f t="shared" si="3107"/>
        <v>312.53912955414597</v>
      </c>
      <c r="AV5988" s="1">
        <f t="shared" si="3107"/>
        <v>0</v>
      </c>
      <c r="AW5988" s="1">
        <f t="shared" si="3108"/>
        <v>22</v>
      </c>
      <c r="AX5988" s="1">
        <f t="shared" si="3108"/>
        <v>0</v>
      </c>
      <c r="AY5988" s="5">
        <f t="shared" si="3109"/>
        <v>22</v>
      </c>
      <c r="AZ5988" s="1">
        <f t="shared" si="3110"/>
        <v>75</v>
      </c>
      <c r="BA5988" s="1">
        <f t="shared" si="3111"/>
        <v>130.83033330173552</v>
      </c>
      <c r="BB5988" s="1">
        <f t="shared" si="3112"/>
        <v>539.2439468238349</v>
      </c>
      <c r="BC5988" s="23">
        <v>36410</v>
      </c>
      <c r="BD5988" s="24">
        <v>9</v>
      </c>
    </row>
    <row r="5989" spans="4:56" x14ac:dyDescent="0.15">
      <c r="D5989" s="17"/>
      <c r="E5989" s="14">
        <f t="shared" si="3116"/>
        <v>2.1741694001707761</v>
      </c>
      <c r="F5989" s="23">
        <v>36410</v>
      </c>
      <c r="G5989" s="24">
        <v>10</v>
      </c>
      <c r="H5989" s="17">
        <v>849.84699999999998</v>
      </c>
      <c r="I5989" s="17">
        <f t="shared" si="3113"/>
        <v>409.2093297654244</v>
      </c>
      <c r="J5989" s="17">
        <f t="shared" si="3087"/>
        <v>889.6904030403781</v>
      </c>
      <c r="K5989" s="1">
        <v>24.97</v>
      </c>
      <c r="L5989" s="1">
        <f t="shared" si="3088"/>
        <v>29.97</v>
      </c>
      <c r="M5989" s="1">
        <f t="shared" si="3089"/>
        <v>29.97</v>
      </c>
      <c r="N5989" s="1">
        <f t="shared" si="3090"/>
        <v>1</v>
      </c>
      <c r="O5989" s="1">
        <f t="shared" si="3091"/>
        <v>1</v>
      </c>
      <c r="P5989" s="1">
        <f t="shared" si="3092"/>
        <v>0</v>
      </c>
      <c r="Q5989" s="18">
        <f t="shared" si="3085"/>
        <v>0.72276729602370371</v>
      </c>
      <c r="R5989" s="18">
        <f t="shared" si="3093"/>
        <v>0</v>
      </c>
      <c r="S5989" s="1">
        <f t="shared" si="3094"/>
        <v>7.5</v>
      </c>
      <c r="T5989" s="1">
        <f t="shared" si="3095"/>
        <v>0.72276729602370371</v>
      </c>
      <c r="U5989" s="1">
        <f t="shared" si="3095"/>
        <v>0</v>
      </c>
      <c r="V5989" s="4">
        <f t="shared" si="3096"/>
        <v>4.3552604389617757</v>
      </c>
      <c r="W5989" s="4">
        <f t="shared" si="3097"/>
        <v>0</v>
      </c>
      <c r="X5989" s="4">
        <f t="shared" si="3098"/>
        <v>889.6904030403781</v>
      </c>
      <c r="Y5989" s="4">
        <f t="shared" si="3098"/>
        <v>0</v>
      </c>
      <c r="Z5989" s="4">
        <f t="shared" si="3099"/>
        <v>204.2794949944408</v>
      </c>
      <c r="AA5989" s="4">
        <f t="shared" si="3099"/>
        <v>0</v>
      </c>
      <c r="AD5989" s="5">
        <f t="shared" si="3100"/>
        <v>204.2794949944408</v>
      </c>
      <c r="AE5989" s="23">
        <v>36410</v>
      </c>
      <c r="AF5989" s="24">
        <v>10</v>
      </c>
      <c r="AG5989" s="1">
        <f t="shared" si="3114"/>
        <v>255.04458220490838</v>
      </c>
      <c r="AH5989" s="1">
        <f t="shared" si="3114"/>
        <v>0</v>
      </c>
      <c r="AI5989" s="1">
        <f t="shared" si="3101"/>
        <v>50</v>
      </c>
      <c r="AJ5989" s="1">
        <f t="shared" si="3101"/>
        <v>0</v>
      </c>
      <c r="AK5989" s="1">
        <f t="shared" si="3102"/>
        <v>55</v>
      </c>
      <c r="AL5989" s="1">
        <f t="shared" si="3102"/>
        <v>0</v>
      </c>
      <c r="AM5989" s="5">
        <f t="shared" si="3103"/>
        <v>55</v>
      </c>
      <c r="AN5989" s="1">
        <f t="shared" si="3115"/>
        <v>318.80572775613547</v>
      </c>
      <c r="AO5989" s="1">
        <f t="shared" si="3115"/>
        <v>0</v>
      </c>
      <c r="AP5989" s="1">
        <f t="shared" si="3104"/>
        <v>50</v>
      </c>
      <c r="AQ5989" s="1">
        <f t="shared" si="3104"/>
        <v>0</v>
      </c>
      <c r="AR5989" s="1">
        <f t="shared" si="3105"/>
        <v>55</v>
      </c>
      <c r="AS5989" s="1">
        <f t="shared" si="3105"/>
        <v>0</v>
      </c>
      <c r="AT5989" s="5">
        <f t="shared" si="3106"/>
        <v>55</v>
      </c>
      <c r="AU5989" s="1">
        <f t="shared" si="3107"/>
        <v>318.80572775613547</v>
      </c>
      <c r="AV5989" s="1">
        <f t="shared" si="3107"/>
        <v>0</v>
      </c>
      <c r="AW5989" s="1">
        <f t="shared" si="3108"/>
        <v>22</v>
      </c>
      <c r="AX5989" s="1">
        <f t="shared" si="3108"/>
        <v>0</v>
      </c>
      <c r="AY5989" s="5">
        <f t="shared" si="3109"/>
        <v>22</v>
      </c>
      <c r="AZ5989" s="1">
        <f t="shared" si="3110"/>
        <v>75</v>
      </c>
      <c r="BA5989" s="1">
        <f t="shared" si="3111"/>
        <v>133.45356045605672</v>
      </c>
      <c r="BB5989" s="1">
        <f t="shared" si="3112"/>
        <v>544.73305545049755</v>
      </c>
      <c r="BC5989" s="23">
        <v>36410</v>
      </c>
      <c r="BD5989" s="24">
        <v>10</v>
      </c>
    </row>
    <row r="5990" spans="4:56" x14ac:dyDescent="0.15">
      <c r="D5990" s="17"/>
      <c r="E5990" s="14">
        <f t="shared" si="3116"/>
        <v>2.1741694001707761</v>
      </c>
      <c r="F5990" s="23">
        <v>36410</v>
      </c>
      <c r="G5990" s="24">
        <v>11</v>
      </c>
      <c r="H5990" s="17">
        <v>861.23099999999999</v>
      </c>
      <c r="I5990" s="17">
        <f t="shared" si="3113"/>
        <v>414.69083291840326</v>
      </c>
      <c r="J5990" s="17">
        <f t="shared" si="3087"/>
        <v>901.60811946252431</v>
      </c>
      <c r="K5990" s="1">
        <v>24.89</v>
      </c>
      <c r="L5990" s="1">
        <f t="shared" si="3088"/>
        <v>29.89</v>
      </c>
      <c r="M5990" s="1">
        <f t="shared" si="3089"/>
        <v>29.89</v>
      </c>
      <c r="N5990" s="1">
        <f t="shared" si="3090"/>
        <v>1</v>
      </c>
      <c r="O5990" s="1">
        <f t="shared" si="3091"/>
        <v>1</v>
      </c>
      <c r="P5990" s="1">
        <f t="shared" si="3092"/>
        <v>0</v>
      </c>
      <c r="Q5990" s="18">
        <f t="shared" si="3085"/>
        <v>0.73244901861369205</v>
      </c>
      <c r="R5990" s="18">
        <f t="shared" si="3093"/>
        <v>0</v>
      </c>
      <c r="S5990" s="1">
        <f t="shared" si="3094"/>
        <v>7.5</v>
      </c>
      <c r="T5990" s="1">
        <f t="shared" si="3095"/>
        <v>0.73244901861369205</v>
      </c>
      <c r="U5990" s="1">
        <f t="shared" si="3095"/>
        <v>0</v>
      </c>
      <c r="V5990" s="4">
        <f t="shared" si="3096"/>
        <v>4.368201211325192</v>
      </c>
      <c r="W5990" s="4">
        <f t="shared" si="3097"/>
        <v>0</v>
      </c>
      <c r="X5990" s="4">
        <f t="shared" si="3098"/>
        <v>901.60811946252431</v>
      </c>
      <c r="Y5990" s="4">
        <f t="shared" si="3098"/>
        <v>0</v>
      </c>
      <c r="Z5990" s="4">
        <f t="shared" si="3099"/>
        <v>206.40260735356586</v>
      </c>
      <c r="AA5990" s="4">
        <f t="shared" si="3099"/>
        <v>0</v>
      </c>
      <c r="AD5990" s="5">
        <f t="shared" si="3100"/>
        <v>206.40260735356586</v>
      </c>
      <c r="AE5990" s="23">
        <v>36410</v>
      </c>
      <c r="AF5990" s="24">
        <v>11</v>
      </c>
      <c r="AG5990" s="1">
        <f t="shared" si="3114"/>
        <v>258.46099424592359</v>
      </c>
      <c r="AH5990" s="1">
        <f t="shared" si="3114"/>
        <v>0</v>
      </c>
      <c r="AI5990" s="1">
        <f t="shared" si="3101"/>
        <v>50</v>
      </c>
      <c r="AJ5990" s="1">
        <f t="shared" si="3101"/>
        <v>0</v>
      </c>
      <c r="AK5990" s="1">
        <f t="shared" si="3102"/>
        <v>55</v>
      </c>
      <c r="AL5990" s="1">
        <f t="shared" si="3102"/>
        <v>0</v>
      </c>
      <c r="AM5990" s="5">
        <f t="shared" si="3103"/>
        <v>55</v>
      </c>
      <c r="AN5990" s="1">
        <f t="shared" si="3115"/>
        <v>323.07624280740453</v>
      </c>
      <c r="AO5990" s="1">
        <f t="shared" si="3115"/>
        <v>0</v>
      </c>
      <c r="AP5990" s="1">
        <f t="shared" si="3104"/>
        <v>50</v>
      </c>
      <c r="AQ5990" s="1">
        <f t="shared" si="3104"/>
        <v>0</v>
      </c>
      <c r="AR5990" s="1">
        <f t="shared" si="3105"/>
        <v>55</v>
      </c>
      <c r="AS5990" s="1">
        <f t="shared" si="3105"/>
        <v>0</v>
      </c>
      <c r="AT5990" s="5">
        <f t="shared" si="3106"/>
        <v>55</v>
      </c>
      <c r="AU5990" s="1">
        <f t="shared" si="3107"/>
        <v>323.07624280740453</v>
      </c>
      <c r="AV5990" s="1">
        <f t="shared" si="3107"/>
        <v>0</v>
      </c>
      <c r="AW5990" s="1">
        <f t="shared" si="3108"/>
        <v>22</v>
      </c>
      <c r="AX5990" s="1">
        <f t="shared" si="3108"/>
        <v>0</v>
      </c>
      <c r="AY5990" s="5">
        <f t="shared" si="3109"/>
        <v>22</v>
      </c>
      <c r="AZ5990" s="1">
        <f t="shared" si="3110"/>
        <v>75</v>
      </c>
      <c r="BA5990" s="1">
        <f t="shared" si="3111"/>
        <v>135.24121791937864</v>
      </c>
      <c r="BB5990" s="1">
        <f t="shared" si="3112"/>
        <v>548.64382527294447</v>
      </c>
      <c r="BC5990" s="23">
        <v>36410</v>
      </c>
      <c r="BD5990" s="24">
        <v>11</v>
      </c>
    </row>
    <row r="5991" spans="4:56" x14ac:dyDescent="0.15">
      <c r="D5991" s="17"/>
      <c r="E5991" s="14">
        <f t="shared" si="3116"/>
        <v>2.1741694001707761</v>
      </c>
      <c r="F5991" s="23">
        <v>36410</v>
      </c>
      <c r="G5991" s="24">
        <v>12</v>
      </c>
      <c r="H5991" s="17">
        <v>864.10400000000004</v>
      </c>
      <c r="I5991" s="17">
        <f t="shared" si="3113"/>
        <v>416.07420946078804</v>
      </c>
      <c r="J5991" s="17">
        <f t="shared" si="3087"/>
        <v>904.61581440989141</v>
      </c>
      <c r="K5991" s="1">
        <v>24.99</v>
      </c>
      <c r="L5991" s="1">
        <f t="shared" si="3088"/>
        <v>29.99</v>
      </c>
      <c r="M5991" s="1">
        <f t="shared" si="3089"/>
        <v>29.99</v>
      </c>
      <c r="N5991" s="1">
        <f t="shared" si="3090"/>
        <v>1</v>
      </c>
      <c r="O5991" s="1">
        <f t="shared" si="3091"/>
        <v>1</v>
      </c>
      <c r="P5991" s="1">
        <f t="shared" si="3092"/>
        <v>0</v>
      </c>
      <c r="Q5991" s="18">
        <f t="shared" si="3085"/>
        <v>0.73489241188504117</v>
      </c>
      <c r="R5991" s="18">
        <f t="shared" si="3093"/>
        <v>0</v>
      </c>
      <c r="S5991" s="1">
        <f t="shared" si="3094"/>
        <v>7.5</v>
      </c>
      <c r="T5991" s="1">
        <f t="shared" si="3095"/>
        <v>0.73489241188504117</v>
      </c>
      <c r="U5991" s="1">
        <f t="shared" si="3095"/>
        <v>0</v>
      </c>
      <c r="V5991" s="4">
        <f t="shared" si="3096"/>
        <v>4.3546113427512809</v>
      </c>
      <c r="W5991" s="4">
        <f t="shared" si="3097"/>
        <v>0</v>
      </c>
      <c r="X5991" s="4">
        <f t="shared" si="3098"/>
        <v>904.61581440989141</v>
      </c>
      <c r="Y5991" s="4">
        <f t="shared" si="3098"/>
        <v>0</v>
      </c>
      <c r="Z5991" s="4">
        <f t="shared" si="3099"/>
        <v>207.73744042983807</v>
      </c>
      <c r="AA5991" s="4">
        <f t="shared" si="3099"/>
        <v>0</v>
      </c>
      <c r="AD5991" s="5">
        <f t="shared" si="3100"/>
        <v>207.73744042983807</v>
      </c>
      <c r="AE5991" s="23">
        <v>36410</v>
      </c>
      <c r="AF5991" s="24">
        <v>12</v>
      </c>
      <c r="AG5991" s="1">
        <f t="shared" si="3114"/>
        <v>259.32320013083546</v>
      </c>
      <c r="AH5991" s="1">
        <f t="shared" si="3114"/>
        <v>0</v>
      </c>
      <c r="AI5991" s="1">
        <f t="shared" si="3101"/>
        <v>50</v>
      </c>
      <c r="AJ5991" s="1">
        <f t="shared" si="3101"/>
        <v>0</v>
      </c>
      <c r="AK5991" s="1">
        <f t="shared" si="3102"/>
        <v>55</v>
      </c>
      <c r="AL5991" s="1">
        <f t="shared" si="3102"/>
        <v>0</v>
      </c>
      <c r="AM5991" s="5">
        <f t="shared" si="3103"/>
        <v>55</v>
      </c>
      <c r="AN5991" s="1">
        <f t="shared" si="3115"/>
        <v>324.15400016354437</v>
      </c>
      <c r="AO5991" s="1">
        <f t="shared" si="3115"/>
        <v>0</v>
      </c>
      <c r="AP5991" s="1">
        <f t="shared" si="3104"/>
        <v>50</v>
      </c>
      <c r="AQ5991" s="1">
        <f t="shared" si="3104"/>
        <v>0</v>
      </c>
      <c r="AR5991" s="1">
        <f t="shared" si="3105"/>
        <v>55</v>
      </c>
      <c r="AS5991" s="1">
        <f t="shared" si="3105"/>
        <v>0</v>
      </c>
      <c r="AT5991" s="5">
        <f t="shared" si="3106"/>
        <v>55</v>
      </c>
      <c r="AU5991" s="1">
        <f t="shared" si="3107"/>
        <v>324.15400016354437</v>
      </c>
      <c r="AV5991" s="1">
        <f t="shared" si="3107"/>
        <v>0</v>
      </c>
      <c r="AW5991" s="1">
        <f t="shared" si="3108"/>
        <v>22</v>
      </c>
      <c r="AX5991" s="1">
        <f t="shared" si="3108"/>
        <v>0</v>
      </c>
      <c r="AY5991" s="5">
        <f t="shared" si="3109"/>
        <v>22</v>
      </c>
      <c r="AZ5991" s="1">
        <f t="shared" si="3110"/>
        <v>75</v>
      </c>
      <c r="BA5991" s="1">
        <f t="shared" si="3111"/>
        <v>135.69237216148372</v>
      </c>
      <c r="BB5991" s="1">
        <f t="shared" si="3112"/>
        <v>550.42981259132182</v>
      </c>
      <c r="BC5991" s="23">
        <v>36410</v>
      </c>
      <c r="BD5991" s="24">
        <v>12</v>
      </c>
    </row>
    <row r="5992" spans="4:56" x14ac:dyDescent="0.15">
      <c r="D5992" s="17"/>
      <c r="E5992" s="14">
        <f t="shared" si="3116"/>
        <v>2.1741694001707761</v>
      </c>
      <c r="F5992" s="23">
        <v>36410</v>
      </c>
      <c r="G5992" s="24">
        <v>13</v>
      </c>
      <c r="H5992" s="17">
        <v>863.47900000000004</v>
      </c>
      <c r="I5992" s="17">
        <f t="shared" si="3113"/>
        <v>415.77326607791628</v>
      </c>
      <c r="J5992" s="17">
        <f t="shared" si="3087"/>
        <v>903.96151251566766</v>
      </c>
      <c r="K5992" s="1">
        <v>25.37</v>
      </c>
      <c r="L5992" s="1">
        <f t="shared" si="3088"/>
        <v>30.37</v>
      </c>
      <c r="M5992" s="1">
        <f t="shared" si="3089"/>
        <v>30.37</v>
      </c>
      <c r="N5992" s="1">
        <f t="shared" si="3090"/>
        <v>1</v>
      </c>
      <c r="O5992" s="1">
        <f t="shared" si="3091"/>
        <v>1</v>
      </c>
      <c r="P5992" s="1">
        <f t="shared" si="3092"/>
        <v>0</v>
      </c>
      <c r="Q5992" s="18">
        <f t="shared" si="3085"/>
        <v>0.7343608696662477</v>
      </c>
      <c r="R5992" s="18">
        <f t="shared" si="3093"/>
        <v>0</v>
      </c>
      <c r="S5992" s="1">
        <f t="shared" si="3094"/>
        <v>7.5</v>
      </c>
      <c r="T5992" s="1">
        <f t="shared" si="3095"/>
        <v>0.7343608696662477</v>
      </c>
      <c r="U5992" s="1">
        <f t="shared" si="3095"/>
        <v>0</v>
      </c>
      <c r="V5992" s="4">
        <f t="shared" si="3096"/>
        <v>4.3016333929500687</v>
      </c>
      <c r="W5992" s="4">
        <f t="shared" si="3097"/>
        <v>0</v>
      </c>
      <c r="X5992" s="4">
        <f t="shared" si="3098"/>
        <v>903.96151251566766</v>
      </c>
      <c r="Y5992" s="4">
        <f t="shared" si="3098"/>
        <v>0</v>
      </c>
      <c r="Z5992" s="4">
        <f t="shared" si="3099"/>
        <v>210.14378259132144</v>
      </c>
      <c r="AA5992" s="4">
        <f t="shared" si="3099"/>
        <v>0</v>
      </c>
      <c r="AD5992" s="5">
        <f t="shared" si="3100"/>
        <v>210.14378259132144</v>
      </c>
      <c r="AE5992" s="23">
        <v>36410</v>
      </c>
      <c r="AF5992" s="24">
        <v>13</v>
      </c>
      <c r="AG5992" s="1">
        <f t="shared" si="3114"/>
        <v>259.13563358782471</v>
      </c>
      <c r="AH5992" s="1">
        <f t="shared" si="3114"/>
        <v>0</v>
      </c>
      <c r="AI5992" s="1">
        <f t="shared" si="3101"/>
        <v>50</v>
      </c>
      <c r="AJ5992" s="1">
        <f t="shared" si="3101"/>
        <v>0</v>
      </c>
      <c r="AK5992" s="1">
        <f t="shared" si="3102"/>
        <v>55</v>
      </c>
      <c r="AL5992" s="1">
        <f t="shared" si="3102"/>
        <v>0</v>
      </c>
      <c r="AM5992" s="5">
        <f t="shared" si="3103"/>
        <v>55</v>
      </c>
      <c r="AN5992" s="1">
        <f t="shared" si="3115"/>
        <v>323.91954198478089</v>
      </c>
      <c r="AO5992" s="1">
        <f t="shared" si="3115"/>
        <v>0</v>
      </c>
      <c r="AP5992" s="1">
        <f t="shared" si="3104"/>
        <v>50</v>
      </c>
      <c r="AQ5992" s="1">
        <f t="shared" si="3104"/>
        <v>0</v>
      </c>
      <c r="AR5992" s="1">
        <f t="shared" si="3105"/>
        <v>55</v>
      </c>
      <c r="AS5992" s="1">
        <f t="shared" si="3105"/>
        <v>0</v>
      </c>
      <c r="AT5992" s="5">
        <f t="shared" si="3106"/>
        <v>55</v>
      </c>
      <c r="AU5992" s="1">
        <f t="shared" si="3107"/>
        <v>323.91954198478089</v>
      </c>
      <c r="AV5992" s="1">
        <f t="shared" si="3107"/>
        <v>0</v>
      </c>
      <c r="AW5992" s="1">
        <f t="shared" si="3108"/>
        <v>22</v>
      </c>
      <c r="AX5992" s="1">
        <f t="shared" si="3108"/>
        <v>0</v>
      </c>
      <c r="AY5992" s="5">
        <f t="shared" si="3109"/>
        <v>22</v>
      </c>
      <c r="AZ5992" s="1">
        <f t="shared" si="3110"/>
        <v>75</v>
      </c>
      <c r="BA5992" s="1">
        <f t="shared" si="3111"/>
        <v>135.59422687735014</v>
      </c>
      <c r="BB5992" s="1">
        <f t="shared" si="3112"/>
        <v>552.73800946867163</v>
      </c>
      <c r="BC5992" s="23">
        <v>36410</v>
      </c>
      <c r="BD5992" s="24">
        <v>13</v>
      </c>
    </row>
    <row r="5993" spans="4:56" x14ac:dyDescent="0.15">
      <c r="D5993" s="17"/>
      <c r="E5993" s="14">
        <f t="shared" si="3116"/>
        <v>2.1741694001707761</v>
      </c>
      <c r="F5993" s="23">
        <v>36410</v>
      </c>
      <c r="G5993" s="24">
        <v>14</v>
      </c>
      <c r="H5993" s="17">
        <v>881.45299999999997</v>
      </c>
      <c r="I5993" s="17">
        <f t="shared" si="3113"/>
        <v>424.42791625989457</v>
      </c>
      <c r="J5993" s="17">
        <f t="shared" si="3087"/>
        <v>922.77818811050736</v>
      </c>
      <c r="K5993" s="1">
        <v>26.14</v>
      </c>
      <c r="L5993" s="1">
        <f t="shared" si="3088"/>
        <v>31.14</v>
      </c>
      <c r="M5993" s="1">
        <f t="shared" si="3089"/>
        <v>31.14</v>
      </c>
      <c r="N5993" s="1">
        <f t="shared" si="3090"/>
        <v>1</v>
      </c>
      <c r="O5993" s="1">
        <f t="shared" si="3091"/>
        <v>1</v>
      </c>
      <c r="P5993" s="1">
        <f t="shared" si="3092"/>
        <v>0</v>
      </c>
      <c r="Q5993" s="18">
        <f t="shared" si="3085"/>
        <v>0.74964717341119247</v>
      </c>
      <c r="R5993" s="18">
        <f t="shared" si="3093"/>
        <v>0</v>
      </c>
      <c r="S5993" s="1">
        <f t="shared" si="3094"/>
        <v>7.5</v>
      </c>
      <c r="T5993" s="1">
        <f t="shared" si="3095"/>
        <v>0.74964717341119247</v>
      </c>
      <c r="U5993" s="1">
        <f t="shared" si="3095"/>
        <v>0</v>
      </c>
      <c r="V5993" s="4">
        <f t="shared" si="3096"/>
        <v>4.1990500767808641</v>
      </c>
      <c r="W5993" s="4">
        <f t="shared" si="3097"/>
        <v>0</v>
      </c>
      <c r="X5993" s="4">
        <f t="shared" si="3098"/>
        <v>922.77818811050736</v>
      </c>
      <c r="Y5993" s="4">
        <f t="shared" si="3098"/>
        <v>0</v>
      </c>
      <c r="Z5993" s="4">
        <f t="shared" si="3099"/>
        <v>219.75879573647305</v>
      </c>
      <c r="AA5993" s="4">
        <f t="shared" si="3099"/>
        <v>0</v>
      </c>
      <c r="AD5993" s="5">
        <f t="shared" si="3100"/>
        <v>219.75879573647305</v>
      </c>
      <c r="AE5993" s="23">
        <v>36410</v>
      </c>
      <c r="AF5993" s="24">
        <v>14</v>
      </c>
      <c r="AG5993" s="1">
        <f t="shared" si="3114"/>
        <v>264.52974725834542</v>
      </c>
      <c r="AH5993" s="1">
        <f t="shared" si="3114"/>
        <v>0</v>
      </c>
      <c r="AI5993" s="1">
        <f t="shared" si="3101"/>
        <v>50</v>
      </c>
      <c r="AJ5993" s="1">
        <f t="shared" si="3101"/>
        <v>0</v>
      </c>
      <c r="AK5993" s="1">
        <f t="shared" si="3102"/>
        <v>55</v>
      </c>
      <c r="AL5993" s="1">
        <f t="shared" si="3102"/>
        <v>0</v>
      </c>
      <c r="AM5993" s="5">
        <f t="shared" si="3103"/>
        <v>55</v>
      </c>
      <c r="AN5993" s="1">
        <f t="shared" si="3115"/>
        <v>330.66218407293178</v>
      </c>
      <c r="AO5993" s="1">
        <f t="shared" si="3115"/>
        <v>0</v>
      </c>
      <c r="AP5993" s="1">
        <f t="shared" si="3104"/>
        <v>50</v>
      </c>
      <c r="AQ5993" s="1">
        <f t="shared" si="3104"/>
        <v>0</v>
      </c>
      <c r="AR5993" s="1">
        <f t="shared" si="3105"/>
        <v>55</v>
      </c>
      <c r="AS5993" s="1">
        <f t="shared" si="3105"/>
        <v>0</v>
      </c>
      <c r="AT5993" s="5">
        <f t="shared" si="3106"/>
        <v>55</v>
      </c>
      <c r="AU5993" s="1">
        <f t="shared" si="3107"/>
        <v>330.66218407293178</v>
      </c>
      <c r="AV5993" s="1">
        <f t="shared" si="3107"/>
        <v>0</v>
      </c>
      <c r="AW5993" s="1">
        <f t="shared" si="3108"/>
        <v>22</v>
      </c>
      <c r="AX5993" s="1">
        <f t="shared" si="3108"/>
        <v>0</v>
      </c>
      <c r="AY5993" s="5">
        <f t="shared" si="3109"/>
        <v>22</v>
      </c>
      <c r="AZ5993" s="1">
        <f t="shared" si="3110"/>
        <v>75</v>
      </c>
      <c r="BA5993" s="1">
        <f t="shared" si="3111"/>
        <v>138.4167282165761</v>
      </c>
      <c r="BB5993" s="1">
        <f t="shared" si="3112"/>
        <v>565.17552395304915</v>
      </c>
      <c r="BC5993" s="23">
        <v>36410</v>
      </c>
      <c r="BD5993" s="24">
        <v>14</v>
      </c>
    </row>
    <row r="5994" spans="4:56" x14ac:dyDescent="0.15">
      <c r="D5994" s="17"/>
      <c r="E5994" s="14">
        <f t="shared" si="3116"/>
        <v>2.1741694001707761</v>
      </c>
      <c r="F5994" s="23">
        <v>36410</v>
      </c>
      <c r="G5994" s="24">
        <v>15</v>
      </c>
      <c r="H5994" s="17">
        <v>912.33600000000001</v>
      </c>
      <c r="I5994" s="17">
        <f t="shared" si="3113"/>
        <v>439.29837144905878</v>
      </c>
      <c r="J5994" s="17">
        <f t="shared" si="3087"/>
        <v>955.10907674939892</v>
      </c>
      <c r="K5994" s="1">
        <v>27.27</v>
      </c>
      <c r="L5994" s="1">
        <f t="shared" si="3088"/>
        <v>32.269999999999996</v>
      </c>
      <c r="M5994" s="1">
        <f t="shared" si="3089"/>
        <v>32.269999999999996</v>
      </c>
      <c r="N5994" s="1">
        <f t="shared" si="3090"/>
        <v>1</v>
      </c>
      <c r="O5994" s="1">
        <f t="shared" si="3091"/>
        <v>1</v>
      </c>
      <c r="P5994" s="1">
        <f t="shared" si="3092"/>
        <v>0</v>
      </c>
      <c r="Q5994" s="18">
        <f t="shared" si="3085"/>
        <v>0.77591216275998121</v>
      </c>
      <c r="R5994" s="18">
        <f t="shared" si="3093"/>
        <v>0</v>
      </c>
      <c r="S5994" s="1">
        <f t="shared" si="3094"/>
        <v>7.5</v>
      </c>
      <c r="T5994" s="1">
        <f t="shared" si="3095"/>
        <v>0.77591216275998121</v>
      </c>
      <c r="U5994" s="1">
        <f t="shared" si="3095"/>
        <v>0</v>
      </c>
      <c r="V5994" s="4">
        <f t="shared" si="3096"/>
        <v>4.0535514146210865</v>
      </c>
      <c r="W5994" s="4">
        <f t="shared" si="3097"/>
        <v>0</v>
      </c>
      <c r="X5994" s="4">
        <f t="shared" si="3098"/>
        <v>955.10907674939892</v>
      </c>
      <c r="Y5994" s="4">
        <f t="shared" si="3098"/>
        <v>0</v>
      </c>
      <c r="Z5994" s="4">
        <f t="shared" si="3099"/>
        <v>235.62278581303738</v>
      </c>
      <c r="AA5994" s="4">
        <f t="shared" si="3099"/>
        <v>0</v>
      </c>
      <c r="AD5994" s="5">
        <f t="shared" si="3100"/>
        <v>235.62278581303738</v>
      </c>
      <c r="AE5994" s="23">
        <v>36410</v>
      </c>
      <c r="AF5994" s="24">
        <v>15</v>
      </c>
      <c r="AG5994" s="1">
        <f t="shared" si="3114"/>
        <v>273.79793533482768</v>
      </c>
      <c r="AH5994" s="1">
        <f t="shared" si="3114"/>
        <v>0</v>
      </c>
      <c r="AI5994" s="1">
        <f t="shared" si="3101"/>
        <v>50</v>
      </c>
      <c r="AJ5994" s="1">
        <f t="shared" si="3101"/>
        <v>0</v>
      </c>
      <c r="AK5994" s="1">
        <f t="shared" si="3102"/>
        <v>55</v>
      </c>
      <c r="AL5994" s="1">
        <f t="shared" si="3102"/>
        <v>0</v>
      </c>
      <c r="AM5994" s="5">
        <f t="shared" si="3103"/>
        <v>55</v>
      </c>
      <c r="AN5994" s="1">
        <f t="shared" si="3115"/>
        <v>342.24741916853463</v>
      </c>
      <c r="AO5994" s="1">
        <f t="shared" si="3115"/>
        <v>0</v>
      </c>
      <c r="AP5994" s="1">
        <f t="shared" si="3104"/>
        <v>50</v>
      </c>
      <c r="AQ5994" s="1">
        <f t="shared" si="3104"/>
        <v>0</v>
      </c>
      <c r="AR5994" s="1">
        <f t="shared" si="3105"/>
        <v>55</v>
      </c>
      <c r="AS5994" s="1">
        <f t="shared" si="3105"/>
        <v>0</v>
      </c>
      <c r="AT5994" s="5">
        <f t="shared" si="3106"/>
        <v>55</v>
      </c>
      <c r="AU5994" s="1">
        <f t="shared" si="3107"/>
        <v>342.24741916853463</v>
      </c>
      <c r="AV5994" s="1">
        <f t="shared" si="3107"/>
        <v>0</v>
      </c>
      <c r="AW5994" s="1">
        <f t="shared" si="3108"/>
        <v>22</v>
      </c>
      <c r="AX5994" s="1">
        <f t="shared" si="3108"/>
        <v>0</v>
      </c>
      <c r="AY5994" s="5">
        <f t="shared" si="3109"/>
        <v>22</v>
      </c>
      <c r="AZ5994" s="1">
        <f t="shared" si="3110"/>
        <v>75</v>
      </c>
      <c r="BA5994" s="1">
        <f t="shared" si="3111"/>
        <v>143.26636151240984</v>
      </c>
      <c r="BB5994" s="1">
        <f t="shared" si="3112"/>
        <v>585.8891473254472</v>
      </c>
      <c r="BC5994" s="23">
        <v>36410</v>
      </c>
      <c r="BD5994" s="24">
        <v>15</v>
      </c>
    </row>
    <row r="5995" spans="4:56" x14ac:dyDescent="0.15">
      <c r="D5995" s="17"/>
      <c r="E5995" s="14">
        <f t="shared" si="3116"/>
        <v>2.1741694001707761</v>
      </c>
      <c r="F5995" s="23">
        <v>36410</v>
      </c>
      <c r="G5995" s="24">
        <v>16</v>
      </c>
      <c r="H5995" s="17">
        <v>932.20799999999997</v>
      </c>
      <c r="I5995" s="17">
        <f t="shared" si="3113"/>
        <v>448.86692649614196</v>
      </c>
      <c r="J5995" s="17">
        <f t="shared" si="3087"/>
        <v>975.91273633661683</v>
      </c>
      <c r="K5995" s="1">
        <v>28.23</v>
      </c>
      <c r="L5995" s="1">
        <f t="shared" si="3088"/>
        <v>33.230000000000004</v>
      </c>
      <c r="M5995" s="1">
        <f t="shared" si="3089"/>
        <v>33.230000000000004</v>
      </c>
      <c r="N5995" s="1">
        <f t="shared" si="3090"/>
        <v>1</v>
      </c>
      <c r="O5995" s="1">
        <f t="shared" si="3091"/>
        <v>1</v>
      </c>
      <c r="P5995" s="1">
        <f t="shared" si="3092"/>
        <v>0</v>
      </c>
      <c r="Q5995" s="18">
        <f t="shared" si="3085"/>
        <v>0.79281265391495737</v>
      </c>
      <c r="R5995" s="18">
        <f t="shared" si="3093"/>
        <v>0</v>
      </c>
      <c r="S5995" s="1">
        <f t="shared" si="3094"/>
        <v>7.5</v>
      </c>
      <c r="T5995" s="1">
        <f t="shared" si="3095"/>
        <v>0.79281265391495737</v>
      </c>
      <c r="U5995" s="1">
        <f t="shared" si="3095"/>
        <v>0</v>
      </c>
      <c r="V5995" s="4">
        <f t="shared" si="3096"/>
        <v>3.9330422348791276</v>
      </c>
      <c r="W5995" s="4">
        <f t="shared" si="3097"/>
        <v>0</v>
      </c>
      <c r="X5995" s="4">
        <f t="shared" si="3098"/>
        <v>975.91273633661683</v>
      </c>
      <c r="Y5995" s="4">
        <f t="shared" si="3098"/>
        <v>0</v>
      </c>
      <c r="Z5995" s="4">
        <f t="shared" si="3099"/>
        <v>248.13177129958004</v>
      </c>
      <c r="AA5995" s="4">
        <f t="shared" si="3099"/>
        <v>0</v>
      </c>
      <c r="AD5995" s="5">
        <f t="shared" si="3100"/>
        <v>248.13177129958004</v>
      </c>
      <c r="AE5995" s="23">
        <v>36410</v>
      </c>
      <c r="AF5995" s="24">
        <v>16</v>
      </c>
      <c r="AG5995" s="1">
        <f t="shared" si="3114"/>
        <v>279.76165108316349</v>
      </c>
      <c r="AH5995" s="1">
        <f t="shared" si="3114"/>
        <v>0</v>
      </c>
      <c r="AI5995" s="1">
        <f t="shared" si="3101"/>
        <v>50</v>
      </c>
      <c r="AJ5995" s="1">
        <f t="shared" si="3101"/>
        <v>0</v>
      </c>
      <c r="AK5995" s="1">
        <f t="shared" si="3102"/>
        <v>55</v>
      </c>
      <c r="AL5995" s="1">
        <f t="shared" si="3102"/>
        <v>0</v>
      </c>
      <c r="AM5995" s="5">
        <f t="shared" si="3103"/>
        <v>55</v>
      </c>
      <c r="AN5995" s="1">
        <f t="shared" si="3115"/>
        <v>349.70206385395437</v>
      </c>
      <c r="AO5995" s="1">
        <f t="shared" si="3115"/>
        <v>0</v>
      </c>
      <c r="AP5995" s="1">
        <f t="shared" si="3104"/>
        <v>50</v>
      </c>
      <c r="AQ5995" s="1">
        <f t="shared" si="3104"/>
        <v>0</v>
      </c>
      <c r="AR5995" s="1">
        <f t="shared" si="3105"/>
        <v>55</v>
      </c>
      <c r="AS5995" s="1">
        <f t="shared" si="3105"/>
        <v>0</v>
      </c>
      <c r="AT5995" s="5">
        <f t="shared" si="3106"/>
        <v>55</v>
      </c>
      <c r="AU5995" s="1">
        <f t="shared" si="3107"/>
        <v>349.70206385395437</v>
      </c>
      <c r="AV5995" s="1">
        <f t="shared" si="3107"/>
        <v>0</v>
      </c>
      <c r="AW5995" s="1">
        <f t="shared" si="3108"/>
        <v>22</v>
      </c>
      <c r="AX5995" s="1">
        <f t="shared" si="3108"/>
        <v>0</v>
      </c>
      <c r="AY5995" s="5">
        <f t="shared" si="3109"/>
        <v>22</v>
      </c>
      <c r="AZ5995" s="1">
        <f t="shared" si="3110"/>
        <v>75</v>
      </c>
      <c r="BA5995" s="1">
        <f t="shared" si="3111"/>
        <v>146.38691045049251</v>
      </c>
      <c r="BB5995" s="1">
        <f t="shared" si="3112"/>
        <v>601.51868175007257</v>
      </c>
      <c r="BC5995" s="23">
        <v>36410</v>
      </c>
      <c r="BD5995" s="24">
        <v>16</v>
      </c>
    </row>
    <row r="5996" spans="4:56" x14ac:dyDescent="0.15">
      <c r="D5996" s="17"/>
      <c r="E5996" s="14">
        <f t="shared" si="3116"/>
        <v>2.1741694001707761</v>
      </c>
      <c r="F5996" s="23">
        <v>36410</v>
      </c>
      <c r="G5996" s="24">
        <v>17</v>
      </c>
      <c r="H5996" s="17">
        <v>902.23599999999999</v>
      </c>
      <c r="I5996" s="17">
        <f t="shared" si="3113"/>
        <v>434.4351263818516</v>
      </c>
      <c r="J5996" s="17">
        <f t="shared" si="3087"/>
        <v>944.53555813874561</v>
      </c>
      <c r="K5996" s="1">
        <v>28.4</v>
      </c>
      <c r="L5996" s="1">
        <f t="shared" si="3088"/>
        <v>33.4</v>
      </c>
      <c r="M5996" s="1">
        <f t="shared" si="3089"/>
        <v>33.4</v>
      </c>
      <c r="N5996" s="1">
        <f t="shared" si="3090"/>
        <v>1</v>
      </c>
      <c r="O5996" s="1">
        <f t="shared" si="3091"/>
        <v>1</v>
      </c>
      <c r="P5996" s="1">
        <f t="shared" si="3092"/>
        <v>0</v>
      </c>
      <c r="Q5996" s="18">
        <f t="shared" si="3085"/>
        <v>0.76732244050428167</v>
      </c>
      <c r="R5996" s="18">
        <f t="shared" si="3093"/>
        <v>0</v>
      </c>
      <c r="S5996" s="1">
        <f t="shared" si="3094"/>
        <v>7.5</v>
      </c>
      <c r="T5996" s="1">
        <f t="shared" si="3095"/>
        <v>0.76732244050428167</v>
      </c>
      <c r="U5996" s="1">
        <f t="shared" si="3095"/>
        <v>0</v>
      </c>
      <c r="V5996" s="4">
        <f t="shared" si="3096"/>
        <v>3.9075409271422616</v>
      </c>
      <c r="W5996" s="4">
        <f t="shared" si="3097"/>
        <v>0</v>
      </c>
      <c r="X5996" s="4">
        <f t="shared" si="3098"/>
        <v>944.5355581387455</v>
      </c>
      <c r="Y5996" s="4">
        <f t="shared" si="3098"/>
        <v>0</v>
      </c>
      <c r="Z5996" s="4">
        <f t="shared" si="3099"/>
        <v>241.72121949584326</v>
      </c>
      <c r="AA5996" s="4">
        <f t="shared" si="3099"/>
        <v>0</v>
      </c>
      <c r="AD5996" s="5">
        <f t="shared" si="3100"/>
        <v>241.72121949584326</v>
      </c>
      <c r="AE5996" s="23">
        <v>36410</v>
      </c>
      <c r="AF5996" s="24">
        <v>17</v>
      </c>
      <c r="AG5996" s="1">
        <f t="shared" si="3114"/>
        <v>270.76685999977366</v>
      </c>
      <c r="AH5996" s="1">
        <f t="shared" si="3114"/>
        <v>0</v>
      </c>
      <c r="AI5996" s="1">
        <f t="shared" si="3101"/>
        <v>50</v>
      </c>
      <c r="AJ5996" s="1">
        <f t="shared" si="3101"/>
        <v>0</v>
      </c>
      <c r="AK5996" s="1">
        <f t="shared" si="3102"/>
        <v>55</v>
      </c>
      <c r="AL5996" s="1">
        <f t="shared" si="3102"/>
        <v>0</v>
      </c>
      <c r="AM5996" s="5">
        <f t="shared" si="3103"/>
        <v>55</v>
      </c>
      <c r="AN5996" s="1">
        <f t="shared" si="3115"/>
        <v>338.45857499971714</v>
      </c>
      <c r="AO5996" s="1">
        <f t="shared" si="3115"/>
        <v>0</v>
      </c>
      <c r="AP5996" s="1">
        <f t="shared" si="3104"/>
        <v>50</v>
      </c>
      <c r="AQ5996" s="1">
        <f t="shared" si="3104"/>
        <v>0</v>
      </c>
      <c r="AR5996" s="1">
        <f t="shared" si="3105"/>
        <v>55</v>
      </c>
      <c r="AS5996" s="1">
        <f t="shared" si="3105"/>
        <v>0</v>
      </c>
      <c r="AT5996" s="5">
        <f t="shared" si="3106"/>
        <v>55</v>
      </c>
      <c r="AU5996" s="1">
        <f t="shared" si="3107"/>
        <v>338.45857499971714</v>
      </c>
      <c r="AV5996" s="1">
        <f t="shared" si="3107"/>
        <v>0</v>
      </c>
      <c r="AW5996" s="1">
        <f t="shared" si="3108"/>
        <v>22</v>
      </c>
      <c r="AX5996" s="1">
        <f t="shared" si="3108"/>
        <v>0</v>
      </c>
      <c r="AY5996" s="5">
        <f t="shared" si="3109"/>
        <v>22</v>
      </c>
      <c r="AZ5996" s="1">
        <f t="shared" si="3110"/>
        <v>75</v>
      </c>
      <c r="BA5996" s="1">
        <f t="shared" si="3111"/>
        <v>141.68033372081183</v>
      </c>
      <c r="BB5996" s="1">
        <f t="shared" si="3112"/>
        <v>590.40155321665509</v>
      </c>
      <c r="BC5996" s="23">
        <v>36410</v>
      </c>
      <c r="BD5996" s="24">
        <v>17</v>
      </c>
    </row>
    <row r="5997" spans="4:56" x14ac:dyDescent="0.15">
      <c r="D5997" s="17"/>
      <c r="E5997" s="14">
        <f t="shared" si="3116"/>
        <v>2.1741694001707761</v>
      </c>
      <c r="F5997" s="23">
        <v>36410</v>
      </c>
      <c r="G5997" s="24">
        <v>18</v>
      </c>
      <c r="H5997" s="17">
        <v>722.86699999999996</v>
      </c>
      <c r="I5997" s="17">
        <f t="shared" si="3113"/>
        <v>348.06726455414099</v>
      </c>
      <c r="J5997" s="17">
        <f t="shared" si="3087"/>
        <v>756.75719579475958</v>
      </c>
      <c r="K5997" s="1">
        <v>27.55</v>
      </c>
      <c r="L5997" s="1">
        <f t="shared" si="3088"/>
        <v>32.549999999999997</v>
      </c>
      <c r="M5997" s="1">
        <f t="shared" si="3089"/>
        <v>32.549999999999997</v>
      </c>
      <c r="N5997" s="1">
        <f t="shared" si="3090"/>
        <v>1</v>
      </c>
      <c r="O5997" s="1">
        <f t="shared" si="3091"/>
        <v>1</v>
      </c>
      <c r="P5997" s="1">
        <f t="shared" si="3092"/>
        <v>0</v>
      </c>
      <c r="Q5997" s="18">
        <f t="shared" si="3085"/>
        <v>0.61477492651591015</v>
      </c>
      <c r="R5997" s="18">
        <f t="shared" si="3093"/>
        <v>0</v>
      </c>
      <c r="S5997" s="1">
        <f t="shared" si="3094"/>
        <v>7.5</v>
      </c>
      <c r="T5997" s="1">
        <f t="shared" si="3095"/>
        <v>0.61477492651591015</v>
      </c>
      <c r="U5997" s="1">
        <f t="shared" si="3095"/>
        <v>0</v>
      </c>
      <c r="V5997" s="4">
        <f t="shared" si="3096"/>
        <v>3.9909299639464013</v>
      </c>
      <c r="W5997" s="4">
        <f t="shared" si="3097"/>
        <v>0</v>
      </c>
      <c r="X5997" s="4">
        <f t="shared" si="3098"/>
        <v>756.75719579475958</v>
      </c>
      <c r="Y5997" s="4">
        <f t="shared" si="3098"/>
        <v>0</v>
      </c>
      <c r="Z5997" s="4">
        <f t="shared" si="3099"/>
        <v>189.61926233514905</v>
      </c>
      <c r="AA5997" s="4">
        <f t="shared" si="3099"/>
        <v>0</v>
      </c>
      <c r="AD5997" s="5">
        <f t="shared" si="3100"/>
        <v>189.61926233514905</v>
      </c>
      <c r="AE5997" s="23">
        <v>36410</v>
      </c>
      <c r="AF5997" s="24">
        <v>18</v>
      </c>
      <c r="AG5997" s="1">
        <f t="shared" si="3114"/>
        <v>216.93706279449771</v>
      </c>
      <c r="AH5997" s="1">
        <f t="shared" si="3114"/>
        <v>0</v>
      </c>
      <c r="AI5997" s="1">
        <f t="shared" si="3101"/>
        <v>43.387412558899541</v>
      </c>
      <c r="AJ5997" s="1">
        <f t="shared" si="3101"/>
        <v>0</v>
      </c>
      <c r="AK5997" s="1">
        <f t="shared" si="3102"/>
        <v>46.976698942883026</v>
      </c>
      <c r="AL5997" s="1">
        <f t="shared" si="3102"/>
        <v>0</v>
      </c>
      <c r="AM5997" s="5">
        <f t="shared" si="3103"/>
        <v>46.976698942883026</v>
      </c>
      <c r="AN5997" s="1">
        <f t="shared" si="3115"/>
        <v>271.17132849312219</v>
      </c>
      <c r="AO5997" s="1">
        <f t="shared" si="3115"/>
        <v>0</v>
      </c>
      <c r="AP5997" s="1">
        <f t="shared" si="3104"/>
        <v>45.195221415520365</v>
      </c>
      <c r="AQ5997" s="1">
        <f t="shared" si="3104"/>
        <v>0</v>
      </c>
      <c r="AR5997" s="1">
        <f t="shared" si="3105"/>
        <v>53.09685481644587</v>
      </c>
      <c r="AS5997" s="1">
        <f t="shared" si="3105"/>
        <v>0</v>
      </c>
      <c r="AT5997" s="5">
        <f t="shared" si="3106"/>
        <v>53.09685481644587</v>
      </c>
      <c r="AU5997" s="1">
        <f t="shared" si="3107"/>
        <v>271.17132849312219</v>
      </c>
      <c r="AV5997" s="1">
        <f t="shared" si="3107"/>
        <v>0</v>
      </c>
      <c r="AW5997" s="1">
        <f t="shared" si="3108"/>
        <v>19.114867733920512</v>
      </c>
      <c r="AX5997" s="1">
        <f t="shared" si="3108"/>
        <v>0</v>
      </c>
      <c r="AY5997" s="5">
        <f t="shared" si="3109"/>
        <v>19.114867733920512</v>
      </c>
      <c r="AZ5997" s="1">
        <f t="shared" si="3110"/>
        <v>75</v>
      </c>
      <c r="BA5997" s="1">
        <f t="shared" si="3111"/>
        <v>113.51357936921393</v>
      </c>
      <c r="BB5997" s="1">
        <f t="shared" si="3112"/>
        <v>497.32126319761238</v>
      </c>
      <c r="BC5997" s="23">
        <v>36410</v>
      </c>
      <c r="BD5997" s="24">
        <v>18</v>
      </c>
    </row>
    <row r="5998" spans="4:56" x14ac:dyDescent="0.15">
      <c r="D5998" s="17"/>
      <c r="E5998" s="14">
        <f t="shared" si="3116"/>
        <v>2.1741694001707761</v>
      </c>
      <c r="F5998" s="23">
        <v>36410</v>
      </c>
      <c r="G5998" s="24">
        <v>19</v>
      </c>
      <c r="H5998" s="17">
        <v>521.87800000000004</v>
      </c>
      <c r="I5998" s="17">
        <f t="shared" si="3113"/>
        <v>251.28916922613149</v>
      </c>
      <c r="J5998" s="17">
        <f t="shared" si="3087"/>
        <v>546.34522232579093</v>
      </c>
      <c r="K5998" s="1">
        <v>26.23</v>
      </c>
      <c r="L5998" s="1">
        <f t="shared" si="3088"/>
        <v>31.23</v>
      </c>
      <c r="M5998" s="1">
        <f t="shared" si="3089"/>
        <v>31.23</v>
      </c>
      <c r="N5998" s="1">
        <f t="shared" si="3090"/>
        <v>1</v>
      </c>
      <c r="O5998" s="1">
        <f t="shared" si="3091"/>
        <v>1</v>
      </c>
      <c r="P5998" s="1">
        <f t="shared" si="3092"/>
        <v>0</v>
      </c>
      <c r="Q5998" s="18">
        <f t="shared" si="3085"/>
        <v>0.44384030409504116</v>
      </c>
      <c r="R5998" s="18">
        <f t="shared" si="3093"/>
        <v>0</v>
      </c>
      <c r="S5998" s="1">
        <f t="shared" si="3094"/>
        <v>7.5</v>
      </c>
      <c r="T5998" s="1">
        <f t="shared" si="3095"/>
        <v>0.44384030409504116</v>
      </c>
      <c r="U5998" s="1">
        <f t="shared" si="3095"/>
        <v>0</v>
      </c>
      <c r="V5998" s="4">
        <f t="shared" si="3096"/>
        <v>4.1350686804707113</v>
      </c>
      <c r="W5998" s="4">
        <f t="shared" si="3097"/>
        <v>0</v>
      </c>
      <c r="X5998" s="4">
        <f t="shared" si="3098"/>
        <v>546.34522232579093</v>
      </c>
      <c r="Y5998" s="4">
        <f t="shared" si="3098"/>
        <v>0</v>
      </c>
      <c r="Z5998" s="4">
        <f t="shared" si="3099"/>
        <v>132.12482416703131</v>
      </c>
      <c r="AA5998" s="4">
        <f t="shared" si="3099"/>
        <v>0</v>
      </c>
      <c r="AD5998" s="5">
        <f t="shared" si="3100"/>
        <v>132.12482416703131</v>
      </c>
      <c r="AE5998" s="23">
        <v>36410</v>
      </c>
      <c r="AF5998" s="24">
        <v>19</v>
      </c>
      <c r="AG5998" s="1">
        <f t="shared" si="3114"/>
        <v>156.61896373339337</v>
      </c>
      <c r="AH5998" s="1">
        <f t="shared" si="3114"/>
        <v>0</v>
      </c>
      <c r="AI5998" s="1">
        <f t="shared" si="3101"/>
        <v>31.323792746678674</v>
      </c>
      <c r="AJ5998" s="1">
        <f t="shared" si="3101"/>
        <v>0</v>
      </c>
      <c r="AK5998" s="1">
        <f t="shared" si="3102"/>
        <v>17.677232203673807</v>
      </c>
      <c r="AL5998" s="1">
        <f t="shared" si="3102"/>
        <v>0</v>
      </c>
      <c r="AM5998" s="5">
        <f t="shared" si="3103"/>
        <v>17.677232203673807</v>
      </c>
      <c r="AN5998" s="1">
        <f t="shared" si="3115"/>
        <v>195.77370466674176</v>
      </c>
      <c r="AO5998" s="1">
        <f t="shared" si="3115"/>
        <v>0</v>
      </c>
      <c r="AP5998" s="1">
        <f t="shared" si="3104"/>
        <v>32.628950777790294</v>
      </c>
      <c r="AQ5998" s="1">
        <f t="shared" si="3104"/>
        <v>0</v>
      </c>
      <c r="AR5998" s="1">
        <f t="shared" si="3105"/>
        <v>19.980233881828951</v>
      </c>
      <c r="AS5998" s="1">
        <f t="shared" si="3105"/>
        <v>0</v>
      </c>
      <c r="AT5998" s="5">
        <f t="shared" si="3106"/>
        <v>19.980233881828951</v>
      </c>
      <c r="AU5998" s="1">
        <f t="shared" si="3107"/>
        <v>195.77370466674176</v>
      </c>
      <c r="AV5998" s="1">
        <f t="shared" si="3107"/>
        <v>0</v>
      </c>
      <c r="AW5998" s="1">
        <f t="shared" si="3108"/>
        <v>7.1928841974584223</v>
      </c>
      <c r="AX5998" s="1">
        <f t="shared" si="3108"/>
        <v>0</v>
      </c>
      <c r="AY5998" s="5">
        <f t="shared" si="3109"/>
        <v>7.1928841974584223</v>
      </c>
      <c r="AZ5998" s="1">
        <f t="shared" si="3110"/>
        <v>75</v>
      </c>
      <c r="BA5998" s="1">
        <f t="shared" si="3111"/>
        <v>81.951783348868631</v>
      </c>
      <c r="BB5998" s="1">
        <f t="shared" si="3112"/>
        <v>333.92695779886111</v>
      </c>
      <c r="BC5998" s="23">
        <v>36410</v>
      </c>
      <c r="BD5998" s="24">
        <v>19</v>
      </c>
    </row>
    <row r="5999" spans="4:56" x14ac:dyDescent="0.15">
      <c r="D5999" s="17"/>
      <c r="E5999" s="14">
        <f t="shared" si="3116"/>
        <v>2.1741694001707761</v>
      </c>
      <c r="F5999" s="23">
        <v>36410</v>
      </c>
      <c r="G5999" s="24">
        <v>20</v>
      </c>
      <c r="H5999" s="17">
        <v>404.577</v>
      </c>
      <c r="I5999" s="17">
        <f t="shared" si="3113"/>
        <v>194.8076336193528</v>
      </c>
      <c r="J5999" s="17">
        <f t="shared" si="3087"/>
        <v>423.54479593487662</v>
      </c>
      <c r="K5999" s="1">
        <v>25.07</v>
      </c>
      <c r="L5999" s="1">
        <f t="shared" si="3088"/>
        <v>30.07</v>
      </c>
      <c r="M5999" s="1">
        <f t="shared" si="3089"/>
        <v>30.07</v>
      </c>
      <c r="N5999" s="1">
        <f t="shared" si="3090"/>
        <v>1</v>
      </c>
      <c r="O5999" s="1">
        <f t="shared" si="3091"/>
        <v>1</v>
      </c>
      <c r="P5999" s="1">
        <f t="shared" si="3092"/>
        <v>0</v>
      </c>
      <c r="Q5999" s="18">
        <f t="shared" si="3085"/>
        <v>0.34407961000436788</v>
      </c>
      <c r="R5999" s="18">
        <f t="shared" si="3093"/>
        <v>0</v>
      </c>
      <c r="S5999" s="1">
        <f t="shared" si="3094"/>
        <v>7.5</v>
      </c>
      <c r="T5999" s="1">
        <f t="shared" si="3095"/>
        <v>0.34407961000436788</v>
      </c>
      <c r="U5999" s="1">
        <f t="shared" si="3095"/>
        <v>0</v>
      </c>
      <c r="V5999" s="4">
        <f t="shared" si="3096"/>
        <v>4.2748065991852808</v>
      </c>
      <c r="W5999" s="4">
        <f t="shared" si="3097"/>
        <v>0</v>
      </c>
      <c r="X5999" s="4">
        <f t="shared" si="3098"/>
        <v>423.54479593487667</v>
      </c>
      <c r="Y5999" s="4">
        <f t="shared" si="3098"/>
        <v>0</v>
      </c>
      <c r="Z5999" s="4">
        <f t="shared" si="3099"/>
        <v>99.079288409351307</v>
      </c>
      <c r="AA5999" s="4">
        <f t="shared" si="3099"/>
        <v>0</v>
      </c>
      <c r="AD5999" s="5">
        <f t="shared" si="3100"/>
        <v>99.079288409351307</v>
      </c>
      <c r="AE5999" s="23">
        <v>36410</v>
      </c>
      <c r="AF5999" s="24">
        <v>20</v>
      </c>
      <c r="AG5999" s="1">
        <f t="shared" si="3114"/>
        <v>121.41617483466463</v>
      </c>
      <c r="AH5999" s="1">
        <f t="shared" si="3114"/>
        <v>0</v>
      </c>
      <c r="AI5999" s="1">
        <f t="shared" si="3101"/>
        <v>30</v>
      </c>
      <c r="AJ5999" s="1">
        <f t="shared" si="3101"/>
        <v>0</v>
      </c>
      <c r="AK5999" s="1">
        <f t="shared" si="3102"/>
        <v>15.52941176470588</v>
      </c>
      <c r="AL5999" s="1">
        <f t="shared" si="3102"/>
        <v>0</v>
      </c>
      <c r="AM5999" s="5">
        <f t="shared" si="3103"/>
        <v>15.52941176470588</v>
      </c>
      <c r="AN5999" s="1">
        <f t="shared" si="3115"/>
        <v>151.7702185433308</v>
      </c>
      <c r="AO5999" s="1">
        <f t="shared" si="3115"/>
        <v>0</v>
      </c>
      <c r="AP5999" s="1">
        <f t="shared" si="3104"/>
        <v>30</v>
      </c>
      <c r="AQ5999" s="1">
        <f t="shared" si="3104"/>
        <v>0</v>
      </c>
      <c r="AR5999" s="1">
        <f t="shared" si="3105"/>
        <v>15.52941176470588</v>
      </c>
      <c r="AS5999" s="1">
        <f t="shared" si="3105"/>
        <v>0</v>
      </c>
      <c r="AT5999" s="5">
        <f t="shared" si="3106"/>
        <v>15.52941176470588</v>
      </c>
      <c r="AU5999" s="1">
        <f t="shared" si="3107"/>
        <v>151.7702185433308</v>
      </c>
      <c r="AV5999" s="1">
        <f t="shared" si="3107"/>
        <v>0</v>
      </c>
      <c r="AW5999" s="1">
        <f t="shared" si="3108"/>
        <v>3.3511947689197705</v>
      </c>
      <c r="AX5999" s="1">
        <f t="shared" si="3108"/>
        <v>0</v>
      </c>
      <c r="AY5999" s="5">
        <f t="shared" si="3109"/>
        <v>3.3511947689197705</v>
      </c>
      <c r="AZ5999" s="1">
        <f t="shared" si="3110"/>
        <v>75</v>
      </c>
      <c r="BA5999" s="1">
        <f t="shared" si="3111"/>
        <v>63.531719390231501</v>
      </c>
      <c r="BB5999" s="1">
        <f t="shared" si="3112"/>
        <v>272.02102609791439</v>
      </c>
      <c r="BC5999" s="23">
        <v>36410</v>
      </c>
      <c r="BD5999" s="24">
        <v>20</v>
      </c>
    </row>
    <row r="6000" spans="4:56" x14ac:dyDescent="0.15">
      <c r="D6000" s="17"/>
      <c r="E6000" s="14">
        <f t="shared" si="3116"/>
        <v>2.1741694001707761</v>
      </c>
      <c r="F6000" s="23">
        <v>36410</v>
      </c>
      <c r="G6000" s="24">
        <v>21</v>
      </c>
      <c r="H6000" s="17">
        <v>360.05099999999999</v>
      </c>
      <c r="I6000" s="17">
        <f t="shared" si="3113"/>
        <v>173.36794551415821</v>
      </c>
      <c r="J6000" s="17">
        <f t="shared" si="3087"/>
        <v>376.93128210735716</v>
      </c>
      <c r="K6000" s="1">
        <v>24.5</v>
      </c>
      <c r="L6000" s="1">
        <f t="shared" si="3088"/>
        <v>29.5</v>
      </c>
      <c r="M6000" s="1">
        <f t="shared" si="3089"/>
        <v>29.5</v>
      </c>
      <c r="N6000" s="1">
        <f t="shared" si="3090"/>
        <v>1</v>
      </c>
      <c r="O6000" s="1">
        <f t="shared" si="3091"/>
        <v>1</v>
      </c>
      <c r="P6000" s="1">
        <f t="shared" si="3092"/>
        <v>0</v>
      </c>
      <c r="Q6000" s="18">
        <f t="shared" si="3085"/>
        <v>0.30621169186998426</v>
      </c>
      <c r="R6000" s="18">
        <f t="shared" si="3093"/>
        <v>0</v>
      </c>
      <c r="S6000" s="1">
        <f t="shared" si="3094"/>
        <v>7.5</v>
      </c>
      <c r="T6000" s="1">
        <f t="shared" si="3095"/>
        <v>0.30621169186998426</v>
      </c>
      <c r="U6000" s="1">
        <f t="shared" si="3095"/>
        <v>0</v>
      </c>
      <c r="V6000" s="4">
        <f t="shared" si="3096"/>
        <v>4.3471664110160253</v>
      </c>
      <c r="W6000" s="4">
        <f t="shared" si="3097"/>
        <v>0</v>
      </c>
      <c r="X6000" s="4">
        <f t="shared" si="3098"/>
        <v>376.93128210735716</v>
      </c>
      <c r="Y6000" s="4">
        <f t="shared" si="3098"/>
        <v>0</v>
      </c>
      <c r="Z6000" s="4">
        <f t="shared" si="3099"/>
        <v>86.707350597894475</v>
      </c>
      <c r="AA6000" s="4">
        <f t="shared" si="3099"/>
        <v>0</v>
      </c>
      <c r="AD6000" s="5">
        <f t="shared" si="3100"/>
        <v>86.707350597894475</v>
      </c>
      <c r="AE6000" s="23">
        <v>36410</v>
      </c>
      <c r="AF6000" s="24">
        <v>21</v>
      </c>
      <c r="AG6000" s="1">
        <f t="shared" si="3114"/>
        <v>108.05363420410903</v>
      </c>
      <c r="AH6000" s="1">
        <f t="shared" si="3114"/>
        <v>0</v>
      </c>
      <c r="AI6000" s="1">
        <f t="shared" si="3101"/>
        <v>30</v>
      </c>
      <c r="AJ6000" s="1">
        <f t="shared" si="3101"/>
        <v>0</v>
      </c>
      <c r="AK6000" s="1">
        <f t="shared" si="3102"/>
        <v>15.52941176470588</v>
      </c>
      <c r="AL6000" s="1">
        <f t="shared" si="3102"/>
        <v>0</v>
      </c>
      <c r="AM6000" s="5">
        <f t="shared" si="3103"/>
        <v>15.52941176470588</v>
      </c>
      <c r="AN6000" s="1">
        <f t="shared" si="3115"/>
        <v>135.06704275513633</v>
      </c>
      <c r="AO6000" s="1">
        <f t="shared" si="3115"/>
        <v>0</v>
      </c>
      <c r="AP6000" s="1">
        <f t="shared" si="3104"/>
        <v>30</v>
      </c>
      <c r="AQ6000" s="1">
        <f t="shared" si="3104"/>
        <v>0</v>
      </c>
      <c r="AR6000" s="1">
        <f t="shared" si="3105"/>
        <v>15.52941176470588</v>
      </c>
      <c r="AS6000" s="1">
        <f t="shared" si="3105"/>
        <v>0</v>
      </c>
      <c r="AT6000" s="5">
        <f t="shared" si="3106"/>
        <v>15.52941176470588</v>
      </c>
      <c r="AU6000" s="1">
        <f t="shared" si="3107"/>
        <v>150</v>
      </c>
      <c r="AV6000" s="1">
        <f t="shared" si="3107"/>
        <v>0</v>
      </c>
      <c r="AW6000" s="1">
        <f t="shared" si="3108"/>
        <v>3.2352941176470589</v>
      </c>
      <c r="AX6000" s="1">
        <f t="shared" si="3108"/>
        <v>0</v>
      </c>
      <c r="AY6000" s="5">
        <f t="shared" si="3109"/>
        <v>3.2352941176470589</v>
      </c>
      <c r="AZ6000" s="1">
        <f t="shared" si="3110"/>
        <v>75</v>
      </c>
      <c r="BA6000" s="1">
        <f t="shared" si="3111"/>
        <v>56.539692316103576</v>
      </c>
      <c r="BB6000" s="1">
        <f t="shared" si="3112"/>
        <v>252.54116056105687</v>
      </c>
      <c r="BC6000" s="23">
        <v>36410</v>
      </c>
      <c r="BD6000" s="24">
        <v>21</v>
      </c>
    </row>
    <row r="6001" spans="4:56" x14ac:dyDescent="0.15">
      <c r="D6001" s="17"/>
      <c r="E6001" s="14">
        <f t="shared" si="3116"/>
        <v>2.1741694001707761</v>
      </c>
      <c r="F6001" s="23">
        <v>36410</v>
      </c>
      <c r="G6001" s="24">
        <v>22</v>
      </c>
      <c r="H6001" s="17">
        <v>387.60599999999999</v>
      </c>
      <c r="I6001" s="17">
        <f t="shared" si="3113"/>
        <v>186.63593737820702</v>
      </c>
      <c r="J6001" s="17">
        <f t="shared" si="3087"/>
        <v>405.77814401988689</v>
      </c>
      <c r="K6001" s="1">
        <v>24.42</v>
      </c>
      <c r="L6001" s="1">
        <f t="shared" si="3088"/>
        <v>29.42</v>
      </c>
      <c r="M6001" s="1">
        <f t="shared" si="3089"/>
        <v>29.42</v>
      </c>
      <c r="N6001" s="1">
        <f t="shared" si="3090"/>
        <v>1</v>
      </c>
      <c r="O6001" s="1">
        <f t="shared" si="3091"/>
        <v>1</v>
      </c>
      <c r="P6001" s="1">
        <f t="shared" si="3092"/>
        <v>0</v>
      </c>
      <c r="Q6001" s="18">
        <f t="shared" si="3085"/>
        <v>0.32964632521214254</v>
      </c>
      <c r="R6001" s="18">
        <f t="shared" si="3093"/>
        <v>0</v>
      </c>
      <c r="S6001" s="1">
        <f t="shared" si="3094"/>
        <v>7.5</v>
      </c>
      <c r="T6001" s="1">
        <f t="shared" si="3095"/>
        <v>0.32964632521214254</v>
      </c>
      <c r="U6001" s="1">
        <f t="shared" si="3095"/>
        <v>0</v>
      </c>
      <c r="V6001" s="4">
        <f t="shared" si="3096"/>
        <v>4.3625271114206212</v>
      </c>
      <c r="W6001" s="4">
        <f t="shared" si="3097"/>
        <v>0</v>
      </c>
      <c r="X6001" s="4">
        <f t="shared" si="3098"/>
        <v>405.77814401988689</v>
      </c>
      <c r="Y6001" s="4">
        <f t="shared" si="3098"/>
        <v>0</v>
      </c>
      <c r="Z6001" s="4">
        <f t="shared" si="3099"/>
        <v>93.014469287217466</v>
      </c>
      <c r="AA6001" s="4">
        <f t="shared" si="3099"/>
        <v>0</v>
      </c>
      <c r="AD6001" s="5">
        <f t="shared" si="3100"/>
        <v>93.014469287217466</v>
      </c>
      <c r="AE6001" s="23">
        <v>36410</v>
      </c>
      <c r="AF6001" s="24">
        <v>22</v>
      </c>
      <c r="AG6001" s="1">
        <f t="shared" si="3114"/>
        <v>116.32306795236757</v>
      </c>
      <c r="AH6001" s="1">
        <f t="shared" si="3114"/>
        <v>0</v>
      </c>
      <c r="AI6001" s="1">
        <f t="shared" si="3101"/>
        <v>30</v>
      </c>
      <c r="AJ6001" s="1">
        <f t="shared" si="3101"/>
        <v>0</v>
      </c>
      <c r="AK6001" s="1">
        <f t="shared" si="3102"/>
        <v>15.52941176470588</v>
      </c>
      <c r="AL6001" s="1">
        <f t="shared" si="3102"/>
        <v>0</v>
      </c>
      <c r="AM6001" s="5">
        <f t="shared" si="3103"/>
        <v>15.52941176470588</v>
      </c>
      <c r="AN6001" s="1">
        <f t="shared" si="3115"/>
        <v>145.40383494045946</v>
      </c>
      <c r="AO6001" s="1">
        <f t="shared" si="3115"/>
        <v>0</v>
      </c>
      <c r="AP6001" s="1">
        <f t="shared" si="3104"/>
        <v>30</v>
      </c>
      <c r="AQ6001" s="1">
        <f t="shared" si="3104"/>
        <v>0</v>
      </c>
      <c r="AR6001" s="1">
        <f t="shared" si="3105"/>
        <v>15.52941176470588</v>
      </c>
      <c r="AS6001" s="1">
        <f t="shared" si="3105"/>
        <v>0</v>
      </c>
      <c r="AT6001" s="5">
        <f t="shared" si="3106"/>
        <v>15.52941176470588</v>
      </c>
      <c r="AU6001" s="1">
        <f t="shared" si="3107"/>
        <v>150</v>
      </c>
      <c r="AV6001" s="1">
        <f t="shared" si="3107"/>
        <v>0</v>
      </c>
      <c r="AW6001" s="1">
        <f t="shared" si="3108"/>
        <v>3.2352941176470589</v>
      </c>
      <c r="AX6001" s="1">
        <f t="shared" si="3108"/>
        <v>0</v>
      </c>
      <c r="AY6001" s="5">
        <f t="shared" si="3109"/>
        <v>3.2352941176470589</v>
      </c>
      <c r="AZ6001" s="1">
        <f t="shared" si="3110"/>
        <v>75</v>
      </c>
      <c r="BA6001" s="1">
        <f t="shared" si="3111"/>
        <v>60.866721602983034</v>
      </c>
      <c r="BB6001" s="1">
        <f t="shared" si="3112"/>
        <v>263.1753085372593</v>
      </c>
      <c r="BC6001" s="23">
        <v>36410</v>
      </c>
      <c r="BD6001" s="24">
        <v>22</v>
      </c>
    </row>
    <row r="6002" spans="4:56" x14ac:dyDescent="0.15">
      <c r="D6002" s="17"/>
      <c r="E6002" s="14">
        <f t="shared" si="3116"/>
        <v>2.1741694001707761</v>
      </c>
      <c r="F6002" s="23">
        <v>36410</v>
      </c>
      <c r="G6002" s="24">
        <v>23</v>
      </c>
      <c r="H6002" s="17">
        <v>371.25900000000001</v>
      </c>
      <c r="I6002" s="17">
        <f t="shared" si="3113"/>
        <v>178.76470301052038</v>
      </c>
      <c r="J6002" s="17">
        <f t="shared" si="3087"/>
        <v>388.66474711609004</v>
      </c>
      <c r="K6002" s="1">
        <v>24.65</v>
      </c>
      <c r="L6002" s="1">
        <f t="shared" si="3088"/>
        <v>29.65</v>
      </c>
      <c r="M6002" s="1">
        <f t="shared" si="3089"/>
        <v>29.65</v>
      </c>
      <c r="N6002" s="1">
        <f t="shared" si="3090"/>
        <v>1</v>
      </c>
      <c r="O6002" s="1">
        <f t="shared" si="3091"/>
        <v>1</v>
      </c>
      <c r="P6002" s="1">
        <f t="shared" si="3092"/>
        <v>0</v>
      </c>
      <c r="Q6002" s="18">
        <f t="shared" si="3085"/>
        <v>0.31574373217116053</v>
      </c>
      <c r="R6002" s="18">
        <f t="shared" si="3093"/>
        <v>0</v>
      </c>
      <c r="S6002" s="1">
        <f t="shared" si="3094"/>
        <v>7.5</v>
      </c>
      <c r="T6002" s="1">
        <f t="shared" si="3095"/>
        <v>0.31574373217116053</v>
      </c>
      <c r="U6002" s="1">
        <f t="shared" si="3095"/>
        <v>0</v>
      </c>
      <c r="V6002" s="4">
        <f t="shared" si="3096"/>
        <v>4.3279300479502592</v>
      </c>
      <c r="W6002" s="4">
        <f t="shared" si="3097"/>
        <v>0</v>
      </c>
      <c r="X6002" s="4">
        <f t="shared" si="3098"/>
        <v>388.66474711609004</v>
      </c>
      <c r="Y6002" s="4">
        <f t="shared" si="3098"/>
        <v>0</v>
      </c>
      <c r="Z6002" s="4">
        <f t="shared" si="3099"/>
        <v>89.803842208624573</v>
      </c>
      <c r="AA6002" s="4">
        <f t="shared" si="3099"/>
        <v>0</v>
      </c>
      <c r="AD6002" s="5">
        <f t="shared" si="3100"/>
        <v>89.803842208624573</v>
      </c>
      <c r="AE6002" s="23">
        <v>36410</v>
      </c>
      <c r="AF6002" s="24">
        <v>23</v>
      </c>
      <c r="AG6002" s="1">
        <f t="shared" si="3114"/>
        <v>111.41722750661246</v>
      </c>
      <c r="AH6002" s="1">
        <f t="shared" si="3114"/>
        <v>0</v>
      </c>
      <c r="AI6002" s="1">
        <f t="shared" si="3101"/>
        <v>30</v>
      </c>
      <c r="AJ6002" s="1">
        <f t="shared" si="3101"/>
        <v>0</v>
      </c>
      <c r="AK6002" s="1">
        <f t="shared" si="3102"/>
        <v>15.52941176470588</v>
      </c>
      <c r="AL6002" s="1">
        <f t="shared" si="3102"/>
        <v>0</v>
      </c>
      <c r="AM6002" s="5">
        <f t="shared" si="3103"/>
        <v>15.52941176470588</v>
      </c>
      <c r="AN6002" s="1">
        <f t="shared" si="3115"/>
        <v>139.27153438326559</v>
      </c>
      <c r="AO6002" s="1">
        <f t="shared" si="3115"/>
        <v>0</v>
      </c>
      <c r="AP6002" s="1">
        <f t="shared" si="3104"/>
        <v>30</v>
      </c>
      <c r="AQ6002" s="1">
        <f t="shared" si="3104"/>
        <v>0</v>
      </c>
      <c r="AR6002" s="1">
        <f t="shared" si="3105"/>
        <v>15.52941176470588</v>
      </c>
      <c r="AS6002" s="1">
        <f t="shared" si="3105"/>
        <v>0</v>
      </c>
      <c r="AT6002" s="5">
        <f t="shared" si="3106"/>
        <v>15.52941176470588</v>
      </c>
      <c r="AU6002" s="1">
        <f t="shared" si="3107"/>
        <v>150</v>
      </c>
      <c r="AV6002" s="1">
        <f t="shared" si="3107"/>
        <v>0</v>
      </c>
      <c r="AW6002" s="1">
        <f t="shared" si="3108"/>
        <v>3.2352941176470589</v>
      </c>
      <c r="AX6002" s="1">
        <f t="shared" si="3108"/>
        <v>0</v>
      </c>
      <c r="AY6002" s="5">
        <f t="shared" si="3109"/>
        <v>3.2352941176470589</v>
      </c>
      <c r="AZ6002" s="1">
        <f t="shared" si="3110"/>
        <v>75</v>
      </c>
      <c r="BA6002" s="1">
        <f t="shared" si="3111"/>
        <v>58.299712067413502</v>
      </c>
      <c r="BB6002" s="1">
        <f t="shared" si="3112"/>
        <v>257.39767192309688</v>
      </c>
      <c r="BC6002" s="23">
        <v>36410</v>
      </c>
      <c r="BD6002" s="24">
        <v>23</v>
      </c>
    </row>
    <row r="6003" spans="4:56" x14ac:dyDescent="0.15">
      <c r="D6003" s="17"/>
      <c r="E6003" s="14">
        <f>$D$253</f>
        <v>2.1741694001707761</v>
      </c>
      <c r="F6003" s="23">
        <v>36411</v>
      </c>
      <c r="G6003" s="24">
        <v>0</v>
      </c>
      <c r="H6003" s="17">
        <v>360.34399999999999</v>
      </c>
      <c r="I6003" s="17">
        <f t="shared" si="3113"/>
        <v>173.50902777204848</v>
      </c>
      <c r="J6003" s="17">
        <f t="shared" si="3087"/>
        <v>377.23801883536919</v>
      </c>
      <c r="K6003" s="1">
        <v>24.94</v>
      </c>
      <c r="L6003" s="1">
        <f t="shared" si="3088"/>
        <v>29.94</v>
      </c>
      <c r="M6003" s="1">
        <f t="shared" si="3089"/>
        <v>29.94</v>
      </c>
      <c r="N6003" s="1">
        <f t="shared" si="3090"/>
        <v>1</v>
      </c>
      <c r="O6003" s="1">
        <f t="shared" si="3091"/>
        <v>1</v>
      </c>
      <c r="P6003" s="1">
        <f t="shared" si="3092"/>
        <v>0</v>
      </c>
      <c r="Q6003" s="18">
        <f t="shared" si="3085"/>
        <v>0.30646087886215456</v>
      </c>
      <c r="R6003" s="18">
        <f t="shared" si="3093"/>
        <v>0</v>
      </c>
      <c r="S6003" s="1">
        <f t="shared" si="3094"/>
        <v>7.5</v>
      </c>
      <c r="T6003" s="1">
        <f t="shared" si="3095"/>
        <v>0.30646087886215456</v>
      </c>
      <c r="U6003" s="1">
        <f t="shared" si="3095"/>
        <v>0</v>
      </c>
      <c r="V6003" s="4">
        <f t="shared" si="3096"/>
        <v>4.286138420881433</v>
      </c>
      <c r="W6003" s="4">
        <f t="shared" si="3097"/>
        <v>0</v>
      </c>
      <c r="X6003" s="4">
        <f t="shared" si="3098"/>
        <v>377.23801883536919</v>
      </c>
      <c r="Y6003" s="4">
        <f t="shared" si="3098"/>
        <v>0</v>
      </c>
      <c r="Z6003" s="4">
        <f t="shared" si="3099"/>
        <v>88.013494150707146</v>
      </c>
      <c r="AA6003" s="4">
        <f t="shared" si="3099"/>
        <v>0</v>
      </c>
      <c r="AD6003" s="5">
        <f t="shared" si="3100"/>
        <v>88.013494150707146</v>
      </c>
      <c r="AE6003" s="23">
        <v>36411</v>
      </c>
      <c r="AF6003" s="24">
        <v>0</v>
      </c>
      <c r="AG6003" s="1">
        <f t="shared" si="3114"/>
        <v>108.14156539947248</v>
      </c>
      <c r="AH6003" s="1">
        <f t="shared" si="3114"/>
        <v>0</v>
      </c>
      <c r="AI6003" s="1">
        <f t="shared" si="3101"/>
        <v>30</v>
      </c>
      <c r="AJ6003" s="1">
        <f t="shared" si="3101"/>
        <v>0</v>
      </c>
      <c r="AK6003" s="1">
        <f t="shared" si="3102"/>
        <v>15.52941176470588</v>
      </c>
      <c r="AL6003" s="1">
        <f t="shared" si="3102"/>
        <v>0</v>
      </c>
      <c r="AM6003" s="5">
        <f t="shared" si="3103"/>
        <v>15.52941176470588</v>
      </c>
      <c r="AN6003" s="1">
        <f t="shared" si="3115"/>
        <v>135.17695674934063</v>
      </c>
      <c r="AO6003" s="1">
        <f t="shared" si="3115"/>
        <v>0</v>
      </c>
      <c r="AP6003" s="1">
        <f t="shared" si="3104"/>
        <v>30</v>
      </c>
      <c r="AQ6003" s="1">
        <f t="shared" si="3104"/>
        <v>0</v>
      </c>
      <c r="AR6003" s="1">
        <f t="shared" si="3105"/>
        <v>15.52941176470588</v>
      </c>
      <c r="AS6003" s="1">
        <f t="shared" si="3105"/>
        <v>0</v>
      </c>
      <c r="AT6003" s="5">
        <f t="shared" si="3106"/>
        <v>15.52941176470588</v>
      </c>
      <c r="AU6003" s="1">
        <f t="shared" si="3107"/>
        <v>150</v>
      </c>
      <c r="AV6003" s="1">
        <f t="shared" si="3107"/>
        <v>0</v>
      </c>
      <c r="AW6003" s="1">
        <f t="shared" si="3108"/>
        <v>3.2352941176470589</v>
      </c>
      <c r="AX6003" s="1">
        <f t="shared" si="3108"/>
        <v>0</v>
      </c>
      <c r="AY6003" s="5">
        <f t="shared" si="3109"/>
        <v>3.2352941176470589</v>
      </c>
      <c r="AZ6003" s="1">
        <f t="shared" si="3110"/>
        <v>75</v>
      </c>
      <c r="BA6003" s="1">
        <f t="shared" si="3111"/>
        <v>56.585702825305376</v>
      </c>
      <c r="BB6003" s="1">
        <f t="shared" si="3112"/>
        <v>253.89331462307132</v>
      </c>
      <c r="BC6003" s="23">
        <v>36411</v>
      </c>
      <c r="BD6003" s="24">
        <v>0</v>
      </c>
    </row>
    <row r="6004" spans="4:56" x14ac:dyDescent="0.15">
      <c r="D6004" s="17"/>
      <c r="E6004" s="14">
        <f t="shared" ref="E6004:E6026" si="3117">$D$253</f>
        <v>2.1741694001707761</v>
      </c>
      <c r="F6004" s="23">
        <v>36411</v>
      </c>
      <c r="G6004" s="24">
        <v>1</v>
      </c>
      <c r="H6004" s="17">
        <v>347.38200000000001</v>
      </c>
      <c r="I6004" s="17">
        <f t="shared" si="3113"/>
        <v>167.26770276599512</v>
      </c>
      <c r="J6004" s="17">
        <f t="shared" si="3087"/>
        <v>363.66832099068728</v>
      </c>
      <c r="K6004" s="1">
        <v>25.14</v>
      </c>
      <c r="L6004" s="1">
        <f t="shared" si="3088"/>
        <v>30.14</v>
      </c>
      <c r="M6004" s="1">
        <f t="shared" si="3089"/>
        <v>30.14</v>
      </c>
      <c r="N6004" s="1">
        <f t="shared" si="3090"/>
        <v>1</v>
      </c>
      <c r="O6004" s="1">
        <f t="shared" si="3091"/>
        <v>1</v>
      </c>
      <c r="P6004" s="1">
        <f t="shared" si="3092"/>
        <v>0</v>
      </c>
      <c r="Q6004" s="18">
        <f t="shared" si="3085"/>
        <v>0.2954371184781569</v>
      </c>
      <c r="R6004" s="18">
        <f t="shared" si="3093"/>
        <v>0</v>
      </c>
      <c r="S6004" s="1">
        <f t="shared" si="3094"/>
        <v>7.5</v>
      </c>
      <c r="T6004" s="1">
        <f t="shared" si="3095"/>
        <v>0.3</v>
      </c>
      <c r="U6004" s="1">
        <f t="shared" si="3095"/>
        <v>0</v>
      </c>
      <c r="V6004" s="4">
        <f t="shared" si="3096"/>
        <v>4.2575417497110424</v>
      </c>
      <c r="W6004" s="4">
        <f t="shared" si="3097"/>
        <v>0</v>
      </c>
      <c r="X6004" s="4">
        <f t="shared" si="3098"/>
        <v>369.28500000000003</v>
      </c>
      <c r="Y6004" s="4">
        <f t="shared" si="3098"/>
        <v>0</v>
      </c>
      <c r="Z6004" s="4">
        <f t="shared" si="3099"/>
        <v>86.736671466595311</v>
      </c>
      <c r="AA6004" s="4">
        <f t="shared" si="3099"/>
        <v>0</v>
      </c>
      <c r="AD6004" s="5">
        <f t="shared" si="3100"/>
        <v>86.736671466595311</v>
      </c>
      <c r="AE6004" s="23">
        <v>36411</v>
      </c>
      <c r="AF6004" s="24">
        <v>1</v>
      </c>
      <c r="AG6004" s="1">
        <f t="shared" si="3114"/>
        <v>105.8617</v>
      </c>
      <c r="AH6004" s="1">
        <f t="shared" si="3114"/>
        <v>0</v>
      </c>
      <c r="AI6004" s="1">
        <f t="shared" si="3101"/>
        <v>30</v>
      </c>
      <c r="AJ6004" s="1">
        <f t="shared" si="3101"/>
        <v>0</v>
      </c>
      <c r="AK6004" s="1">
        <f t="shared" si="3102"/>
        <v>15.52941176470588</v>
      </c>
      <c r="AL6004" s="1">
        <f t="shared" si="3102"/>
        <v>0</v>
      </c>
      <c r="AM6004" s="5">
        <f t="shared" si="3103"/>
        <v>15.52941176470588</v>
      </c>
      <c r="AN6004" s="1">
        <f t="shared" si="3115"/>
        <v>132.327125</v>
      </c>
      <c r="AO6004" s="1">
        <f t="shared" si="3115"/>
        <v>0</v>
      </c>
      <c r="AP6004" s="1">
        <f t="shared" si="3104"/>
        <v>30</v>
      </c>
      <c r="AQ6004" s="1">
        <f t="shared" si="3104"/>
        <v>0</v>
      </c>
      <c r="AR6004" s="1">
        <f t="shared" si="3105"/>
        <v>15.52941176470588</v>
      </c>
      <c r="AS6004" s="1">
        <f t="shared" si="3105"/>
        <v>0</v>
      </c>
      <c r="AT6004" s="5">
        <f t="shared" si="3106"/>
        <v>15.52941176470588</v>
      </c>
      <c r="AU6004" s="1">
        <f t="shared" si="3107"/>
        <v>150</v>
      </c>
      <c r="AV6004" s="1">
        <f t="shared" si="3107"/>
        <v>0</v>
      </c>
      <c r="AW6004" s="1">
        <f t="shared" si="3108"/>
        <v>3.2352941176470589</v>
      </c>
      <c r="AX6004" s="1">
        <f t="shared" si="3108"/>
        <v>0</v>
      </c>
      <c r="AY6004" s="5">
        <f t="shared" si="3109"/>
        <v>3.2352941176470589</v>
      </c>
      <c r="AZ6004" s="1">
        <f t="shared" si="3110"/>
        <v>75</v>
      </c>
      <c r="BA6004" s="1">
        <f t="shared" si="3111"/>
        <v>55.392749999999999</v>
      </c>
      <c r="BB6004" s="1">
        <f t="shared" si="3112"/>
        <v>251.42353911365413</v>
      </c>
      <c r="BC6004" s="23">
        <v>36411</v>
      </c>
      <c r="BD6004" s="24">
        <v>1</v>
      </c>
    </row>
    <row r="6005" spans="4:56" x14ac:dyDescent="0.15">
      <c r="D6005" s="17"/>
      <c r="E6005" s="14">
        <f t="shared" si="3117"/>
        <v>2.1741694001707761</v>
      </c>
      <c r="F6005" s="23">
        <v>36411</v>
      </c>
      <c r="G6005" s="24">
        <v>2</v>
      </c>
      <c r="H6005" s="17">
        <v>340.90600000000001</v>
      </c>
      <c r="I6005" s="17">
        <f t="shared" si="3113"/>
        <v>164.14944781003143</v>
      </c>
      <c r="J6005" s="17">
        <f t="shared" si="3087"/>
        <v>356.88870648350013</v>
      </c>
      <c r="K6005" s="1">
        <v>25.02</v>
      </c>
      <c r="L6005" s="1">
        <f t="shared" si="3088"/>
        <v>30.02</v>
      </c>
      <c r="M6005" s="1">
        <f t="shared" si="3089"/>
        <v>30.02</v>
      </c>
      <c r="N6005" s="1">
        <f t="shared" si="3090"/>
        <v>1</v>
      </c>
      <c r="O6005" s="1">
        <f t="shared" si="3091"/>
        <v>1</v>
      </c>
      <c r="P6005" s="1">
        <f t="shared" si="3092"/>
        <v>0</v>
      </c>
      <c r="Q6005" s="18">
        <f t="shared" si="3085"/>
        <v>0.28992949062390844</v>
      </c>
      <c r="R6005" s="18">
        <f t="shared" si="3093"/>
        <v>0</v>
      </c>
      <c r="S6005" s="1">
        <f t="shared" si="3094"/>
        <v>7.5</v>
      </c>
      <c r="T6005" s="1">
        <f t="shared" si="3095"/>
        <v>0.3</v>
      </c>
      <c r="U6005" s="1">
        <f t="shared" si="3095"/>
        <v>0</v>
      </c>
      <c r="V6005" s="4">
        <f t="shared" si="3096"/>
        <v>4.2740016288319493</v>
      </c>
      <c r="W6005" s="4">
        <f t="shared" si="3097"/>
        <v>0</v>
      </c>
      <c r="X6005" s="4">
        <f t="shared" si="3098"/>
        <v>369.28500000000003</v>
      </c>
      <c r="Y6005" s="4">
        <f t="shared" si="3098"/>
        <v>0</v>
      </c>
      <c r="Z6005" s="4">
        <f t="shared" si="3099"/>
        <v>86.402634362337082</v>
      </c>
      <c r="AA6005" s="4">
        <f t="shared" si="3099"/>
        <v>0</v>
      </c>
      <c r="AD6005" s="5">
        <f t="shared" si="3100"/>
        <v>86.402634362337082</v>
      </c>
      <c r="AE6005" s="23">
        <v>36411</v>
      </c>
      <c r="AF6005" s="24">
        <v>2</v>
      </c>
      <c r="AG6005" s="1">
        <f t="shared" si="3114"/>
        <v>105.8617</v>
      </c>
      <c r="AH6005" s="1">
        <f t="shared" si="3114"/>
        <v>0</v>
      </c>
      <c r="AI6005" s="1">
        <f t="shared" si="3101"/>
        <v>30</v>
      </c>
      <c r="AJ6005" s="1">
        <f t="shared" si="3101"/>
        <v>0</v>
      </c>
      <c r="AK6005" s="1">
        <f t="shared" si="3102"/>
        <v>15.52941176470588</v>
      </c>
      <c r="AL6005" s="1">
        <f t="shared" si="3102"/>
        <v>0</v>
      </c>
      <c r="AM6005" s="5">
        <f t="shared" si="3103"/>
        <v>15.52941176470588</v>
      </c>
      <c r="AN6005" s="1">
        <f t="shared" si="3115"/>
        <v>132.327125</v>
      </c>
      <c r="AO6005" s="1">
        <f t="shared" si="3115"/>
        <v>0</v>
      </c>
      <c r="AP6005" s="1">
        <f t="shared" si="3104"/>
        <v>30</v>
      </c>
      <c r="AQ6005" s="1">
        <f t="shared" si="3104"/>
        <v>0</v>
      </c>
      <c r="AR6005" s="1">
        <f t="shared" si="3105"/>
        <v>15.52941176470588</v>
      </c>
      <c r="AS6005" s="1">
        <f t="shared" si="3105"/>
        <v>0</v>
      </c>
      <c r="AT6005" s="5">
        <f t="shared" si="3106"/>
        <v>15.52941176470588</v>
      </c>
      <c r="AU6005" s="1">
        <f t="shared" si="3107"/>
        <v>150</v>
      </c>
      <c r="AV6005" s="1">
        <f t="shared" si="3107"/>
        <v>0</v>
      </c>
      <c r="AW6005" s="1">
        <f t="shared" si="3108"/>
        <v>3.2352941176470589</v>
      </c>
      <c r="AX6005" s="1">
        <f t="shared" si="3108"/>
        <v>0</v>
      </c>
      <c r="AY6005" s="5">
        <f t="shared" si="3109"/>
        <v>3.2352941176470589</v>
      </c>
      <c r="AZ6005" s="1">
        <f t="shared" si="3110"/>
        <v>75</v>
      </c>
      <c r="BA6005" s="1">
        <f t="shared" si="3111"/>
        <v>55.392749999999999</v>
      </c>
      <c r="BB6005" s="1">
        <f t="shared" si="3112"/>
        <v>251.08950200939591</v>
      </c>
      <c r="BC6005" s="23">
        <v>36411</v>
      </c>
      <c r="BD6005" s="24">
        <v>2</v>
      </c>
    </row>
    <row r="6006" spans="4:56" x14ac:dyDescent="0.15">
      <c r="D6006" s="17"/>
      <c r="E6006" s="14">
        <f t="shared" si="3117"/>
        <v>2.1741694001707761</v>
      </c>
      <c r="F6006" s="23">
        <v>36411</v>
      </c>
      <c r="G6006" s="24">
        <v>3</v>
      </c>
      <c r="H6006" s="17">
        <v>337.55799999999999</v>
      </c>
      <c r="I6006" s="17">
        <f t="shared" si="3113"/>
        <v>162.53735429666415</v>
      </c>
      <c r="J6006" s="17">
        <f t="shared" si="3087"/>
        <v>353.38374209652318</v>
      </c>
      <c r="K6006" s="1">
        <v>24.48</v>
      </c>
      <c r="L6006" s="1">
        <f t="shared" si="3088"/>
        <v>29.48</v>
      </c>
      <c r="M6006" s="1">
        <f t="shared" si="3089"/>
        <v>29.48</v>
      </c>
      <c r="N6006" s="1">
        <f t="shared" si="3090"/>
        <v>1</v>
      </c>
      <c r="O6006" s="1">
        <f t="shared" si="3091"/>
        <v>1</v>
      </c>
      <c r="P6006" s="1">
        <f t="shared" si="3092"/>
        <v>0</v>
      </c>
      <c r="Q6006" s="18">
        <f t="shared" si="3085"/>
        <v>0.28708212526627658</v>
      </c>
      <c r="R6006" s="18">
        <f t="shared" si="3093"/>
        <v>0</v>
      </c>
      <c r="S6006" s="1">
        <f t="shared" si="3094"/>
        <v>7.5</v>
      </c>
      <c r="T6006" s="1">
        <f t="shared" si="3095"/>
        <v>0.3</v>
      </c>
      <c r="U6006" s="1">
        <f t="shared" si="3095"/>
        <v>0</v>
      </c>
      <c r="V6006" s="4">
        <f t="shared" si="3096"/>
        <v>4.3488621253911761</v>
      </c>
      <c r="W6006" s="4">
        <f t="shared" si="3097"/>
        <v>0</v>
      </c>
      <c r="X6006" s="4">
        <f t="shared" si="3098"/>
        <v>369.28500000000003</v>
      </c>
      <c r="Y6006" s="4">
        <f t="shared" si="3098"/>
        <v>0</v>
      </c>
      <c r="Z6006" s="4">
        <f t="shared" si="3099"/>
        <v>84.915315627943301</v>
      </c>
      <c r="AA6006" s="4">
        <f t="shared" si="3099"/>
        <v>0</v>
      </c>
      <c r="AD6006" s="5">
        <f t="shared" si="3100"/>
        <v>84.915315627943301</v>
      </c>
      <c r="AE6006" s="23">
        <v>36411</v>
      </c>
      <c r="AF6006" s="24">
        <v>3</v>
      </c>
      <c r="AG6006" s="1">
        <f t="shared" si="3114"/>
        <v>105.8617</v>
      </c>
      <c r="AH6006" s="1">
        <f t="shared" si="3114"/>
        <v>0</v>
      </c>
      <c r="AI6006" s="1">
        <f t="shared" si="3101"/>
        <v>30</v>
      </c>
      <c r="AJ6006" s="1">
        <f t="shared" si="3101"/>
        <v>0</v>
      </c>
      <c r="AK6006" s="1">
        <f t="shared" si="3102"/>
        <v>15.52941176470588</v>
      </c>
      <c r="AL6006" s="1">
        <f t="shared" si="3102"/>
        <v>0</v>
      </c>
      <c r="AM6006" s="5">
        <f t="shared" si="3103"/>
        <v>15.52941176470588</v>
      </c>
      <c r="AN6006" s="1">
        <f t="shared" si="3115"/>
        <v>132.327125</v>
      </c>
      <c r="AO6006" s="1">
        <f t="shared" si="3115"/>
        <v>0</v>
      </c>
      <c r="AP6006" s="1">
        <f t="shared" si="3104"/>
        <v>30</v>
      </c>
      <c r="AQ6006" s="1">
        <f t="shared" si="3104"/>
        <v>0</v>
      </c>
      <c r="AR6006" s="1">
        <f t="shared" si="3105"/>
        <v>15.52941176470588</v>
      </c>
      <c r="AS6006" s="1">
        <f t="shared" si="3105"/>
        <v>0</v>
      </c>
      <c r="AT6006" s="5">
        <f t="shared" si="3106"/>
        <v>15.52941176470588</v>
      </c>
      <c r="AU6006" s="1">
        <f t="shared" si="3107"/>
        <v>150</v>
      </c>
      <c r="AV6006" s="1">
        <f t="shared" si="3107"/>
        <v>0</v>
      </c>
      <c r="AW6006" s="1">
        <f t="shared" si="3108"/>
        <v>3.2352941176470589</v>
      </c>
      <c r="AX6006" s="1">
        <f t="shared" si="3108"/>
        <v>0</v>
      </c>
      <c r="AY6006" s="5">
        <f t="shared" si="3109"/>
        <v>3.2352941176470589</v>
      </c>
      <c r="AZ6006" s="1">
        <f t="shared" si="3110"/>
        <v>75</v>
      </c>
      <c r="BA6006" s="1">
        <f t="shared" si="3111"/>
        <v>55.392749999999999</v>
      </c>
      <c r="BB6006" s="1">
        <f t="shared" si="3112"/>
        <v>249.60218327500215</v>
      </c>
      <c r="BC6006" s="23">
        <v>36411</v>
      </c>
      <c r="BD6006" s="24">
        <v>3</v>
      </c>
    </row>
    <row r="6007" spans="4:56" x14ac:dyDescent="0.15">
      <c r="D6007" s="17"/>
      <c r="E6007" s="14">
        <f t="shared" si="3117"/>
        <v>2.1741694001707761</v>
      </c>
      <c r="F6007" s="23">
        <v>36411</v>
      </c>
      <c r="G6007" s="24">
        <v>4</v>
      </c>
      <c r="H6007" s="17">
        <v>335.601</v>
      </c>
      <c r="I6007" s="17">
        <f t="shared" si="3113"/>
        <v>161.59504037621619</v>
      </c>
      <c r="J6007" s="17">
        <f t="shared" si="3087"/>
        <v>351.33499200533032</v>
      </c>
      <c r="K6007" s="1">
        <v>23.66</v>
      </c>
      <c r="L6007" s="1">
        <f t="shared" si="3088"/>
        <v>28.66</v>
      </c>
      <c r="M6007" s="1">
        <f t="shared" si="3089"/>
        <v>28.66</v>
      </c>
      <c r="N6007" s="1">
        <f t="shared" si="3090"/>
        <v>1</v>
      </c>
      <c r="O6007" s="1">
        <f t="shared" si="3091"/>
        <v>1</v>
      </c>
      <c r="P6007" s="1">
        <f t="shared" si="3092"/>
        <v>0</v>
      </c>
      <c r="Q6007" s="18">
        <f t="shared" si="3085"/>
        <v>0.28541776027079108</v>
      </c>
      <c r="R6007" s="18">
        <f t="shared" si="3093"/>
        <v>0</v>
      </c>
      <c r="S6007" s="1">
        <f t="shared" si="3094"/>
        <v>7.5</v>
      </c>
      <c r="T6007" s="1">
        <f t="shared" si="3095"/>
        <v>0.3</v>
      </c>
      <c r="U6007" s="1">
        <f t="shared" si="3095"/>
        <v>0</v>
      </c>
      <c r="V6007" s="4">
        <f t="shared" si="3096"/>
        <v>4.4650540483281382</v>
      </c>
      <c r="W6007" s="4">
        <f t="shared" si="3097"/>
        <v>0</v>
      </c>
      <c r="X6007" s="4">
        <f t="shared" si="3098"/>
        <v>369.28500000000003</v>
      </c>
      <c r="Y6007" s="4">
        <f t="shared" si="3098"/>
        <v>0</v>
      </c>
      <c r="Z6007" s="4">
        <f t="shared" si="3099"/>
        <v>82.705605800734347</v>
      </c>
      <c r="AA6007" s="4">
        <f t="shared" si="3099"/>
        <v>0</v>
      </c>
      <c r="AD6007" s="5">
        <f t="shared" si="3100"/>
        <v>82.705605800734347</v>
      </c>
      <c r="AE6007" s="23">
        <v>36411</v>
      </c>
      <c r="AF6007" s="24">
        <v>4</v>
      </c>
      <c r="AG6007" s="1">
        <f t="shared" si="3114"/>
        <v>105.8617</v>
      </c>
      <c r="AH6007" s="1">
        <f t="shared" si="3114"/>
        <v>0</v>
      </c>
      <c r="AI6007" s="1">
        <f t="shared" si="3101"/>
        <v>30</v>
      </c>
      <c r="AJ6007" s="1">
        <f t="shared" si="3101"/>
        <v>0</v>
      </c>
      <c r="AK6007" s="1">
        <f t="shared" si="3102"/>
        <v>15.52941176470588</v>
      </c>
      <c r="AL6007" s="1">
        <f t="shared" si="3102"/>
        <v>0</v>
      </c>
      <c r="AM6007" s="5">
        <f t="shared" si="3103"/>
        <v>15.52941176470588</v>
      </c>
      <c r="AN6007" s="1">
        <f t="shared" si="3115"/>
        <v>132.327125</v>
      </c>
      <c r="AO6007" s="1">
        <f t="shared" si="3115"/>
        <v>0</v>
      </c>
      <c r="AP6007" s="1">
        <f t="shared" si="3104"/>
        <v>30</v>
      </c>
      <c r="AQ6007" s="1">
        <f t="shared" si="3104"/>
        <v>0</v>
      </c>
      <c r="AR6007" s="1">
        <f t="shared" si="3105"/>
        <v>15.52941176470588</v>
      </c>
      <c r="AS6007" s="1">
        <f t="shared" si="3105"/>
        <v>0</v>
      </c>
      <c r="AT6007" s="5">
        <f t="shared" si="3106"/>
        <v>15.52941176470588</v>
      </c>
      <c r="AU6007" s="1">
        <f t="shared" si="3107"/>
        <v>150</v>
      </c>
      <c r="AV6007" s="1">
        <f t="shared" si="3107"/>
        <v>0</v>
      </c>
      <c r="AW6007" s="1">
        <f t="shared" si="3108"/>
        <v>3.2352941176470589</v>
      </c>
      <c r="AX6007" s="1">
        <f t="shared" si="3108"/>
        <v>0</v>
      </c>
      <c r="AY6007" s="5">
        <f t="shared" si="3109"/>
        <v>3.2352941176470589</v>
      </c>
      <c r="AZ6007" s="1">
        <f t="shared" si="3110"/>
        <v>75</v>
      </c>
      <c r="BA6007" s="1">
        <f t="shared" si="3111"/>
        <v>55.392749999999999</v>
      </c>
      <c r="BB6007" s="1">
        <f t="shared" si="3112"/>
        <v>247.39247344779318</v>
      </c>
      <c r="BC6007" s="23">
        <v>36411</v>
      </c>
      <c r="BD6007" s="24">
        <v>4</v>
      </c>
    </row>
    <row r="6008" spans="4:56" x14ac:dyDescent="0.15">
      <c r="D6008" s="17"/>
      <c r="E6008" s="14">
        <f t="shared" si="3117"/>
        <v>2.1741694001707761</v>
      </c>
      <c r="F6008" s="23">
        <v>36411</v>
      </c>
      <c r="G6008" s="24">
        <v>5</v>
      </c>
      <c r="H6008" s="17">
        <v>337.35</v>
      </c>
      <c r="I6008" s="17">
        <f t="shared" si="3113"/>
        <v>162.43720033884443</v>
      </c>
      <c r="J6008" s="17">
        <f t="shared" si="3087"/>
        <v>353.16599042612557</v>
      </c>
      <c r="K6008" s="1">
        <v>22.77</v>
      </c>
      <c r="L6008" s="1">
        <f t="shared" si="3088"/>
        <v>27.77</v>
      </c>
      <c r="M6008" s="1">
        <f t="shared" si="3089"/>
        <v>27.77</v>
      </c>
      <c r="N6008" s="1">
        <f t="shared" si="3090"/>
        <v>1</v>
      </c>
      <c r="O6008" s="1">
        <f t="shared" si="3091"/>
        <v>1</v>
      </c>
      <c r="P6008" s="1">
        <f t="shared" si="3092"/>
        <v>0</v>
      </c>
      <c r="Q6008" s="18">
        <f t="shared" si="3085"/>
        <v>0.28690522801586221</v>
      </c>
      <c r="R6008" s="18">
        <f t="shared" si="3093"/>
        <v>0</v>
      </c>
      <c r="S6008" s="1">
        <f t="shared" si="3094"/>
        <v>7.5</v>
      </c>
      <c r="T6008" s="1">
        <f t="shared" si="3095"/>
        <v>0.3</v>
      </c>
      <c r="U6008" s="1">
        <f t="shared" si="3095"/>
        <v>0</v>
      </c>
      <c r="V6008" s="4">
        <f t="shared" si="3096"/>
        <v>4.5946806631783828</v>
      </c>
      <c r="W6008" s="4">
        <f t="shared" si="3097"/>
        <v>0</v>
      </c>
      <c r="X6008" s="4">
        <f t="shared" si="3098"/>
        <v>369.28500000000003</v>
      </c>
      <c r="Y6008" s="4">
        <f t="shared" si="3098"/>
        <v>0</v>
      </c>
      <c r="Z6008" s="4">
        <f t="shared" si="3099"/>
        <v>80.372288537794944</v>
      </c>
      <c r="AA6008" s="4">
        <f t="shared" si="3099"/>
        <v>0</v>
      </c>
      <c r="AD6008" s="5">
        <f t="shared" si="3100"/>
        <v>80.372288537794944</v>
      </c>
      <c r="AE6008" s="23">
        <v>36411</v>
      </c>
      <c r="AF6008" s="24">
        <v>5</v>
      </c>
      <c r="AG6008" s="1">
        <f t="shared" si="3114"/>
        <v>105.8617</v>
      </c>
      <c r="AH6008" s="1">
        <f t="shared" si="3114"/>
        <v>0</v>
      </c>
      <c r="AI6008" s="1">
        <f t="shared" si="3101"/>
        <v>30</v>
      </c>
      <c r="AJ6008" s="1">
        <f t="shared" si="3101"/>
        <v>0</v>
      </c>
      <c r="AK6008" s="1">
        <f t="shared" si="3102"/>
        <v>15.52941176470588</v>
      </c>
      <c r="AL6008" s="1">
        <f t="shared" si="3102"/>
        <v>0</v>
      </c>
      <c r="AM6008" s="5">
        <f t="shared" si="3103"/>
        <v>15.52941176470588</v>
      </c>
      <c r="AN6008" s="1">
        <f t="shared" si="3115"/>
        <v>132.327125</v>
      </c>
      <c r="AO6008" s="1">
        <f t="shared" si="3115"/>
        <v>0</v>
      </c>
      <c r="AP6008" s="1">
        <f t="shared" si="3104"/>
        <v>30</v>
      </c>
      <c r="AQ6008" s="1">
        <f t="shared" si="3104"/>
        <v>0</v>
      </c>
      <c r="AR6008" s="1">
        <f t="shared" si="3105"/>
        <v>15.52941176470588</v>
      </c>
      <c r="AS6008" s="1">
        <f t="shared" si="3105"/>
        <v>0</v>
      </c>
      <c r="AT6008" s="5">
        <f t="shared" si="3106"/>
        <v>15.52941176470588</v>
      </c>
      <c r="AU6008" s="1">
        <f t="shared" si="3107"/>
        <v>150</v>
      </c>
      <c r="AV6008" s="1">
        <f t="shared" si="3107"/>
        <v>0</v>
      </c>
      <c r="AW6008" s="1">
        <f t="shared" si="3108"/>
        <v>3.2352941176470589</v>
      </c>
      <c r="AX6008" s="1">
        <f t="shared" si="3108"/>
        <v>0</v>
      </c>
      <c r="AY6008" s="5">
        <f t="shared" si="3109"/>
        <v>3.2352941176470589</v>
      </c>
      <c r="AZ6008" s="1">
        <f t="shared" si="3110"/>
        <v>75</v>
      </c>
      <c r="BA6008" s="1">
        <f t="shared" si="3111"/>
        <v>55.392749999999999</v>
      </c>
      <c r="BB6008" s="1">
        <f t="shared" si="3112"/>
        <v>245.05915618485378</v>
      </c>
      <c r="BC6008" s="23">
        <v>36411</v>
      </c>
      <c r="BD6008" s="24">
        <v>5</v>
      </c>
    </row>
    <row r="6009" spans="4:56" x14ac:dyDescent="0.15">
      <c r="D6009" s="17"/>
      <c r="E6009" s="14">
        <f t="shared" si="3117"/>
        <v>2.1741694001707761</v>
      </c>
      <c r="F6009" s="23">
        <v>36411</v>
      </c>
      <c r="G6009" s="24">
        <v>6</v>
      </c>
      <c r="H6009" s="17">
        <v>343.101</v>
      </c>
      <c r="I6009" s="17">
        <f t="shared" si="3113"/>
        <v>165.20636097067694</v>
      </c>
      <c r="J6009" s="17">
        <f t="shared" si="3087"/>
        <v>359.18661473601338</v>
      </c>
      <c r="K6009" s="1">
        <v>22.03</v>
      </c>
      <c r="L6009" s="1">
        <f t="shared" si="3088"/>
        <v>27.03</v>
      </c>
      <c r="M6009" s="1">
        <f t="shared" si="3089"/>
        <v>27.03</v>
      </c>
      <c r="N6009" s="1">
        <f t="shared" si="3090"/>
        <v>1</v>
      </c>
      <c r="O6009" s="1">
        <f t="shared" si="3091"/>
        <v>1</v>
      </c>
      <c r="P6009" s="1">
        <f t="shared" si="3092"/>
        <v>0</v>
      </c>
      <c r="Q6009" s="18">
        <f t="shared" si="3085"/>
        <v>0.29179626689631044</v>
      </c>
      <c r="R6009" s="18">
        <f t="shared" si="3093"/>
        <v>0</v>
      </c>
      <c r="S6009" s="1">
        <f t="shared" si="3094"/>
        <v>7.5</v>
      </c>
      <c r="T6009" s="1">
        <f t="shared" si="3095"/>
        <v>0.3</v>
      </c>
      <c r="U6009" s="1">
        <f t="shared" si="3095"/>
        <v>0</v>
      </c>
      <c r="V6009" s="4">
        <f t="shared" si="3096"/>
        <v>4.7053207672879287</v>
      </c>
      <c r="W6009" s="4">
        <f t="shared" si="3097"/>
        <v>0</v>
      </c>
      <c r="X6009" s="4">
        <f t="shared" si="3098"/>
        <v>369.28500000000003</v>
      </c>
      <c r="Y6009" s="4">
        <f t="shared" si="3098"/>
        <v>0</v>
      </c>
      <c r="Z6009" s="4">
        <f t="shared" si="3099"/>
        <v>78.482428353731549</v>
      </c>
      <c r="AA6009" s="4">
        <f t="shared" si="3099"/>
        <v>0</v>
      </c>
      <c r="AD6009" s="5">
        <f t="shared" si="3100"/>
        <v>78.482428353731549</v>
      </c>
      <c r="AE6009" s="23">
        <v>36411</v>
      </c>
      <c r="AF6009" s="24">
        <v>6</v>
      </c>
      <c r="AG6009" s="1">
        <f t="shared" si="3114"/>
        <v>105.8617</v>
      </c>
      <c r="AH6009" s="1">
        <f t="shared" si="3114"/>
        <v>0</v>
      </c>
      <c r="AI6009" s="1">
        <f t="shared" si="3101"/>
        <v>30</v>
      </c>
      <c r="AJ6009" s="1">
        <f t="shared" si="3101"/>
        <v>0</v>
      </c>
      <c r="AK6009" s="1">
        <f t="shared" si="3102"/>
        <v>15.52941176470588</v>
      </c>
      <c r="AL6009" s="1">
        <f t="shared" si="3102"/>
        <v>0</v>
      </c>
      <c r="AM6009" s="5">
        <f t="shared" si="3103"/>
        <v>15.52941176470588</v>
      </c>
      <c r="AN6009" s="1">
        <f t="shared" si="3115"/>
        <v>132.327125</v>
      </c>
      <c r="AO6009" s="1">
        <f t="shared" si="3115"/>
        <v>0</v>
      </c>
      <c r="AP6009" s="1">
        <f t="shared" si="3104"/>
        <v>30</v>
      </c>
      <c r="AQ6009" s="1">
        <f t="shared" si="3104"/>
        <v>0</v>
      </c>
      <c r="AR6009" s="1">
        <f t="shared" si="3105"/>
        <v>15.52941176470588</v>
      </c>
      <c r="AS6009" s="1">
        <f t="shared" si="3105"/>
        <v>0</v>
      </c>
      <c r="AT6009" s="5">
        <f t="shared" si="3106"/>
        <v>15.52941176470588</v>
      </c>
      <c r="AU6009" s="1">
        <f t="shared" si="3107"/>
        <v>150</v>
      </c>
      <c r="AV6009" s="1">
        <f t="shared" si="3107"/>
        <v>0</v>
      </c>
      <c r="AW6009" s="1">
        <f t="shared" si="3108"/>
        <v>3.2352941176470589</v>
      </c>
      <c r="AX6009" s="1">
        <f t="shared" si="3108"/>
        <v>0</v>
      </c>
      <c r="AY6009" s="5">
        <f t="shared" si="3109"/>
        <v>3.2352941176470589</v>
      </c>
      <c r="AZ6009" s="1">
        <f t="shared" si="3110"/>
        <v>75</v>
      </c>
      <c r="BA6009" s="1">
        <f t="shared" si="3111"/>
        <v>55.392749999999999</v>
      </c>
      <c r="BB6009" s="1">
        <f t="shared" si="3112"/>
        <v>243.16929600079038</v>
      </c>
      <c r="BC6009" s="23">
        <v>36411</v>
      </c>
      <c r="BD6009" s="24">
        <v>6</v>
      </c>
    </row>
    <row r="6010" spans="4:56" x14ac:dyDescent="0.15">
      <c r="D6010" s="17"/>
      <c r="E6010" s="14">
        <f t="shared" si="3117"/>
        <v>2.1741694001707761</v>
      </c>
      <c r="F6010" s="23">
        <v>36411</v>
      </c>
      <c r="G6010" s="24">
        <v>7</v>
      </c>
      <c r="H6010" s="17">
        <v>517.42700000000002</v>
      </c>
      <c r="I6010" s="17">
        <f t="shared" si="3113"/>
        <v>249.14597083067218</v>
      </c>
      <c r="J6010" s="17">
        <f t="shared" si="3087"/>
        <v>541.68554595588819</v>
      </c>
      <c r="K6010" s="1">
        <v>22.73</v>
      </c>
      <c r="L6010" s="1">
        <f t="shared" si="3088"/>
        <v>27.73</v>
      </c>
      <c r="M6010" s="1">
        <f t="shared" si="3089"/>
        <v>27.73</v>
      </c>
      <c r="N6010" s="1">
        <f t="shared" si="3090"/>
        <v>1</v>
      </c>
      <c r="O6010" s="1">
        <f t="shared" si="3091"/>
        <v>1</v>
      </c>
      <c r="P6010" s="1">
        <f t="shared" si="3092"/>
        <v>0</v>
      </c>
      <c r="Q6010" s="18">
        <f t="shared" si="3085"/>
        <v>0.44005487302968288</v>
      </c>
      <c r="R6010" s="18">
        <f t="shared" si="3093"/>
        <v>0</v>
      </c>
      <c r="S6010" s="1">
        <f t="shared" si="3094"/>
        <v>7.5</v>
      </c>
      <c r="T6010" s="1">
        <f t="shared" si="3095"/>
        <v>0.44005487302968288</v>
      </c>
      <c r="U6010" s="1">
        <f t="shared" si="3095"/>
        <v>0</v>
      </c>
      <c r="V6010" s="4">
        <f t="shared" si="3096"/>
        <v>4.6269233675020782</v>
      </c>
      <c r="W6010" s="4">
        <f t="shared" si="3097"/>
        <v>0</v>
      </c>
      <c r="X6010" s="4">
        <f t="shared" si="3098"/>
        <v>541.68554595588819</v>
      </c>
      <c r="Y6010" s="4">
        <f t="shared" si="3098"/>
        <v>0</v>
      </c>
      <c r="Z6010" s="4">
        <f t="shared" si="3099"/>
        <v>117.07251297060624</v>
      </c>
      <c r="AA6010" s="4">
        <f t="shared" si="3099"/>
        <v>0</v>
      </c>
      <c r="AD6010" s="5">
        <f t="shared" si="3100"/>
        <v>117.07251297060624</v>
      </c>
      <c r="AE6010" s="23">
        <v>36411</v>
      </c>
      <c r="AF6010" s="24">
        <v>7</v>
      </c>
      <c r="AG6010" s="1">
        <f t="shared" si="3114"/>
        <v>155.28318984068792</v>
      </c>
      <c r="AH6010" s="1">
        <f t="shared" si="3114"/>
        <v>0</v>
      </c>
      <c r="AI6010" s="1">
        <f t="shared" si="3101"/>
        <v>31.056637968137586</v>
      </c>
      <c r="AJ6010" s="1">
        <f t="shared" si="3101"/>
        <v>0</v>
      </c>
      <c r="AK6010" s="1">
        <f t="shared" si="3102"/>
        <v>17.228781360643239</v>
      </c>
      <c r="AL6010" s="1">
        <f t="shared" si="3102"/>
        <v>0</v>
      </c>
      <c r="AM6010" s="5">
        <f t="shared" si="3103"/>
        <v>17.228781360643239</v>
      </c>
      <c r="AN6010" s="1">
        <f t="shared" si="3115"/>
        <v>194.10398730085993</v>
      </c>
      <c r="AO6010" s="1">
        <f t="shared" si="3115"/>
        <v>0</v>
      </c>
      <c r="AP6010" s="1">
        <f t="shared" si="3104"/>
        <v>32.350664550143321</v>
      </c>
      <c r="AQ6010" s="1">
        <f t="shared" si="3104"/>
        <v>0</v>
      </c>
      <c r="AR6010" s="1">
        <f t="shared" si="3105"/>
        <v>19.473358561924968</v>
      </c>
      <c r="AS6010" s="1">
        <f t="shared" si="3105"/>
        <v>0</v>
      </c>
      <c r="AT6010" s="5">
        <f t="shared" si="3106"/>
        <v>19.473358561924968</v>
      </c>
      <c r="AU6010" s="1">
        <f t="shared" si="3107"/>
        <v>194.10398730085993</v>
      </c>
      <c r="AV6010" s="1">
        <f t="shared" si="3107"/>
        <v>0</v>
      </c>
      <c r="AW6010" s="1">
        <f t="shared" si="3108"/>
        <v>7.0104090822929885</v>
      </c>
      <c r="AX6010" s="1">
        <f t="shared" si="3108"/>
        <v>0</v>
      </c>
      <c r="AY6010" s="5">
        <f t="shared" si="3109"/>
        <v>7.0104090822929885</v>
      </c>
      <c r="AZ6010" s="1">
        <f t="shared" si="3110"/>
        <v>75</v>
      </c>
      <c r="BA6010" s="1">
        <f t="shared" si="3111"/>
        <v>81.252831893383231</v>
      </c>
      <c r="BB6010" s="1">
        <f t="shared" si="3112"/>
        <v>317.03789386885069</v>
      </c>
      <c r="BC6010" s="23">
        <v>36411</v>
      </c>
      <c r="BD6010" s="24">
        <v>7</v>
      </c>
    </row>
    <row r="6011" spans="4:56" x14ac:dyDescent="0.15">
      <c r="D6011" s="17"/>
      <c r="E6011" s="14">
        <f t="shared" si="3117"/>
        <v>2.1741694001707761</v>
      </c>
      <c r="F6011" s="23">
        <v>36411</v>
      </c>
      <c r="G6011" s="24">
        <v>8</v>
      </c>
      <c r="H6011" s="17">
        <v>829.95600000000002</v>
      </c>
      <c r="I6011" s="17">
        <f t="shared" si="3113"/>
        <v>399.63162603950195</v>
      </c>
      <c r="J6011" s="17">
        <f t="shared" si="3087"/>
        <v>868.86685267557584</v>
      </c>
      <c r="K6011" s="1">
        <v>24.7</v>
      </c>
      <c r="L6011" s="1">
        <f t="shared" si="3088"/>
        <v>29.7</v>
      </c>
      <c r="M6011" s="1">
        <f t="shared" si="3089"/>
        <v>29.7</v>
      </c>
      <c r="N6011" s="1">
        <f t="shared" si="3090"/>
        <v>1</v>
      </c>
      <c r="O6011" s="1">
        <f t="shared" si="3091"/>
        <v>1</v>
      </c>
      <c r="P6011" s="1">
        <f t="shared" si="3092"/>
        <v>0</v>
      </c>
      <c r="Q6011" s="18">
        <f t="shared" si="3085"/>
        <v>0.70585064598527625</v>
      </c>
      <c r="R6011" s="18">
        <f t="shared" si="3093"/>
        <v>0</v>
      </c>
      <c r="S6011" s="1">
        <f t="shared" si="3094"/>
        <v>7.5</v>
      </c>
      <c r="T6011" s="1">
        <f t="shared" si="3095"/>
        <v>0.70585064598527625</v>
      </c>
      <c r="U6011" s="1">
        <f t="shared" si="3095"/>
        <v>0</v>
      </c>
      <c r="V6011" s="4">
        <f t="shared" si="3096"/>
        <v>4.390209593524987</v>
      </c>
      <c r="W6011" s="4">
        <f t="shared" si="3097"/>
        <v>0</v>
      </c>
      <c r="X6011" s="4">
        <f t="shared" si="3098"/>
        <v>868.86685267557584</v>
      </c>
      <c r="Y6011" s="4">
        <f t="shared" si="3098"/>
        <v>0</v>
      </c>
      <c r="Z6011" s="4">
        <f t="shared" si="3099"/>
        <v>197.91010751674506</v>
      </c>
      <c r="AA6011" s="4">
        <f t="shared" si="3099"/>
        <v>0</v>
      </c>
      <c r="AD6011" s="5">
        <f t="shared" si="3100"/>
        <v>197.91010751674506</v>
      </c>
      <c r="AE6011" s="23">
        <v>36411</v>
      </c>
      <c r="AF6011" s="24">
        <v>8</v>
      </c>
      <c r="AG6011" s="1">
        <f t="shared" si="3114"/>
        <v>249.07516443366504</v>
      </c>
      <c r="AH6011" s="1">
        <f t="shared" si="3114"/>
        <v>0</v>
      </c>
      <c r="AI6011" s="1">
        <f t="shared" si="3101"/>
        <v>49.815032886733007</v>
      </c>
      <c r="AJ6011" s="1">
        <f t="shared" si="3101"/>
        <v>0</v>
      </c>
      <c r="AK6011" s="1">
        <f t="shared" si="3102"/>
        <v>55</v>
      </c>
      <c r="AL6011" s="1">
        <f t="shared" si="3102"/>
        <v>0</v>
      </c>
      <c r="AM6011" s="5">
        <f t="shared" si="3103"/>
        <v>55</v>
      </c>
      <c r="AN6011" s="1">
        <f t="shared" si="3115"/>
        <v>311.34395554208135</v>
      </c>
      <c r="AO6011" s="1">
        <f t="shared" si="3115"/>
        <v>0</v>
      </c>
      <c r="AP6011" s="1">
        <f t="shared" si="3104"/>
        <v>50</v>
      </c>
      <c r="AQ6011" s="1">
        <f t="shared" si="3104"/>
        <v>0</v>
      </c>
      <c r="AR6011" s="1">
        <f t="shared" si="3105"/>
        <v>55</v>
      </c>
      <c r="AS6011" s="1">
        <f t="shared" si="3105"/>
        <v>0</v>
      </c>
      <c r="AT6011" s="5">
        <f t="shared" si="3106"/>
        <v>55</v>
      </c>
      <c r="AU6011" s="1">
        <f t="shared" si="3107"/>
        <v>311.34395554208135</v>
      </c>
      <c r="AV6011" s="1">
        <f t="shared" si="3107"/>
        <v>0</v>
      </c>
      <c r="AW6011" s="1">
        <f t="shared" si="3108"/>
        <v>22</v>
      </c>
      <c r="AX6011" s="1">
        <f t="shared" si="3108"/>
        <v>0</v>
      </c>
      <c r="AY6011" s="5">
        <f t="shared" si="3109"/>
        <v>22</v>
      </c>
      <c r="AZ6011" s="1">
        <f t="shared" si="3110"/>
        <v>75</v>
      </c>
      <c r="BA6011" s="1">
        <f t="shared" si="3111"/>
        <v>130.33002790133636</v>
      </c>
      <c r="BB6011" s="1">
        <f t="shared" si="3112"/>
        <v>535.24013541808142</v>
      </c>
      <c r="BC6011" s="23">
        <v>36411</v>
      </c>
      <c r="BD6011" s="24">
        <v>8</v>
      </c>
    </row>
    <row r="6012" spans="4:56" x14ac:dyDescent="0.15">
      <c r="D6012" s="17"/>
      <c r="E6012" s="14">
        <f t="shared" si="3117"/>
        <v>2.1741694001707761</v>
      </c>
      <c r="F6012" s="23">
        <v>36411</v>
      </c>
      <c r="G6012" s="24">
        <v>9</v>
      </c>
      <c r="H6012" s="17">
        <v>881.33</v>
      </c>
      <c r="I6012" s="17">
        <f t="shared" si="3113"/>
        <v>424.36869060214548</v>
      </c>
      <c r="J6012" s="17">
        <f t="shared" si="3087"/>
        <v>922.64942149772435</v>
      </c>
      <c r="K6012" s="1">
        <v>26.43</v>
      </c>
      <c r="L6012" s="1">
        <f t="shared" si="3088"/>
        <v>31.43</v>
      </c>
      <c r="M6012" s="1">
        <f t="shared" si="3089"/>
        <v>31.43</v>
      </c>
      <c r="N6012" s="1">
        <f t="shared" si="3090"/>
        <v>1</v>
      </c>
      <c r="O6012" s="1">
        <f t="shared" si="3091"/>
        <v>1</v>
      </c>
      <c r="P6012" s="1">
        <f t="shared" si="3092"/>
        <v>0</v>
      </c>
      <c r="Q6012" s="18">
        <f t="shared" si="3085"/>
        <v>0.7495425659025341</v>
      </c>
      <c r="R6012" s="18">
        <f t="shared" si="3093"/>
        <v>0</v>
      </c>
      <c r="S6012" s="1">
        <f t="shared" si="3094"/>
        <v>7.5</v>
      </c>
      <c r="T6012" s="1">
        <f t="shared" si="3095"/>
        <v>0.7495425659025341</v>
      </c>
      <c r="U6012" s="1">
        <f t="shared" si="3095"/>
        <v>0</v>
      </c>
      <c r="V6012" s="4">
        <f t="shared" si="3096"/>
        <v>4.1600584272431149</v>
      </c>
      <c r="W6012" s="4">
        <f t="shared" si="3097"/>
        <v>0</v>
      </c>
      <c r="X6012" s="4">
        <f t="shared" si="3098"/>
        <v>922.64942149772435</v>
      </c>
      <c r="Y6012" s="4">
        <f t="shared" si="3098"/>
        <v>0</v>
      </c>
      <c r="Z6012" s="4">
        <f t="shared" si="3099"/>
        <v>221.78761131226884</v>
      </c>
      <c r="AA6012" s="4">
        <f t="shared" si="3099"/>
        <v>0</v>
      </c>
      <c r="AD6012" s="5">
        <f t="shared" si="3100"/>
        <v>221.78761131226884</v>
      </c>
      <c r="AE6012" s="23">
        <v>36411</v>
      </c>
      <c r="AF6012" s="24">
        <v>9</v>
      </c>
      <c r="AG6012" s="1">
        <f t="shared" si="3114"/>
        <v>264.49283416268099</v>
      </c>
      <c r="AH6012" s="1">
        <f t="shared" si="3114"/>
        <v>0</v>
      </c>
      <c r="AI6012" s="1">
        <f t="shared" si="3101"/>
        <v>50</v>
      </c>
      <c r="AJ6012" s="1">
        <f t="shared" si="3101"/>
        <v>0</v>
      </c>
      <c r="AK6012" s="1">
        <f t="shared" si="3102"/>
        <v>55</v>
      </c>
      <c r="AL6012" s="1">
        <f t="shared" si="3102"/>
        <v>0</v>
      </c>
      <c r="AM6012" s="5">
        <f t="shared" si="3103"/>
        <v>55</v>
      </c>
      <c r="AN6012" s="1">
        <f t="shared" si="3115"/>
        <v>330.61604270335124</v>
      </c>
      <c r="AO6012" s="1">
        <f t="shared" si="3115"/>
        <v>0</v>
      </c>
      <c r="AP6012" s="1">
        <f t="shared" si="3104"/>
        <v>50</v>
      </c>
      <c r="AQ6012" s="1">
        <f t="shared" si="3104"/>
        <v>0</v>
      </c>
      <c r="AR6012" s="1">
        <f t="shared" si="3105"/>
        <v>55</v>
      </c>
      <c r="AS6012" s="1">
        <f t="shared" si="3105"/>
        <v>0</v>
      </c>
      <c r="AT6012" s="5">
        <f t="shared" si="3106"/>
        <v>55</v>
      </c>
      <c r="AU6012" s="1">
        <f t="shared" si="3107"/>
        <v>330.61604270335124</v>
      </c>
      <c r="AV6012" s="1">
        <f t="shared" si="3107"/>
        <v>0</v>
      </c>
      <c r="AW6012" s="1">
        <f t="shared" si="3108"/>
        <v>22</v>
      </c>
      <c r="AX6012" s="1">
        <f t="shared" si="3108"/>
        <v>0</v>
      </c>
      <c r="AY6012" s="5">
        <f t="shared" si="3109"/>
        <v>22</v>
      </c>
      <c r="AZ6012" s="1">
        <f t="shared" si="3110"/>
        <v>75</v>
      </c>
      <c r="BA6012" s="1">
        <f t="shared" si="3111"/>
        <v>138.39741322465864</v>
      </c>
      <c r="BB6012" s="1">
        <f t="shared" si="3112"/>
        <v>567.18502453692747</v>
      </c>
      <c r="BC6012" s="23">
        <v>36411</v>
      </c>
      <c r="BD6012" s="24">
        <v>9</v>
      </c>
    </row>
    <row r="6013" spans="4:56" x14ac:dyDescent="0.15">
      <c r="D6013" s="17"/>
      <c r="E6013" s="14">
        <f t="shared" si="3117"/>
        <v>2.1741694001707761</v>
      </c>
      <c r="F6013" s="23">
        <v>36411</v>
      </c>
      <c r="G6013" s="24">
        <v>10</v>
      </c>
      <c r="H6013" s="17">
        <v>896.79200000000003</v>
      </c>
      <c r="I6013" s="17">
        <f t="shared" si="3113"/>
        <v>431.81378913968575</v>
      </c>
      <c r="J6013" s="17">
        <f t="shared" si="3087"/>
        <v>938.83632691930052</v>
      </c>
      <c r="K6013" s="1">
        <v>27.62</v>
      </c>
      <c r="L6013" s="1">
        <f t="shared" si="3088"/>
        <v>32.620000000000005</v>
      </c>
      <c r="M6013" s="1">
        <f t="shared" si="3089"/>
        <v>32.620000000000005</v>
      </c>
      <c r="N6013" s="1">
        <f t="shared" si="3090"/>
        <v>1</v>
      </c>
      <c r="O6013" s="1">
        <f t="shared" si="3091"/>
        <v>1</v>
      </c>
      <c r="P6013" s="1">
        <f t="shared" si="3092"/>
        <v>0</v>
      </c>
      <c r="Q6013" s="18">
        <f t="shared" si="3085"/>
        <v>0.76269249516170479</v>
      </c>
      <c r="R6013" s="18">
        <f t="shared" si="3093"/>
        <v>0</v>
      </c>
      <c r="S6013" s="1">
        <f t="shared" si="3094"/>
        <v>7.5</v>
      </c>
      <c r="T6013" s="1">
        <f t="shared" si="3095"/>
        <v>0.76269249516170479</v>
      </c>
      <c r="U6013" s="1">
        <f t="shared" si="3095"/>
        <v>0</v>
      </c>
      <c r="V6013" s="4">
        <f t="shared" si="3096"/>
        <v>4.00602907135577</v>
      </c>
      <c r="W6013" s="4">
        <f t="shared" si="3097"/>
        <v>0</v>
      </c>
      <c r="X6013" s="4">
        <f t="shared" si="3098"/>
        <v>938.83632691930052</v>
      </c>
      <c r="Y6013" s="4">
        <f t="shared" si="3098"/>
        <v>0</v>
      </c>
      <c r="Z6013" s="4">
        <f t="shared" si="3099"/>
        <v>234.35584470223725</v>
      </c>
      <c r="AA6013" s="4">
        <f t="shared" si="3099"/>
        <v>0</v>
      </c>
      <c r="AD6013" s="5">
        <f t="shared" si="3100"/>
        <v>234.35584470223725</v>
      </c>
      <c r="AE6013" s="23">
        <v>36411</v>
      </c>
      <c r="AF6013" s="24">
        <v>10</v>
      </c>
      <c r="AG6013" s="1">
        <f t="shared" si="3114"/>
        <v>269.13308038353279</v>
      </c>
      <c r="AH6013" s="1">
        <f t="shared" si="3114"/>
        <v>0</v>
      </c>
      <c r="AI6013" s="1">
        <f t="shared" si="3101"/>
        <v>50</v>
      </c>
      <c r="AJ6013" s="1">
        <f t="shared" si="3101"/>
        <v>0</v>
      </c>
      <c r="AK6013" s="1">
        <f t="shared" si="3102"/>
        <v>55</v>
      </c>
      <c r="AL6013" s="1">
        <f t="shared" si="3102"/>
        <v>0</v>
      </c>
      <c r="AM6013" s="5">
        <f t="shared" si="3103"/>
        <v>55</v>
      </c>
      <c r="AN6013" s="1">
        <f t="shared" si="3115"/>
        <v>336.416350479416</v>
      </c>
      <c r="AO6013" s="1">
        <f t="shared" si="3115"/>
        <v>0</v>
      </c>
      <c r="AP6013" s="1">
        <f t="shared" si="3104"/>
        <v>50</v>
      </c>
      <c r="AQ6013" s="1">
        <f t="shared" si="3104"/>
        <v>0</v>
      </c>
      <c r="AR6013" s="1">
        <f t="shared" si="3105"/>
        <v>55</v>
      </c>
      <c r="AS6013" s="1">
        <f t="shared" si="3105"/>
        <v>0</v>
      </c>
      <c r="AT6013" s="5">
        <f t="shared" si="3106"/>
        <v>55</v>
      </c>
      <c r="AU6013" s="1">
        <f t="shared" si="3107"/>
        <v>336.416350479416</v>
      </c>
      <c r="AV6013" s="1">
        <f t="shared" si="3107"/>
        <v>0</v>
      </c>
      <c r="AW6013" s="1">
        <f t="shared" si="3108"/>
        <v>22</v>
      </c>
      <c r="AX6013" s="1">
        <f t="shared" si="3108"/>
        <v>0</v>
      </c>
      <c r="AY6013" s="5">
        <f t="shared" si="3109"/>
        <v>22</v>
      </c>
      <c r="AZ6013" s="1">
        <f t="shared" si="3110"/>
        <v>75</v>
      </c>
      <c r="BA6013" s="1">
        <f t="shared" si="3111"/>
        <v>140.82544903789508</v>
      </c>
      <c r="BB6013" s="1">
        <f t="shared" si="3112"/>
        <v>582.18129374013233</v>
      </c>
      <c r="BC6013" s="23">
        <v>36411</v>
      </c>
      <c r="BD6013" s="24">
        <v>10</v>
      </c>
    </row>
    <row r="6014" spans="4:56" x14ac:dyDescent="0.15">
      <c r="D6014" s="17"/>
      <c r="E6014" s="14">
        <f t="shared" si="3117"/>
        <v>2.1741694001707761</v>
      </c>
      <c r="F6014" s="23">
        <v>36411</v>
      </c>
      <c r="G6014" s="24">
        <v>11</v>
      </c>
      <c r="H6014" s="17">
        <v>897.70500000000004</v>
      </c>
      <c r="I6014" s="17">
        <f t="shared" si="3113"/>
        <v>432.25340723338479</v>
      </c>
      <c r="J6014" s="17">
        <f t="shared" si="3087"/>
        <v>939.7921311263824</v>
      </c>
      <c r="K6014" s="1">
        <v>28.22</v>
      </c>
      <c r="L6014" s="1">
        <f t="shared" si="3088"/>
        <v>33.22</v>
      </c>
      <c r="M6014" s="1">
        <f t="shared" si="3089"/>
        <v>33.22</v>
      </c>
      <c r="N6014" s="1">
        <f t="shared" si="3090"/>
        <v>1</v>
      </c>
      <c r="O6014" s="1">
        <f t="shared" si="3091"/>
        <v>1</v>
      </c>
      <c r="P6014" s="1">
        <f t="shared" si="3092"/>
        <v>0</v>
      </c>
      <c r="Q6014" s="18">
        <f t="shared" si="3085"/>
        <v>0.76346897203491804</v>
      </c>
      <c r="R6014" s="18">
        <f t="shared" si="3093"/>
        <v>0</v>
      </c>
      <c r="S6014" s="1">
        <f t="shared" si="3094"/>
        <v>7.5</v>
      </c>
      <c r="T6014" s="1">
        <f t="shared" si="3095"/>
        <v>0.76346897203491804</v>
      </c>
      <c r="U6014" s="1">
        <f t="shared" si="3095"/>
        <v>0</v>
      </c>
      <c r="V6014" s="4">
        <f t="shared" si="3096"/>
        <v>3.9296058997966803</v>
      </c>
      <c r="W6014" s="4">
        <f t="shared" si="3097"/>
        <v>0</v>
      </c>
      <c r="X6014" s="4">
        <f t="shared" si="3098"/>
        <v>939.7921311263824</v>
      </c>
      <c r="Y6014" s="4">
        <f t="shared" si="3098"/>
        <v>0</v>
      </c>
      <c r="Z6014" s="4">
        <f t="shared" si="3099"/>
        <v>239.15684042896203</v>
      </c>
      <c r="AA6014" s="4">
        <f t="shared" si="3099"/>
        <v>0</v>
      </c>
      <c r="AD6014" s="5">
        <f t="shared" si="3100"/>
        <v>239.15684042896203</v>
      </c>
      <c r="AE6014" s="23">
        <v>36411</v>
      </c>
      <c r="AF6014" s="24">
        <v>11</v>
      </c>
      <c r="AG6014" s="1">
        <f t="shared" si="3114"/>
        <v>269.4070775895629</v>
      </c>
      <c r="AH6014" s="1">
        <f t="shared" si="3114"/>
        <v>0</v>
      </c>
      <c r="AI6014" s="1">
        <f t="shared" si="3101"/>
        <v>50</v>
      </c>
      <c r="AJ6014" s="1">
        <f t="shared" si="3101"/>
        <v>0</v>
      </c>
      <c r="AK6014" s="1">
        <f t="shared" si="3102"/>
        <v>55</v>
      </c>
      <c r="AL6014" s="1">
        <f t="shared" si="3102"/>
        <v>0</v>
      </c>
      <c r="AM6014" s="5">
        <f t="shared" si="3103"/>
        <v>55</v>
      </c>
      <c r="AN6014" s="1">
        <f t="shared" si="3115"/>
        <v>336.7588469869537</v>
      </c>
      <c r="AO6014" s="1">
        <f t="shared" si="3115"/>
        <v>0</v>
      </c>
      <c r="AP6014" s="1">
        <f t="shared" si="3104"/>
        <v>50</v>
      </c>
      <c r="AQ6014" s="1">
        <f t="shared" si="3104"/>
        <v>0</v>
      </c>
      <c r="AR6014" s="1">
        <f t="shared" si="3105"/>
        <v>55</v>
      </c>
      <c r="AS6014" s="1">
        <f t="shared" si="3105"/>
        <v>0</v>
      </c>
      <c r="AT6014" s="5">
        <f t="shared" si="3106"/>
        <v>55</v>
      </c>
      <c r="AU6014" s="1">
        <f t="shared" si="3107"/>
        <v>336.7588469869537</v>
      </c>
      <c r="AV6014" s="1">
        <f t="shared" si="3107"/>
        <v>0</v>
      </c>
      <c r="AW6014" s="1">
        <f t="shared" si="3108"/>
        <v>22</v>
      </c>
      <c r="AX6014" s="1">
        <f t="shared" si="3108"/>
        <v>0</v>
      </c>
      <c r="AY6014" s="5">
        <f t="shared" si="3109"/>
        <v>22</v>
      </c>
      <c r="AZ6014" s="1">
        <f t="shared" si="3110"/>
        <v>75</v>
      </c>
      <c r="BA6014" s="1">
        <f t="shared" si="3111"/>
        <v>140.96881966895737</v>
      </c>
      <c r="BB6014" s="1">
        <f t="shared" si="3112"/>
        <v>587.12566009791942</v>
      </c>
      <c r="BC6014" s="23">
        <v>36411</v>
      </c>
      <c r="BD6014" s="24">
        <v>11</v>
      </c>
    </row>
    <row r="6015" spans="4:56" x14ac:dyDescent="0.15">
      <c r="D6015" s="17"/>
      <c r="E6015" s="14">
        <f t="shared" si="3117"/>
        <v>2.1741694001707761</v>
      </c>
      <c r="F6015" s="23">
        <v>36411</v>
      </c>
      <c r="G6015" s="24">
        <v>12</v>
      </c>
      <c r="H6015" s="17">
        <v>885.42700000000002</v>
      </c>
      <c r="I6015" s="17">
        <f t="shared" si="3113"/>
        <v>426.34143466554622</v>
      </c>
      <c r="J6015" s="17">
        <f t="shared" si="3087"/>
        <v>926.93850127473877</v>
      </c>
      <c r="K6015" s="1">
        <v>28.01</v>
      </c>
      <c r="L6015" s="1">
        <f t="shared" si="3088"/>
        <v>33.010000000000005</v>
      </c>
      <c r="M6015" s="1">
        <f t="shared" si="3089"/>
        <v>33.010000000000005</v>
      </c>
      <c r="N6015" s="1">
        <f t="shared" si="3090"/>
        <v>1</v>
      </c>
      <c r="O6015" s="1">
        <f t="shared" si="3091"/>
        <v>1</v>
      </c>
      <c r="P6015" s="1">
        <f t="shared" si="3092"/>
        <v>0</v>
      </c>
      <c r="Q6015" s="18">
        <f t="shared" si="3085"/>
        <v>0.75302693145516775</v>
      </c>
      <c r="R6015" s="18">
        <f t="shared" si="3093"/>
        <v>0</v>
      </c>
      <c r="S6015" s="1">
        <f t="shared" si="3094"/>
        <v>7.5</v>
      </c>
      <c r="T6015" s="1">
        <f t="shared" si="3095"/>
        <v>0.75302693145516775</v>
      </c>
      <c r="U6015" s="1">
        <f t="shared" si="3095"/>
        <v>0</v>
      </c>
      <c r="V6015" s="4">
        <f t="shared" si="3096"/>
        <v>3.954547630109488</v>
      </c>
      <c r="W6015" s="4">
        <f t="shared" si="3097"/>
        <v>0</v>
      </c>
      <c r="X6015" s="4">
        <f t="shared" si="3098"/>
        <v>926.93850127473877</v>
      </c>
      <c r="Y6015" s="4">
        <f t="shared" si="3098"/>
        <v>0</v>
      </c>
      <c r="Z6015" s="4">
        <f t="shared" si="3099"/>
        <v>234.39811274926407</v>
      </c>
      <c r="AA6015" s="4">
        <f t="shared" si="3099"/>
        <v>0</v>
      </c>
      <c r="AD6015" s="5">
        <f t="shared" si="3100"/>
        <v>234.39811274926407</v>
      </c>
      <c r="AE6015" s="23">
        <v>36411</v>
      </c>
      <c r="AF6015" s="24">
        <v>12</v>
      </c>
      <c r="AG6015" s="1">
        <f t="shared" si="3114"/>
        <v>265.72237036542509</v>
      </c>
      <c r="AH6015" s="1">
        <f t="shared" si="3114"/>
        <v>0</v>
      </c>
      <c r="AI6015" s="1">
        <f t="shared" si="3101"/>
        <v>50</v>
      </c>
      <c r="AJ6015" s="1">
        <f t="shared" si="3101"/>
        <v>0</v>
      </c>
      <c r="AK6015" s="1">
        <f t="shared" si="3102"/>
        <v>55</v>
      </c>
      <c r="AL6015" s="1">
        <f t="shared" si="3102"/>
        <v>0</v>
      </c>
      <c r="AM6015" s="5">
        <f t="shared" si="3103"/>
        <v>55</v>
      </c>
      <c r="AN6015" s="1">
        <f t="shared" si="3115"/>
        <v>332.15296295678138</v>
      </c>
      <c r="AO6015" s="1">
        <f t="shared" si="3115"/>
        <v>0</v>
      </c>
      <c r="AP6015" s="1">
        <f t="shared" si="3104"/>
        <v>50</v>
      </c>
      <c r="AQ6015" s="1">
        <f t="shared" si="3104"/>
        <v>0</v>
      </c>
      <c r="AR6015" s="1">
        <f t="shared" si="3105"/>
        <v>55</v>
      </c>
      <c r="AS6015" s="1">
        <f t="shared" si="3105"/>
        <v>0</v>
      </c>
      <c r="AT6015" s="5">
        <f t="shared" si="3106"/>
        <v>55</v>
      </c>
      <c r="AU6015" s="1">
        <f t="shared" si="3107"/>
        <v>332.15296295678138</v>
      </c>
      <c r="AV6015" s="1">
        <f t="shared" si="3107"/>
        <v>0</v>
      </c>
      <c r="AW6015" s="1">
        <f t="shared" si="3108"/>
        <v>22</v>
      </c>
      <c r="AX6015" s="1">
        <f t="shared" si="3108"/>
        <v>0</v>
      </c>
      <c r="AY6015" s="5">
        <f t="shared" si="3109"/>
        <v>22</v>
      </c>
      <c r="AZ6015" s="1">
        <f t="shared" si="3110"/>
        <v>75</v>
      </c>
      <c r="BA6015" s="1">
        <f t="shared" si="3111"/>
        <v>139.0407751912108</v>
      </c>
      <c r="BB6015" s="1">
        <f t="shared" si="3112"/>
        <v>580.43888794047484</v>
      </c>
      <c r="BC6015" s="23">
        <v>36411</v>
      </c>
      <c r="BD6015" s="24">
        <v>12</v>
      </c>
    </row>
    <row r="6016" spans="4:56" x14ac:dyDescent="0.15">
      <c r="D6016" s="17"/>
      <c r="E6016" s="14">
        <f t="shared" si="3117"/>
        <v>2.1741694001707761</v>
      </c>
      <c r="F6016" s="23">
        <v>36411</v>
      </c>
      <c r="G6016" s="24">
        <v>13</v>
      </c>
      <c r="H6016" s="17">
        <v>880.04</v>
      </c>
      <c r="I6016" s="17">
        <f t="shared" si="3113"/>
        <v>423.74754345989817</v>
      </c>
      <c r="J6016" s="17">
        <f t="shared" si="3087"/>
        <v>921.29894238804673</v>
      </c>
      <c r="K6016" s="1">
        <v>27.15</v>
      </c>
      <c r="L6016" s="1">
        <f t="shared" si="3088"/>
        <v>32.15</v>
      </c>
      <c r="M6016" s="1">
        <f t="shared" si="3089"/>
        <v>32.15</v>
      </c>
      <c r="N6016" s="1">
        <f t="shared" si="3090"/>
        <v>1</v>
      </c>
      <c r="O6016" s="1">
        <f t="shared" si="3091"/>
        <v>1</v>
      </c>
      <c r="P6016" s="1">
        <f t="shared" si="3092"/>
        <v>0</v>
      </c>
      <c r="Q6016" s="18">
        <f t="shared" si="3085"/>
        <v>0.74844546276294466</v>
      </c>
      <c r="R6016" s="18">
        <f t="shared" si="3093"/>
        <v>0</v>
      </c>
      <c r="S6016" s="1">
        <f t="shared" si="3094"/>
        <v>7.5</v>
      </c>
      <c r="T6016" s="1">
        <f t="shared" si="3095"/>
        <v>0.74844546276294466</v>
      </c>
      <c r="U6016" s="1">
        <f t="shared" si="3095"/>
        <v>0</v>
      </c>
      <c r="V6016" s="4">
        <f t="shared" si="3096"/>
        <v>4.0646710876546877</v>
      </c>
      <c r="W6016" s="4">
        <f t="shared" si="3097"/>
        <v>0</v>
      </c>
      <c r="X6016" s="4">
        <f t="shared" si="3098"/>
        <v>921.29894238804673</v>
      </c>
      <c r="Y6016" s="4">
        <f t="shared" si="3098"/>
        <v>0</v>
      </c>
      <c r="Z6016" s="4">
        <f t="shared" si="3099"/>
        <v>226.66014605369597</v>
      </c>
      <c r="AA6016" s="4">
        <f t="shared" si="3099"/>
        <v>0</v>
      </c>
      <c r="AD6016" s="5">
        <f t="shared" si="3100"/>
        <v>226.66014605369597</v>
      </c>
      <c r="AE6016" s="23">
        <v>36411</v>
      </c>
      <c r="AF6016" s="24">
        <v>13</v>
      </c>
      <c r="AG6016" s="1">
        <f t="shared" si="3114"/>
        <v>264.10569681790668</v>
      </c>
      <c r="AH6016" s="1">
        <f t="shared" si="3114"/>
        <v>0</v>
      </c>
      <c r="AI6016" s="1">
        <f t="shared" si="3101"/>
        <v>50</v>
      </c>
      <c r="AJ6016" s="1">
        <f t="shared" si="3101"/>
        <v>0</v>
      </c>
      <c r="AK6016" s="1">
        <f t="shared" si="3102"/>
        <v>55</v>
      </c>
      <c r="AL6016" s="1">
        <f t="shared" si="3102"/>
        <v>0</v>
      </c>
      <c r="AM6016" s="5">
        <f t="shared" si="3103"/>
        <v>55</v>
      </c>
      <c r="AN6016" s="1">
        <f t="shared" si="3115"/>
        <v>330.13212102238339</v>
      </c>
      <c r="AO6016" s="1">
        <f t="shared" si="3115"/>
        <v>0</v>
      </c>
      <c r="AP6016" s="1">
        <f t="shared" si="3104"/>
        <v>50</v>
      </c>
      <c r="AQ6016" s="1">
        <f t="shared" si="3104"/>
        <v>0</v>
      </c>
      <c r="AR6016" s="1">
        <f t="shared" si="3105"/>
        <v>55</v>
      </c>
      <c r="AS6016" s="1">
        <f t="shared" si="3105"/>
        <v>0</v>
      </c>
      <c r="AT6016" s="5">
        <f t="shared" si="3106"/>
        <v>55</v>
      </c>
      <c r="AU6016" s="1">
        <f t="shared" si="3107"/>
        <v>330.13212102238339</v>
      </c>
      <c r="AV6016" s="1">
        <f t="shared" si="3107"/>
        <v>0</v>
      </c>
      <c r="AW6016" s="1">
        <f t="shared" si="3108"/>
        <v>22</v>
      </c>
      <c r="AX6016" s="1">
        <f t="shared" si="3108"/>
        <v>0</v>
      </c>
      <c r="AY6016" s="5">
        <f t="shared" si="3109"/>
        <v>22</v>
      </c>
      <c r="AZ6016" s="1">
        <f t="shared" si="3110"/>
        <v>75</v>
      </c>
      <c r="BA6016" s="1">
        <f t="shared" si="3111"/>
        <v>138.19484135820701</v>
      </c>
      <c r="BB6016" s="1">
        <f t="shared" si="3112"/>
        <v>571.85498741190293</v>
      </c>
      <c r="BC6016" s="23">
        <v>36411</v>
      </c>
      <c r="BD6016" s="24">
        <v>13</v>
      </c>
    </row>
    <row r="6017" spans="4:56" x14ac:dyDescent="0.15">
      <c r="D6017" s="17"/>
      <c r="E6017" s="14">
        <f t="shared" si="3117"/>
        <v>2.1741694001707761</v>
      </c>
      <c r="F6017" s="23">
        <v>36411</v>
      </c>
      <c r="G6017" s="24">
        <v>14</v>
      </c>
      <c r="H6017" s="17">
        <v>889.56700000000001</v>
      </c>
      <c r="I6017" s="17">
        <f t="shared" si="3113"/>
        <v>428.33488363368855</v>
      </c>
      <c r="J6017" s="17">
        <f t="shared" si="3087"/>
        <v>931.27259702207584</v>
      </c>
      <c r="K6017" s="1">
        <v>26.14</v>
      </c>
      <c r="L6017" s="1">
        <f t="shared" si="3088"/>
        <v>31.14</v>
      </c>
      <c r="M6017" s="1">
        <f t="shared" si="3089"/>
        <v>31.14</v>
      </c>
      <c r="N6017" s="1">
        <f t="shared" si="3090"/>
        <v>1</v>
      </c>
      <c r="O6017" s="1">
        <f t="shared" si="3091"/>
        <v>1</v>
      </c>
      <c r="P6017" s="1">
        <f t="shared" si="3092"/>
        <v>0</v>
      </c>
      <c r="Q6017" s="18">
        <f t="shared" si="3085"/>
        <v>0.75654786711245448</v>
      </c>
      <c r="R6017" s="18">
        <f t="shared" si="3093"/>
        <v>0</v>
      </c>
      <c r="S6017" s="1">
        <f t="shared" si="3094"/>
        <v>7.5</v>
      </c>
      <c r="T6017" s="1">
        <f t="shared" si="3095"/>
        <v>0.75654786711245448</v>
      </c>
      <c r="U6017" s="1">
        <f t="shared" si="3095"/>
        <v>0</v>
      </c>
      <c r="V6017" s="4">
        <f t="shared" si="3096"/>
        <v>4.2002309167240615</v>
      </c>
      <c r="W6017" s="4">
        <f t="shared" si="3097"/>
        <v>0</v>
      </c>
      <c r="X6017" s="4">
        <f t="shared" si="3098"/>
        <v>931.27259702207584</v>
      </c>
      <c r="Y6017" s="4">
        <f t="shared" si="3098"/>
        <v>0</v>
      </c>
      <c r="Z6017" s="4">
        <f t="shared" si="3099"/>
        <v>221.71938054977579</v>
      </c>
      <c r="AA6017" s="4">
        <f t="shared" si="3099"/>
        <v>0</v>
      </c>
      <c r="AD6017" s="5">
        <f t="shared" si="3100"/>
        <v>221.71938054977579</v>
      </c>
      <c r="AE6017" s="23">
        <v>36411</v>
      </c>
      <c r="AF6017" s="24">
        <v>14</v>
      </c>
      <c r="AG6017" s="1">
        <f t="shared" si="3114"/>
        <v>266.96481114632843</v>
      </c>
      <c r="AH6017" s="1">
        <f t="shared" si="3114"/>
        <v>0</v>
      </c>
      <c r="AI6017" s="1">
        <f t="shared" si="3101"/>
        <v>50</v>
      </c>
      <c r="AJ6017" s="1">
        <f t="shared" si="3101"/>
        <v>0</v>
      </c>
      <c r="AK6017" s="1">
        <f t="shared" si="3102"/>
        <v>55</v>
      </c>
      <c r="AL6017" s="1">
        <f t="shared" si="3102"/>
        <v>0</v>
      </c>
      <c r="AM6017" s="5">
        <f t="shared" si="3103"/>
        <v>55</v>
      </c>
      <c r="AN6017" s="1">
        <f t="shared" si="3115"/>
        <v>333.70601393291048</v>
      </c>
      <c r="AO6017" s="1">
        <f t="shared" si="3115"/>
        <v>0</v>
      </c>
      <c r="AP6017" s="1">
        <f t="shared" si="3104"/>
        <v>50</v>
      </c>
      <c r="AQ6017" s="1">
        <f t="shared" si="3104"/>
        <v>0</v>
      </c>
      <c r="AR6017" s="1">
        <f t="shared" si="3105"/>
        <v>55</v>
      </c>
      <c r="AS6017" s="1">
        <f t="shared" si="3105"/>
        <v>0</v>
      </c>
      <c r="AT6017" s="5">
        <f t="shared" si="3106"/>
        <v>55</v>
      </c>
      <c r="AU6017" s="1">
        <f t="shared" si="3107"/>
        <v>333.70601393291048</v>
      </c>
      <c r="AV6017" s="1">
        <f t="shared" si="3107"/>
        <v>0</v>
      </c>
      <c r="AW6017" s="1">
        <f t="shared" si="3108"/>
        <v>22</v>
      </c>
      <c r="AX6017" s="1">
        <f t="shared" si="3108"/>
        <v>0</v>
      </c>
      <c r="AY6017" s="5">
        <f t="shared" si="3109"/>
        <v>22</v>
      </c>
      <c r="AZ6017" s="1">
        <f t="shared" si="3110"/>
        <v>75</v>
      </c>
      <c r="BA6017" s="1">
        <f t="shared" si="3111"/>
        <v>139.69088955331137</v>
      </c>
      <c r="BB6017" s="1">
        <f t="shared" si="3112"/>
        <v>568.41027010308721</v>
      </c>
      <c r="BC6017" s="23">
        <v>36411</v>
      </c>
      <c r="BD6017" s="24">
        <v>14</v>
      </c>
    </row>
    <row r="6018" spans="4:56" x14ac:dyDescent="0.15">
      <c r="D6018" s="17"/>
      <c r="E6018" s="14">
        <f t="shared" si="3117"/>
        <v>2.1741694001707761</v>
      </c>
      <c r="F6018" s="23">
        <v>36411</v>
      </c>
      <c r="G6018" s="24">
        <v>15</v>
      </c>
      <c r="H6018" s="17">
        <v>902.78700000000003</v>
      </c>
      <c r="I6018" s="17">
        <f t="shared" si="3113"/>
        <v>434.70043806819137</v>
      </c>
      <c r="J6018" s="17">
        <f t="shared" si="3087"/>
        <v>945.11239068869327</v>
      </c>
      <c r="K6018" s="1">
        <v>25.41</v>
      </c>
      <c r="L6018" s="1">
        <f t="shared" si="3088"/>
        <v>30.41</v>
      </c>
      <c r="M6018" s="1">
        <f t="shared" si="3089"/>
        <v>30.41</v>
      </c>
      <c r="N6018" s="1">
        <f t="shared" si="3090"/>
        <v>1</v>
      </c>
      <c r="O6018" s="1">
        <f t="shared" si="3091"/>
        <v>1</v>
      </c>
      <c r="P6018" s="1">
        <f t="shared" si="3092"/>
        <v>0</v>
      </c>
      <c r="Q6018" s="18">
        <f t="shared" si="3085"/>
        <v>0.76779104812436993</v>
      </c>
      <c r="R6018" s="18">
        <f t="shared" si="3093"/>
        <v>0</v>
      </c>
      <c r="S6018" s="1">
        <f t="shared" si="3094"/>
        <v>7.5</v>
      </c>
      <c r="T6018" s="1">
        <f t="shared" si="3095"/>
        <v>0.76779104812436993</v>
      </c>
      <c r="U6018" s="1">
        <f t="shared" si="3095"/>
        <v>0</v>
      </c>
      <c r="V6018" s="4">
        <f t="shared" si="3096"/>
        <v>4.3019601158872547</v>
      </c>
      <c r="W6018" s="4">
        <f t="shared" si="3097"/>
        <v>0</v>
      </c>
      <c r="X6018" s="4">
        <f t="shared" si="3098"/>
        <v>945.11239068869315</v>
      </c>
      <c r="Y6018" s="4">
        <f t="shared" si="3098"/>
        <v>0</v>
      </c>
      <c r="Z6018" s="4">
        <f t="shared" si="3099"/>
        <v>219.6934339763792</v>
      </c>
      <c r="AA6018" s="4">
        <f t="shared" si="3099"/>
        <v>0</v>
      </c>
      <c r="AD6018" s="5">
        <f t="shared" si="3100"/>
        <v>219.6934339763792</v>
      </c>
      <c r="AE6018" s="23">
        <v>36411</v>
      </c>
      <c r="AF6018" s="24">
        <v>15</v>
      </c>
      <c r="AG6018" s="1">
        <f t="shared" si="3114"/>
        <v>270.93221866409198</v>
      </c>
      <c r="AH6018" s="1">
        <f t="shared" si="3114"/>
        <v>0</v>
      </c>
      <c r="AI6018" s="1">
        <f t="shared" si="3101"/>
        <v>50</v>
      </c>
      <c r="AJ6018" s="1">
        <f t="shared" si="3101"/>
        <v>0</v>
      </c>
      <c r="AK6018" s="1">
        <f t="shared" si="3102"/>
        <v>55</v>
      </c>
      <c r="AL6018" s="1">
        <f t="shared" si="3102"/>
        <v>0</v>
      </c>
      <c r="AM6018" s="5">
        <f t="shared" si="3103"/>
        <v>55</v>
      </c>
      <c r="AN6018" s="1">
        <f t="shared" si="3115"/>
        <v>338.66527333011504</v>
      </c>
      <c r="AO6018" s="1">
        <f t="shared" si="3115"/>
        <v>0</v>
      </c>
      <c r="AP6018" s="1">
        <f t="shared" si="3104"/>
        <v>50</v>
      </c>
      <c r="AQ6018" s="1">
        <f t="shared" si="3104"/>
        <v>0</v>
      </c>
      <c r="AR6018" s="1">
        <f t="shared" si="3105"/>
        <v>55</v>
      </c>
      <c r="AS6018" s="1">
        <f t="shared" si="3105"/>
        <v>0</v>
      </c>
      <c r="AT6018" s="5">
        <f t="shared" si="3106"/>
        <v>55</v>
      </c>
      <c r="AU6018" s="1">
        <f t="shared" si="3107"/>
        <v>338.66527333011504</v>
      </c>
      <c r="AV6018" s="1">
        <f t="shared" si="3107"/>
        <v>0</v>
      </c>
      <c r="AW6018" s="1">
        <f t="shared" si="3108"/>
        <v>22</v>
      </c>
      <c r="AX6018" s="1">
        <f t="shared" si="3108"/>
        <v>0</v>
      </c>
      <c r="AY6018" s="5">
        <f t="shared" si="3109"/>
        <v>22</v>
      </c>
      <c r="AZ6018" s="1">
        <f t="shared" si="3110"/>
        <v>75</v>
      </c>
      <c r="BA6018" s="1">
        <f t="shared" si="3111"/>
        <v>141.76685860330397</v>
      </c>
      <c r="BB6018" s="1">
        <f t="shared" si="3112"/>
        <v>568.46029257968314</v>
      </c>
      <c r="BC6018" s="23">
        <v>36411</v>
      </c>
      <c r="BD6018" s="24">
        <v>15</v>
      </c>
    </row>
    <row r="6019" spans="4:56" x14ac:dyDescent="0.15">
      <c r="D6019" s="17"/>
      <c r="E6019" s="14">
        <f t="shared" si="3117"/>
        <v>2.1741694001707761</v>
      </c>
      <c r="F6019" s="23">
        <v>36411</v>
      </c>
      <c r="G6019" s="24">
        <v>16</v>
      </c>
      <c r="H6019" s="17">
        <v>903.08900000000006</v>
      </c>
      <c r="I6019" s="17">
        <f t="shared" si="3113"/>
        <v>434.84585391079497</v>
      </c>
      <c r="J6019" s="17">
        <f t="shared" si="3087"/>
        <v>945.42854936398203</v>
      </c>
      <c r="K6019" s="1">
        <v>25.02</v>
      </c>
      <c r="L6019" s="1">
        <f t="shared" si="3088"/>
        <v>30.02</v>
      </c>
      <c r="M6019" s="1">
        <f t="shared" si="3089"/>
        <v>30.02</v>
      </c>
      <c r="N6019" s="1">
        <f t="shared" si="3090"/>
        <v>1</v>
      </c>
      <c r="O6019" s="1">
        <f t="shared" si="3091"/>
        <v>1</v>
      </c>
      <c r="P6019" s="1">
        <f t="shared" si="3092"/>
        <v>0</v>
      </c>
      <c r="Q6019" s="18">
        <f t="shared" ref="Q6019:Q6082" si="3118">IF(O6019=0,0,J6019/(350*3.517*O6019+350*3.517*P6019))</f>
        <v>0.76804788932449086</v>
      </c>
      <c r="R6019" s="18">
        <f t="shared" si="3093"/>
        <v>0</v>
      </c>
      <c r="S6019" s="1">
        <f t="shared" si="3094"/>
        <v>7.5</v>
      </c>
      <c r="T6019" s="1">
        <f t="shared" si="3095"/>
        <v>0.76804788932449086</v>
      </c>
      <c r="U6019" s="1">
        <f t="shared" si="3095"/>
        <v>0</v>
      </c>
      <c r="V6019" s="4">
        <f t="shared" si="3096"/>
        <v>4.3562938854586521</v>
      </c>
      <c r="W6019" s="4">
        <f t="shared" si="3097"/>
        <v>0</v>
      </c>
      <c r="X6019" s="4">
        <f t="shared" si="3098"/>
        <v>945.42854936398203</v>
      </c>
      <c r="Y6019" s="4">
        <f t="shared" si="3098"/>
        <v>0</v>
      </c>
      <c r="Z6019" s="4">
        <f t="shared" si="3099"/>
        <v>217.0258881109539</v>
      </c>
      <c r="AA6019" s="4">
        <f t="shared" si="3099"/>
        <v>0</v>
      </c>
      <c r="AD6019" s="5">
        <f t="shared" si="3100"/>
        <v>217.0258881109539</v>
      </c>
      <c r="AE6019" s="23">
        <v>36411</v>
      </c>
      <c r="AF6019" s="24">
        <v>16</v>
      </c>
      <c r="AG6019" s="1">
        <f t="shared" si="3114"/>
        <v>271.02285081767485</v>
      </c>
      <c r="AH6019" s="1">
        <f t="shared" si="3114"/>
        <v>0</v>
      </c>
      <c r="AI6019" s="1">
        <f t="shared" si="3101"/>
        <v>50</v>
      </c>
      <c r="AJ6019" s="1">
        <f t="shared" si="3101"/>
        <v>0</v>
      </c>
      <c r="AK6019" s="1">
        <f t="shared" si="3102"/>
        <v>55</v>
      </c>
      <c r="AL6019" s="1">
        <f t="shared" si="3102"/>
        <v>0</v>
      </c>
      <c r="AM6019" s="5">
        <f t="shared" si="3103"/>
        <v>55</v>
      </c>
      <c r="AN6019" s="1">
        <f t="shared" si="3115"/>
        <v>338.77856352209352</v>
      </c>
      <c r="AO6019" s="1">
        <f t="shared" si="3115"/>
        <v>0</v>
      </c>
      <c r="AP6019" s="1">
        <f t="shared" si="3104"/>
        <v>50</v>
      </c>
      <c r="AQ6019" s="1">
        <f t="shared" si="3104"/>
        <v>0</v>
      </c>
      <c r="AR6019" s="1">
        <f t="shared" si="3105"/>
        <v>55</v>
      </c>
      <c r="AS6019" s="1">
        <f t="shared" si="3105"/>
        <v>0</v>
      </c>
      <c r="AT6019" s="5">
        <f t="shared" si="3106"/>
        <v>55</v>
      </c>
      <c r="AU6019" s="1">
        <f t="shared" si="3107"/>
        <v>338.77856352209352</v>
      </c>
      <c r="AV6019" s="1">
        <f t="shared" si="3107"/>
        <v>0</v>
      </c>
      <c r="AW6019" s="1">
        <f t="shared" si="3108"/>
        <v>22</v>
      </c>
      <c r="AX6019" s="1">
        <f t="shared" si="3108"/>
        <v>0</v>
      </c>
      <c r="AY6019" s="5">
        <f t="shared" si="3109"/>
        <v>22</v>
      </c>
      <c r="AZ6019" s="1">
        <f t="shared" si="3110"/>
        <v>75</v>
      </c>
      <c r="BA6019" s="1">
        <f t="shared" si="3111"/>
        <v>141.81428240459729</v>
      </c>
      <c r="BB6019" s="1">
        <f t="shared" si="3112"/>
        <v>565.84017051555122</v>
      </c>
      <c r="BC6019" s="23">
        <v>36411</v>
      </c>
      <c r="BD6019" s="24">
        <v>16</v>
      </c>
    </row>
    <row r="6020" spans="4:56" x14ac:dyDescent="0.15">
      <c r="D6020" s="17"/>
      <c r="E6020" s="14">
        <f t="shared" si="3117"/>
        <v>2.1741694001707761</v>
      </c>
      <c r="F6020" s="23">
        <v>36411</v>
      </c>
      <c r="G6020" s="24">
        <v>17</v>
      </c>
      <c r="H6020" s="17">
        <v>895.45899999999995</v>
      </c>
      <c r="I6020" s="17">
        <f t="shared" si="3113"/>
        <v>431.17193709269685</v>
      </c>
      <c r="J6020" s="17">
        <f t="shared" ref="J6020:J6083" si="3119">I6020*E6020</f>
        <v>937.44083183930036</v>
      </c>
      <c r="K6020" s="1">
        <v>24.88</v>
      </c>
      <c r="L6020" s="1">
        <f t="shared" ref="L6020:L6083" si="3120">K6020+5</f>
        <v>29.88</v>
      </c>
      <c r="M6020" s="1">
        <f t="shared" ref="M6020:M6083" si="3121">IF(L6020&lt;18,18,L6020)</f>
        <v>29.88</v>
      </c>
      <c r="N6020" s="1">
        <f t="shared" ref="N6020:N6083" si="3122">IF(J6020=0,0,ROUNDUP(J6020/350/3.517,0))</f>
        <v>1</v>
      </c>
      <c r="O6020" s="1">
        <f t="shared" ref="O6020:O6083" si="3123">IF(N6020&gt;=1,1,0)</f>
        <v>1</v>
      </c>
      <c r="P6020" s="1">
        <f t="shared" ref="P6020:P6083" si="3124">IF(N6020&gt;=2,1,0)</f>
        <v>0</v>
      </c>
      <c r="Q6020" s="18">
        <f t="shared" si="3118"/>
        <v>0.76155882191746238</v>
      </c>
      <c r="R6020" s="18">
        <f t="shared" ref="R6020:R6083" si="3125">IF(P6020=0,0,J6020/(350*3.517*O6020+350*3.517*P6020))</f>
        <v>0</v>
      </c>
      <c r="S6020" s="1">
        <f t="shared" ref="S6020:S6083" si="3126">$S$1</f>
        <v>7.5</v>
      </c>
      <c r="T6020" s="1">
        <f t="shared" ref="T6020:U6083" si="3127">IF(AND(Q6020&lt;0.1),0,IF(AND(Q6020&gt;=0.1,Q6020&lt;0.3),0.3,IF(AND(Q6020&gt;1),1,Q6020)))</f>
        <v>0.76155882191746238</v>
      </c>
      <c r="U6020" s="1">
        <f t="shared" si="3127"/>
        <v>0</v>
      </c>
      <c r="V6020" s="4">
        <f t="shared" ref="V6020:V6083" si="3128">IF(T6020=0,0,EXP($AC$4*(T6020*100)+$AC$5*S6020+$AC$6*M6020+$AC$7))*(1-2%*10)*$V$1</f>
        <v>4.374791945681257</v>
      </c>
      <c r="W6020" s="4">
        <f t="shared" ref="W6020:W6083" si="3129">IF(U6020=0,0,EXP($AC$4*(U6020*100)+$AC$5*S6020+$AC$6*M6020+$AC$7))*(1-2%*10)*$W$1</f>
        <v>0</v>
      </c>
      <c r="X6020" s="4">
        <f t="shared" ref="X6020:Y6083" si="3130">350*3.517*T6020</f>
        <v>937.44083183930036</v>
      </c>
      <c r="Y6020" s="4">
        <f t="shared" si="3130"/>
        <v>0</v>
      </c>
      <c r="Z6020" s="4">
        <f t="shared" ref="Z6020:AA6083" si="3131">IF(V6020=0,0,X6020/V6020)</f>
        <v>214.28238039176489</v>
      </c>
      <c r="AA6020" s="4">
        <f t="shared" si="3131"/>
        <v>0</v>
      </c>
      <c r="AD6020" s="5">
        <f t="shared" ref="AD6020:AD6083" si="3132">Z6020+AA6020</f>
        <v>214.28238039176489</v>
      </c>
      <c r="AE6020" s="23">
        <v>36411</v>
      </c>
      <c r="AF6020" s="24">
        <v>17</v>
      </c>
      <c r="AG6020" s="1">
        <f t="shared" si="3114"/>
        <v>268.7330384605994</v>
      </c>
      <c r="AH6020" s="1">
        <f t="shared" si="3114"/>
        <v>0</v>
      </c>
      <c r="AI6020" s="1">
        <f t="shared" ref="AI6020:AJ6083" si="3133">IF(AND(AG6020/250=0),0,IF(AND(AG6020/250*50&gt;0,AG6020/250*50&lt;30),30,IF(AND(AG6020/250*50&gt;50),50,AG6020/250*50)))</f>
        <v>50</v>
      </c>
      <c r="AJ6020" s="1">
        <f t="shared" si="3133"/>
        <v>0</v>
      </c>
      <c r="AK6020" s="1">
        <f t="shared" ref="AK6020:AL6083" si="3134">IF(55*(AI6020/50)^3/0.85/0.9&gt;55,55,55*(AI6020/50)^3/0.85/0.9)</f>
        <v>55</v>
      </c>
      <c r="AL6020" s="1">
        <f t="shared" si="3134"/>
        <v>0</v>
      </c>
      <c r="AM6020" s="5">
        <f t="shared" ref="AM6020:AM6083" si="3135">AK6020+AL6020</f>
        <v>55</v>
      </c>
      <c r="AN6020" s="1">
        <f t="shared" si="3115"/>
        <v>335.91629807574924</v>
      </c>
      <c r="AO6020" s="1">
        <f t="shared" si="3115"/>
        <v>0</v>
      </c>
      <c r="AP6020" s="1">
        <f t="shared" ref="AP6020:AQ6083" si="3136">IF(AND(AN6020/300=0),0,IF(AND(AN6020/300*50&gt;0,AN6020/300*50&lt;30),30,IF(AND(AN6020/300*50&gt;50),50,AN6020/300*50)))</f>
        <v>50</v>
      </c>
      <c r="AQ6020" s="1">
        <f t="shared" si="3136"/>
        <v>0</v>
      </c>
      <c r="AR6020" s="1">
        <f t="shared" ref="AR6020:AS6083" si="3137">IF(55*(AP6020/50)^3/0.85/0.9&gt;55,55,55*(AP6020/50)^3/0.85/0.9)</f>
        <v>55</v>
      </c>
      <c r="AS6020" s="1">
        <f t="shared" si="3137"/>
        <v>0</v>
      </c>
      <c r="AT6020" s="5">
        <f t="shared" ref="AT6020:AT6083" si="3138">AR6020+AS6020</f>
        <v>55</v>
      </c>
      <c r="AU6020" s="1">
        <f t="shared" ref="AU6020:AV6083" si="3139">IF(AND(AN6020=0),0,IF(AND(AN6020&gt;0,AN6020&lt;300*25/50),300*25/50,AN6020))</f>
        <v>335.91629807574924</v>
      </c>
      <c r="AV6020" s="1">
        <f t="shared" si="3139"/>
        <v>0</v>
      </c>
      <c r="AW6020" s="1">
        <f t="shared" ref="AW6020:AX6083" si="3140">IF(22*(AU6020/300)^3/0.85&gt;22,22,22*(AU6020/300)^3/0.85)</f>
        <v>22</v>
      </c>
      <c r="AX6020" s="1">
        <f t="shared" si="3140"/>
        <v>0</v>
      </c>
      <c r="AY6020" s="5">
        <f t="shared" ref="AY6020:AY6083" si="3141">AW6020+AX6020</f>
        <v>22</v>
      </c>
      <c r="AZ6020" s="1">
        <f t="shared" ref="AZ6020:AZ6083" si="3142">IF(AG6020=0,0,75)</f>
        <v>75</v>
      </c>
      <c r="BA6020" s="1">
        <f t="shared" ref="BA6020:BA6083" si="3143">IF(AZ6020=0,0,0.15*(X6020+Y6020))</f>
        <v>140.61612477589506</v>
      </c>
      <c r="BB6020" s="1">
        <f t="shared" ref="BB6020:BB6083" si="3144">AD6020+AM6020+AT6020+AY6020+AZ6020+BA6020</f>
        <v>561.89850516766001</v>
      </c>
      <c r="BC6020" s="23">
        <v>36411</v>
      </c>
      <c r="BD6020" s="24">
        <v>17</v>
      </c>
    </row>
    <row r="6021" spans="4:56" x14ac:dyDescent="0.15">
      <c r="D6021" s="17"/>
      <c r="E6021" s="14">
        <f t="shared" si="3117"/>
        <v>2.1741694001707761</v>
      </c>
      <c r="F6021" s="23">
        <v>36411</v>
      </c>
      <c r="G6021" s="24">
        <v>18</v>
      </c>
      <c r="H6021" s="17">
        <v>782.42</v>
      </c>
      <c r="I6021" s="17">
        <f t="shared" si="3113"/>
        <v>376.74259460239711</v>
      </c>
      <c r="J6021" s="17">
        <f t="shared" si="3119"/>
        <v>819.10222092547554</v>
      </c>
      <c r="K6021" s="1">
        <v>24.93</v>
      </c>
      <c r="L6021" s="1">
        <f t="shared" si="3120"/>
        <v>29.93</v>
      </c>
      <c r="M6021" s="1">
        <f t="shared" si="3121"/>
        <v>29.93</v>
      </c>
      <c r="N6021" s="1">
        <f t="shared" si="3122"/>
        <v>1</v>
      </c>
      <c r="O6021" s="1">
        <f t="shared" si="3123"/>
        <v>1</v>
      </c>
      <c r="P6021" s="1">
        <f t="shared" si="3124"/>
        <v>0</v>
      </c>
      <c r="Q6021" s="18">
        <f t="shared" si="3118"/>
        <v>0.6654228205251842</v>
      </c>
      <c r="R6021" s="18">
        <f t="shared" si="3125"/>
        <v>0</v>
      </c>
      <c r="S6021" s="1">
        <f t="shared" si="3126"/>
        <v>7.5</v>
      </c>
      <c r="T6021" s="1">
        <f t="shared" si="3127"/>
        <v>0.6654228205251842</v>
      </c>
      <c r="U6021" s="1">
        <f t="shared" si="3127"/>
        <v>0</v>
      </c>
      <c r="V6021" s="4">
        <f t="shared" si="3128"/>
        <v>4.3506882276585133</v>
      </c>
      <c r="W6021" s="4">
        <f t="shared" si="3129"/>
        <v>0</v>
      </c>
      <c r="X6021" s="4">
        <f t="shared" si="3130"/>
        <v>819.10222092547554</v>
      </c>
      <c r="Y6021" s="4">
        <f t="shared" si="3130"/>
        <v>0</v>
      </c>
      <c r="Z6021" s="4">
        <f t="shared" si="3131"/>
        <v>188.26957439014339</v>
      </c>
      <c r="AA6021" s="4">
        <f t="shared" si="3131"/>
        <v>0</v>
      </c>
      <c r="AD6021" s="5">
        <f t="shared" si="3132"/>
        <v>188.26957439014339</v>
      </c>
      <c r="AE6021" s="23">
        <v>36411</v>
      </c>
      <c r="AF6021" s="24">
        <v>18</v>
      </c>
      <c r="AG6021" s="1">
        <f t="shared" si="3114"/>
        <v>234.80930333196963</v>
      </c>
      <c r="AH6021" s="1">
        <f t="shared" si="3114"/>
        <v>0</v>
      </c>
      <c r="AI6021" s="1">
        <f t="shared" si="3133"/>
        <v>46.961860666393932</v>
      </c>
      <c r="AJ6021" s="1">
        <f t="shared" si="3133"/>
        <v>0</v>
      </c>
      <c r="AK6021" s="1">
        <f t="shared" si="3134"/>
        <v>55</v>
      </c>
      <c r="AL6021" s="1">
        <f t="shared" si="3134"/>
        <v>0</v>
      </c>
      <c r="AM6021" s="5">
        <f t="shared" si="3135"/>
        <v>55</v>
      </c>
      <c r="AN6021" s="1">
        <f t="shared" si="3115"/>
        <v>293.51162916496207</v>
      </c>
      <c r="AO6021" s="1">
        <f t="shared" si="3115"/>
        <v>0</v>
      </c>
      <c r="AP6021" s="1">
        <f t="shared" si="3136"/>
        <v>48.918604860827017</v>
      </c>
      <c r="AQ6021" s="1">
        <f t="shared" si="3136"/>
        <v>0</v>
      </c>
      <c r="AR6021" s="1">
        <f t="shared" si="3137"/>
        <v>55</v>
      </c>
      <c r="AS6021" s="1">
        <f t="shared" si="3137"/>
        <v>0</v>
      </c>
      <c r="AT6021" s="5">
        <f t="shared" si="3138"/>
        <v>55</v>
      </c>
      <c r="AU6021" s="1">
        <f t="shared" si="3139"/>
        <v>293.51162916496207</v>
      </c>
      <c r="AV6021" s="1">
        <f t="shared" si="3139"/>
        <v>0</v>
      </c>
      <c r="AW6021" s="1">
        <f t="shared" si="3140"/>
        <v>22</v>
      </c>
      <c r="AX6021" s="1">
        <f t="shared" si="3140"/>
        <v>0</v>
      </c>
      <c r="AY6021" s="5">
        <f t="shared" si="3141"/>
        <v>22</v>
      </c>
      <c r="AZ6021" s="1">
        <f t="shared" si="3142"/>
        <v>75</v>
      </c>
      <c r="BA6021" s="1">
        <f t="shared" si="3143"/>
        <v>122.86533313882133</v>
      </c>
      <c r="BB6021" s="1">
        <f t="shared" si="3144"/>
        <v>518.13490752896473</v>
      </c>
      <c r="BC6021" s="23">
        <v>36411</v>
      </c>
      <c r="BD6021" s="24">
        <v>18</v>
      </c>
    </row>
    <row r="6022" spans="4:56" x14ac:dyDescent="0.15">
      <c r="D6022" s="17"/>
      <c r="E6022" s="14">
        <f t="shared" si="3117"/>
        <v>2.1741694001707761</v>
      </c>
      <c r="F6022" s="23">
        <v>36411</v>
      </c>
      <c r="G6022" s="24">
        <v>19</v>
      </c>
      <c r="H6022" s="17">
        <v>711.40700000000004</v>
      </c>
      <c r="I6022" s="17">
        <f t="shared" si="3113"/>
        <v>342.54916668580501</v>
      </c>
      <c r="J6022" s="17">
        <f t="shared" si="3119"/>
        <v>744.75991626227585</v>
      </c>
      <c r="K6022" s="1">
        <v>25.08</v>
      </c>
      <c r="L6022" s="1">
        <f t="shared" si="3120"/>
        <v>30.08</v>
      </c>
      <c r="M6022" s="1">
        <f t="shared" si="3121"/>
        <v>30.08</v>
      </c>
      <c r="N6022" s="1">
        <f t="shared" si="3122"/>
        <v>1</v>
      </c>
      <c r="O6022" s="1">
        <f t="shared" si="3123"/>
        <v>1</v>
      </c>
      <c r="P6022" s="1">
        <f t="shared" si="3124"/>
        <v>0</v>
      </c>
      <c r="Q6022" s="18">
        <f t="shared" si="3118"/>
        <v>0.60502856839211649</v>
      </c>
      <c r="R6022" s="18">
        <f t="shared" si="3125"/>
        <v>0</v>
      </c>
      <c r="S6022" s="1">
        <f t="shared" si="3126"/>
        <v>7.5</v>
      </c>
      <c r="T6022" s="1">
        <f t="shared" si="3127"/>
        <v>0.60502856839211649</v>
      </c>
      <c r="U6022" s="1">
        <f t="shared" si="3127"/>
        <v>0</v>
      </c>
      <c r="V6022" s="4">
        <f t="shared" si="3128"/>
        <v>4.3191126107302313</v>
      </c>
      <c r="W6022" s="4">
        <f t="shared" si="3129"/>
        <v>0</v>
      </c>
      <c r="X6022" s="4">
        <f t="shared" si="3130"/>
        <v>744.75991626227585</v>
      </c>
      <c r="Y6022" s="4">
        <f t="shared" si="3130"/>
        <v>0</v>
      </c>
      <c r="Z6022" s="4">
        <f t="shared" si="3131"/>
        <v>172.43354906098628</v>
      </c>
      <c r="AA6022" s="4">
        <f t="shared" si="3131"/>
        <v>0</v>
      </c>
      <c r="AD6022" s="5">
        <f t="shared" si="3132"/>
        <v>172.43354906098628</v>
      </c>
      <c r="AE6022" s="23">
        <v>36411</v>
      </c>
      <c r="AF6022" s="24">
        <v>19</v>
      </c>
      <c r="AG6022" s="1">
        <f t="shared" si="3114"/>
        <v>213.49784266185239</v>
      </c>
      <c r="AH6022" s="1">
        <f t="shared" si="3114"/>
        <v>0</v>
      </c>
      <c r="AI6022" s="1">
        <f t="shared" si="3133"/>
        <v>42.699568532370478</v>
      </c>
      <c r="AJ6022" s="1">
        <f t="shared" si="3133"/>
        <v>0</v>
      </c>
      <c r="AK6022" s="1">
        <f t="shared" si="3134"/>
        <v>44.777691632525688</v>
      </c>
      <c r="AL6022" s="1">
        <f t="shared" si="3134"/>
        <v>0</v>
      </c>
      <c r="AM6022" s="5">
        <f t="shared" si="3135"/>
        <v>44.777691632525688</v>
      </c>
      <c r="AN6022" s="1">
        <f t="shared" si="3115"/>
        <v>266.87230332731548</v>
      </c>
      <c r="AO6022" s="1">
        <f t="shared" si="3115"/>
        <v>0</v>
      </c>
      <c r="AP6022" s="1">
        <f t="shared" si="3136"/>
        <v>44.478717221219242</v>
      </c>
      <c r="AQ6022" s="1">
        <f t="shared" si="3136"/>
        <v>0</v>
      </c>
      <c r="AR6022" s="1">
        <f t="shared" si="3137"/>
        <v>50.611359357509656</v>
      </c>
      <c r="AS6022" s="1">
        <f t="shared" si="3137"/>
        <v>0</v>
      </c>
      <c r="AT6022" s="5">
        <f t="shared" si="3138"/>
        <v>50.611359357509656</v>
      </c>
      <c r="AU6022" s="1">
        <f t="shared" si="3139"/>
        <v>266.87230332731548</v>
      </c>
      <c r="AV6022" s="1">
        <f t="shared" si="3139"/>
        <v>0</v>
      </c>
      <c r="AW6022" s="1">
        <f t="shared" si="3140"/>
        <v>18.220089368703476</v>
      </c>
      <c r="AX6022" s="1">
        <f t="shared" si="3140"/>
        <v>0</v>
      </c>
      <c r="AY6022" s="5">
        <f t="shared" si="3141"/>
        <v>18.220089368703476</v>
      </c>
      <c r="AZ6022" s="1">
        <f t="shared" si="3142"/>
        <v>75</v>
      </c>
      <c r="BA6022" s="1">
        <f t="shared" si="3143"/>
        <v>111.71398743934138</v>
      </c>
      <c r="BB6022" s="1">
        <f t="shared" si="3144"/>
        <v>472.75667685906649</v>
      </c>
      <c r="BC6022" s="23">
        <v>36411</v>
      </c>
      <c r="BD6022" s="24">
        <v>19</v>
      </c>
    </row>
    <row r="6023" spans="4:56" x14ac:dyDescent="0.15">
      <c r="D6023" s="17"/>
      <c r="E6023" s="14">
        <f t="shared" si="3117"/>
        <v>2.1741694001707761</v>
      </c>
      <c r="F6023" s="23">
        <v>36411</v>
      </c>
      <c r="G6023" s="24">
        <v>20</v>
      </c>
      <c r="H6023" s="17">
        <v>634.505</v>
      </c>
      <c r="I6023" s="17">
        <f t="shared" si="3113"/>
        <v>305.52012983844224</v>
      </c>
      <c r="J6023" s="17">
        <f t="shared" si="3119"/>
        <v>664.25251743094361</v>
      </c>
      <c r="K6023" s="1">
        <v>25.25</v>
      </c>
      <c r="L6023" s="1">
        <f t="shared" si="3120"/>
        <v>30.25</v>
      </c>
      <c r="M6023" s="1">
        <f t="shared" si="3121"/>
        <v>30.25</v>
      </c>
      <c r="N6023" s="1">
        <f t="shared" si="3122"/>
        <v>1</v>
      </c>
      <c r="O6023" s="1">
        <f t="shared" si="3123"/>
        <v>1</v>
      </c>
      <c r="P6023" s="1">
        <f t="shared" si="3124"/>
        <v>0</v>
      </c>
      <c r="Q6023" s="18">
        <f t="shared" si="3118"/>
        <v>0.53962591285669081</v>
      </c>
      <c r="R6023" s="18">
        <f t="shared" si="3125"/>
        <v>0</v>
      </c>
      <c r="S6023" s="1">
        <f t="shared" si="3126"/>
        <v>7.5</v>
      </c>
      <c r="T6023" s="1">
        <f t="shared" si="3127"/>
        <v>0.53962591285669081</v>
      </c>
      <c r="U6023" s="1">
        <f t="shared" si="3127"/>
        <v>0</v>
      </c>
      <c r="V6023" s="4">
        <f t="shared" si="3128"/>
        <v>4.2841352173043106</v>
      </c>
      <c r="W6023" s="4">
        <f t="shared" si="3129"/>
        <v>0</v>
      </c>
      <c r="X6023" s="4">
        <f t="shared" si="3130"/>
        <v>664.25251743094361</v>
      </c>
      <c r="Y6023" s="4">
        <f t="shared" si="3130"/>
        <v>0</v>
      </c>
      <c r="Z6023" s="4">
        <f t="shared" si="3131"/>
        <v>155.04938190277491</v>
      </c>
      <c r="AA6023" s="4">
        <f t="shared" si="3131"/>
        <v>0</v>
      </c>
      <c r="AD6023" s="5">
        <f t="shared" si="3132"/>
        <v>155.04938190277491</v>
      </c>
      <c r="AE6023" s="23">
        <v>36411</v>
      </c>
      <c r="AF6023" s="24">
        <v>20</v>
      </c>
      <c r="AG6023" s="1">
        <f t="shared" si="3114"/>
        <v>190.4190549968705</v>
      </c>
      <c r="AH6023" s="1">
        <f t="shared" si="3114"/>
        <v>0</v>
      </c>
      <c r="AI6023" s="1">
        <f t="shared" si="3133"/>
        <v>38.083810999374101</v>
      </c>
      <c r="AJ6023" s="1">
        <f t="shared" si="3133"/>
        <v>0</v>
      </c>
      <c r="AK6023" s="1">
        <f t="shared" si="3134"/>
        <v>31.769651067694838</v>
      </c>
      <c r="AL6023" s="1">
        <f t="shared" si="3134"/>
        <v>0</v>
      </c>
      <c r="AM6023" s="5">
        <f t="shared" si="3135"/>
        <v>31.769651067694838</v>
      </c>
      <c r="AN6023" s="1">
        <f t="shared" si="3115"/>
        <v>238.0238187460881</v>
      </c>
      <c r="AO6023" s="1">
        <f t="shared" si="3115"/>
        <v>0</v>
      </c>
      <c r="AP6023" s="1">
        <f t="shared" si="3136"/>
        <v>39.670636457681354</v>
      </c>
      <c r="AQ6023" s="1">
        <f t="shared" si="3136"/>
        <v>0</v>
      </c>
      <c r="AR6023" s="1">
        <f t="shared" si="3137"/>
        <v>35.908622535643204</v>
      </c>
      <c r="AS6023" s="1">
        <f t="shared" si="3137"/>
        <v>0</v>
      </c>
      <c r="AT6023" s="5">
        <f t="shared" si="3138"/>
        <v>35.908622535643204</v>
      </c>
      <c r="AU6023" s="1">
        <f t="shared" si="3139"/>
        <v>238.0238187460881</v>
      </c>
      <c r="AV6023" s="1">
        <f t="shared" si="3139"/>
        <v>0</v>
      </c>
      <c r="AW6023" s="1">
        <f t="shared" si="3140"/>
        <v>12.927104112831554</v>
      </c>
      <c r="AX6023" s="1">
        <f t="shared" si="3140"/>
        <v>0</v>
      </c>
      <c r="AY6023" s="5">
        <f t="shared" si="3141"/>
        <v>12.927104112831554</v>
      </c>
      <c r="AZ6023" s="1">
        <f t="shared" si="3142"/>
        <v>75</v>
      </c>
      <c r="BA6023" s="1">
        <f t="shared" si="3143"/>
        <v>99.637877614641539</v>
      </c>
      <c r="BB6023" s="1">
        <f t="shared" si="3144"/>
        <v>410.29263723358605</v>
      </c>
      <c r="BC6023" s="23">
        <v>36411</v>
      </c>
      <c r="BD6023" s="24">
        <v>20</v>
      </c>
    </row>
    <row r="6024" spans="4:56" x14ac:dyDescent="0.15">
      <c r="D6024" s="17"/>
      <c r="E6024" s="14">
        <f t="shared" si="3117"/>
        <v>2.1741694001707761</v>
      </c>
      <c r="F6024" s="23">
        <v>36411</v>
      </c>
      <c r="G6024" s="24">
        <v>21</v>
      </c>
      <c r="H6024" s="17">
        <v>575.24</v>
      </c>
      <c r="I6024" s="17">
        <f t="shared" si="3113"/>
        <v>276.9834745010134</v>
      </c>
      <c r="J6024" s="17">
        <f t="shared" si="3119"/>
        <v>602.20899461308579</v>
      </c>
      <c r="K6024" s="1">
        <v>25.37</v>
      </c>
      <c r="L6024" s="1">
        <f t="shared" si="3120"/>
        <v>30.37</v>
      </c>
      <c r="M6024" s="1">
        <f t="shared" si="3121"/>
        <v>30.37</v>
      </c>
      <c r="N6024" s="1">
        <f t="shared" si="3122"/>
        <v>1</v>
      </c>
      <c r="O6024" s="1">
        <f t="shared" si="3123"/>
        <v>1</v>
      </c>
      <c r="P6024" s="1">
        <f t="shared" si="3124"/>
        <v>0</v>
      </c>
      <c r="Q6024" s="18">
        <f t="shared" si="3118"/>
        <v>0.48922295350183659</v>
      </c>
      <c r="R6024" s="18">
        <f t="shared" si="3125"/>
        <v>0</v>
      </c>
      <c r="S6024" s="1">
        <f t="shared" si="3126"/>
        <v>7.5</v>
      </c>
      <c r="T6024" s="1">
        <f t="shared" si="3127"/>
        <v>0.48922295350183659</v>
      </c>
      <c r="U6024" s="1">
        <f t="shared" si="3127"/>
        <v>0</v>
      </c>
      <c r="V6024" s="4">
        <f t="shared" si="3128"/>
        <v>4.2588807561606687</v>
      </c>
      <c r="W6024" s="4">
        <f t="shared" si="3129"/>
        <v>0</v>
      </c>
      <c r="X6024" s="4">
        <f t="shared" si="3130"/>
        <v>602.20899461308579</v>
      </c>
      <c r="Y6024" s="4">
        <f t="shared" si="3130"/>
        <v>0</v>
      </c>
      <c r="Z6024" s="4">
        <f t="shared" si="3131"/>
        <v>141.40076444778654</v>
      </c>
      <c r="AA6024" s="4">
        <f t="shared" si="3131"/>
        <v>0</v>
      </c>
      <c r="AD6024" s="5">
        <f t="shared" si="3132"/>
        <v>141.40076444778654</v>
      </c>
      <c r="AE6024" s="23">
        <v>36411</v>
      </c>
      <c r="AF6024" s="24">
        <v>21</v>
      </c>
      <c r="AG6024" s="1">
        <f t="shared" si="3114"/>
        <v>172.63324512241795</v>
      </c>
      <c r="AH6024" s="1">
        <f t="shared" si="3114"/>
        <v>0</v>
      </c>
      <c r="AI6024" s="1">
        <f t="shared" si="3133"/>
        <v>34.526649024483589</v>
      </c>
      <c r="AJ6024" s="1">
        <f t="shared" si="3133"/>
        <v>0</v>
      </c>
      <c r="AK6024" s="1">
        <f t="shared" si="3134"/>
        <v>23.673067230495295</v>
      </c>
      <c r="AL6024" s="1">
        <f t="shared" si="3134"/>
        <v>0</v>
      </c>
      <c r="AM6024" s="5">
        <f t="shared" si="3135"/>
        <v>23.673067230495295</v>
      </c>
      <c r="AN6024" s="1">
        <f t="shared" si="3115"/>
        <v>215.79155640302244</v>
      </c>
      <c r="AO6024" s="1">
        <f t="shared" si="3115"/>
        <v>0</v>
      </c>
      <c r="AP6024" s="1">
        <f t="shared" si="3136"/>
        <v>35.96525940050374</v>
      </c>
      <c r="AQ6024" s="1">
        <f t="shared" si="3136"/>
        <v>0</v>
      </c>
      <c r="AR6024" s="1">
        <f t="shared" si="3137"/>
        <v>26.757210320926575</v>
      </c>
      <c r="AS6024" s="1">
        <f t="shared" si="3137"/>
        <v>0</v>
      </c>
      <c r="AT6024" s="5">
        <f t="shared" si="3138"/>
        <v>26.757210320926575</v>
      </c>
      <c r="AU6024" s="1">
        <f t="shared" si="3139"/>
        <v>215.79155640302244</v>
      </c>
      <c r="AV6024" s="1">
        <f t="shared" si="3139"/>
        <v>0</v>
      </c>
      <c r="AW6024" s="1">
        <f t="shared" si="3140"/>
        <v>9.6325957155335669</v>
      </c>
      <c r="AX6024" s="1">
        <f t="shared" si="3140"/>
        <v>0</v>
      </c>
      <c r="AY6024" s="5">
        <f t="shared" si="3141"/>
        <v>9.6325957155335669</v>
      </c>
      <c r="AZ6024" s="1">
        <f t="shared" si="3142"/>
        <v>75</v>
      </c>
      <c r="BA6024" s="1">
        <f t="shared" si="3143"/>
        <v>90.331349191962872</v>
      </c>
      <c r="BB6024" s="1">
        <f t="shared" si="3144"/>
        <v>366.79498690670488</v>
      </c>
      <c r="BC6024" s="23">
        <v>36411</v>
      </c>
      <c r="BD6024" s="24">
        <v>21</v>
      </c>
    </row>
    <row r="6025" spans="4:56" x14ac:dyDescent="0.15">
      <c r="D6025" s="17"/>
      <c r="E6025" s="14">
        <f t="shared" si="3117"/>
        <v>2.1741694001707761</v>
      </c>
      <c r="F6025" s="23">
        <v>36411</v>
      </c>
      <c r="G6025" s="24">
        <v>22</v>
      </c>
      <c r="H6025" s="17">
        <v>626.95399999999995</v>
      </c>
      <c r="I6025" s="17">
        <f t="shared" si="3113"/>
        <v>301.88425226393912</v>
      </c>
      <c r="J6025" s="17">
        <f t="shared" si="3119"/>
        <v>656.34750366569176</v>
      </c>
      <c r="K6025" s="1">
        <v>25.43</v>
      </c>
      <c r="L6025" s="1">
        <f t="shared" si="3120"/>
        <v>30.43</v>
      </c>
      <c r="M6025" s="1">
        <f t="shared" si="3121"/>
        <v>30.43</v>
      </c>
      <c r="N6025" s="1">
        <f t="shared" si="3122"/>
        <v>1</v>
      </c>
      <c r="O6025" s="1">
        <f t="shared" si="3123"/>
        <v>1</v>
      </c>
      <c r="P6025" s="1">
        <f t="shared" si="3124"/>
        <v>0</v>
      </c>
      <c r="Q6025" s="18">
        <f t="shared" si="3118"/>
        <v>0.5332040323861178</v>
      </c>
      <c r="R6025" s="18">
        <f t="shared" si="3125"/>
        <v>0</v>
      </c>
      <c r="S6025" s="1">
        <f t="shared" si="3126"/>
        <v>7.5</v>
      </c>
      <c r="T6025" s="1">
        <f t="shared" si="3127"/>
        <v>0.5332040323861178</v>
      </c>
      <c r="U6025" s="1">
        <f t="shared" si="3127"/>
        <v>0</v>
      </c>
      <c r="V6025" s="4">
        <f t="shared" si="3128"/>
        <v>4.2582963023102787</v>
      </c>
      <c r="W6025" s="4">
        <f t="shared" si="3129"/>
        <v>0</v>
      </c>
      <c r="X6025" s="4">
        <f t="shared" si="3130"/>
        <v>656.34750366569176</v>
      </c>
      <c r="Y6025" s="4">
        <f t="shared" si="3130"/>
        <v>0</v>
      </c>
      <c r="Z6025" s="4">
        <f t="shared" si="3131"/>
        <v>154.13382655161871</v>
      </c>
      <c r="AA6025" s="4">
        <f t="shared" si="3131"/>
        <v>0</v>
      </c>
      <c r="AD6025" s="5">
        <f t="shared" si="3132"/>
        <v>154.13382655161871</v>
      </c>
      <c r="AE6025" s="23">
        <v>36411</v>
      </c>
      <c r="AF6025" s="24">
        <v>22</v>
      </c>
      <c r="AG6025" s="1">
        <f t="shared" si="3114"/>
        <v>188.1529510508316</v>
      </c>
      <c r="AH6025" s="1">
        <f t="shared" si="3114"/>
        <v>0</v>
      </c>
      <c r="AI6025" s="1">
        <f t="shared" si="3133"/>
        <v>37.630590210166318</v>
      </c>
      <c r="AJ6025" s="1">
        <f t="shared" si="3133"/>
        <v>0</v>
      </c>
      <c r="AK6025" s="1">
        <f t="shared" si="3134"/>
        <v>30.648860419314481</v>
      </c>
      <c r="AL6025" s="1">
        <f t="shared" si="3134"/>
        <v>0</v>
      </c>
      <c r="AM6025" s="5">
        <f t="shared" si="3135"/>
        <v>30.648860419314481</v>
      </c>
      <c r="AN6025" s="1">
        <f t="shared" si="3115"/>
        <v>235.19118881353958</v>
      </c>
      <c r="AO6025" s="1">
        <f t="shared" si="3115"/>
        <v>0</v>
      </c>
      <c r="AP6025" s="1">
        <f t="shared" si="3136"/>
        <v>39.198531468923264</v>
      </c>
      <c r="AQ6025" s="1">
        <f t="shared" si="3136"/>
        <v>0</v>
      </c>
      <c r="AR6025" s="1">
        <f t="shared" si="3137"/>
        <v>34.641814529209292</v>
      </c>
      <c r="AS6025" s="1">
        <f t="shared" si="3137"/>
        <v>0</v>
      </c>
      <c r="AT6025" s="5">
        <f t="shared" si="3138"/>
        <v>34.641814529209292</v>
      </c>
      <c r="AU6025" s="1">
        <f t="shared" si="3139"/>
        <v>235.19118881353958</v>
      </c>
      <c r="AV6025" s="1">
        <f t="shared" si="3139"/>
        <v>0</v>
      </c>
      <c r="AW6025" s="1">
        <f t="shared" si="3140"/>
        <v>12.471053230515343</v>
      </c>
      <c r="AX6025" s="1">
        <f t="shared" si="3140"/>
        <v>0</v>
      </c>
      <c r="AY6025" s="5">
        <f t="shared" si="3141"/>
        <v>12.471053230515343</v>
      </c>
      <c r="AZ6025" s="1">
        <f t="shared" si="3142"/>
        <v>75</v>
      </c>
      <c r="BA6025" s="1">
        <f t="shared" si="3143"/>
        <v>98.452125549853761</v>
      </c>
      <c r="BB6025" s="1">
        <f t="shared" si="3144"/>
        <v>405.34768028051155</v>
      </c>
      <c r="BC6025" s="23">
        <v>36411</v>
      </c>
      <c r="BD6025" s="24">
        <v>22</v>
      </c>
    </row>
    <row r="6026" spans="4:56" x14ac:dyDescent="0.15">
      <c r="D6026" s="17"/>
      <c r="E6026" s="14">
        <f t="shared" si="3117"/>
        <v>2.1741694001707761</v>
      </c>
      <c r="F6026" s="23">
        <v>36411</v>
      </c>
      <c r="G6026" s="24">
        <v>23</v>
      </c>
      <c r="H6026" s="17">
        <v>567.18499999999995</v>
      </c>
      <c r="I6026" s="17">
        <f t="shared" si="3113"/>
        <v>273.10491618256253</v>
      </c>
      <c r="J6026" s="17">
        <f t="shared" si="3119"/>
        <v>593.77635180033201</v>
      </c>
      <c r="K6026" s="1">
        <v>25.39</v>
      </c>
      <c r="L6026" s="1">
        <f t="shared" si="3120"/>
        <v>30.39</v>
      </c>
      <c r="M6026" s="1">
        <f t="shared" si="3121"/>
        <v>30.39</v>
      </c>
      <c r="N6026" s="1">
        <f t="shared" si="3122"/>
        <v>1</v>
      </c>
      <c r="O6026" s="1">
        <f t="shared" si="3123"/>
        <v>1</v>
      </c>
      <c r="P6026" s="1">
        <f t="shared" si="3124"/>
        <v>0</v>
      </c>
      <c r="Q6026" s="18">
        <f t="shared" si="3118"/>
        <v>0.48237243738602864</v>
      </c>
      <c r="R6026" s="18">
        <f t="shared" si="3125"/>
        <v>0</v>
      </c>
      <c r="S6026" s="1">
        <f t="shared" si="3126"/>
        <v>7.5</v>
      </c>
      <c r="T6026" s="1">
        <f t="shared" si="3127"/>
        <v>0.48237243738602864</v>
      </c>
      <c r="U6026" s="1">
        <f t="shared" si="3127"/>
        <v>0</v>
      </c>
      <c r="V6026" s="4">
        <f t="shared" si="3128"/>
        <v>4.2549548922259195</v>
      </c>
      <c r="W6026" s="4">
        <f t="shared" si="3129"/>
        <v>0</v>
      </c>
      <c r="X6026" s="4">
        <f t="shared" si="3130"/>
        <v>593.77635180033201</v>
      </c>
      <c r="Y6026" s="4">
        <f t="shared" si="3130"/>
        <v>0</v>
      </c>
      <c r="Z6026" s="4">
        <f t="shared" si="3131"/>
        <v>139.54938814632328</v>
      </c>
      <c r="AA6026" s="4">
        <f t="shared" si="3131"/>
        <v>0</v>
      </c>
      <c r="AD6026" s="5">
        <f t="shared" si="3132"/>
        <v>139.54938814632328</v>
      </c>
      <c r="AE6026" s="23">
        <v>36411</v>
      </c>
      <c r="AF6026" s="24">
        <v>23</v>
      </c>
      <c r="AG6026" s="1">
        <f t="shared" si="3114"/>
        <v>170.21588751609517</v>
      </c>
      <c r="AH6026" s="1">
        <f t="shared" si="3114"/>
        <v>0</v>
      </c>
      <c r="AI6026" s="1">
        <f t="shared" si="3133"/>
        <v>34.043177503219034</v>
      </c>
      <c r="AJ6026" s="1">
        <f t="shared" si="3133"/>
        <v>0</v>
      </c>
      <c r="AK6026" s="1">
        <f t="shared" si="3134"/>
        <v>22.692456367019307</v>
      </c>
      <c r="AL6026" s="1">
        <f t="shared" si="3134"/>
        <v>0</v>
      </c>
      <c r="AM6026" s="5">
        <f t="shared" si="3135"/>
        <v>22.692456367019307</v>
      </c>
      <c r="AN6026" s="1">
        <f t="shared" si="3115"/>
        <v>212.76985939511894</v>
      </c>
      <c r="AO6026" s="1">
        <f t="shared" si="3115"/>
        <v>0</v>
      </c>
      <c r="AP6026" s="1">
        <f t="shared" si="3136"/>
        <v>35.461643232519826</v>
      </c>
      <c r="AQ6026" s="1">
        <f t="shared" si="3136"/>
        <v>0</v>
      </c>
      <c r="AR6026" s="1">
        <f t="shared" si="3137"/>
        <v>25.648844815876483</v>
      </c>
      <c r="AS6026" s="1">
        <f t="shared" si="3137"/>
        <v>0</v>
      </c>
      <c r="AT6026" s="5">
        <f t="shared" si="3138"/>
        <v>25.648844815876483</v>
      </c>
      <c r="AU6026" s="1">
        <f t="shared" si="3139"/>
        <v>212.76985939511894</v>
      </c>
      <c r="AV6026" s="1">
        <f t="shared" si="3139"/>
        <v>0</v>
      </c>
      <c r="AW6026" s="1">
        <f t="shared" si="3140"/>
        <v>9.2335841337155333</v>
      </c>
      <c r="AX6026" s="1">
        <f t="shared" si="3140"/>
        <v>0</v>
      </c>
      <c r="AY6026" s="5">
        <f t="shared" si="3141"/>
        <v>9.2335841337155333</v>
      </c>
      <c r="AZ6026" s="1">
        <f t="shared" si="3142"/>
        <v>75</v>
      </c>
      <c r="BA6026" s="1">
        <f t="shared" si="3143"/>
        <v>89.066452770049793</v>
      </c>
      <c r="BB6026" s="1">
        <f t="shared" si="3144"/>
        <v>361.19072623298445</v>
      </c>
      <c r="BC6026" s="23">
        <v>36411</v>
      </c>
      <c r="BD6026" s="24">
        <v>23</v>
      </c>
    </row>
    <row r="6027" spans="4:56" x14ac:dyDescent="0.15">
      <c r="D6027" s="17"/>
      <c r="E6027" s="14">
        <f>$D$254</f>
        <v>2.1741694001707761</v>
      </c>
      <c r="F6027" s="23">
        <v>36412</v>
      </c>
      <c r="G6027" s="24">
        <v>0</v>
      </c>
      <c r="H6027" s="17">
        <v>503.78500000000003</v>
      </c>
      <c r="I6027" s="17">
        <f t="shared" si="3113"/>
        <v>242.57721942405439</v>
      </c>
      <c r="J6027" s="17">
        <f t="shared" si="3119"/>
        <v>527.40396765029107</v>
      </c>
      <c r="K6027" s="1">
        <v>25.25</v>
      </c>
      <c r="L6027" s="1">
        <f t="shared" si="3120"/>
        <v>30.25</v>
      </c>
      <c r="M6027" s="1">
        <f t="shared" si="3121"/>
        <v>30.25</v>
      </c>
      <c r="N6027" s="1">
        <f t="shared" si="3122"/>
        <v>1</v>
      </c>
      <c r="O6027" s="1">
        <f t="shared" si="3123"/>
        <v>1</v>
      </c>
      <c r="P6027" s="1">
        <f t="shared" si="3124"/>
        <v>0</v>
      </c>
      <c r="Q6027" s="18">
        <f t="shared" si="3118"/>
        <v>0.42845279471163822</v>
      </c>
      <c r="R6027" s="18">
        <f t="shared" si="3125"/>
        <v>0</v>
      </c>
      <c r="S6027" s="1">
        <f t="shared" si="3126"/>
        <v>7.5</v>
      </c>
      <c r="T6027" s="1">
        <f t="shared" si="3127"/>
        <v>0.42845279471163822</v>
      </c>
      <c r="U6027" s="1">
        <f t="shared" si="3127"/>
        <v>0</v>
      </c>
      <c r="V6027" s="4">
        <f t="shared" si="3128"/>
        <v>4.2647725202445494</v>
      </c>
      <c r="W6027" s="4">
        <f t="shared" si="3129"/>
        <v>0</v>
      </c>
      <c r="X6027" s="4">
        <f t="shared" si="3130"/>
        <v>527.40396765029107</v>
      </c>
      <c r="Y6027" s="4">
        <f t="shared" si="3130"/>
        <v>0</v>
      </c>
      <c r="Z6027" s="4">
        <f t="shared" si="3131"/>
        <v>123.66520491931158</v>
      </c>
      <c r="AA6027" s="4">
        <f t="shared" si="3131"/>
        <v>0</v>
      </c>
      <c r="AD6027" s="5">
        <f t="shared" si="3132"/>
        <v>123.66520491931158</v>
      </c>
      <c r="AE6027" s="23">
        <v>36412</v>
      </c>
      <c r="AF6027" s="24">
        <v>0</v>
      </c>
      <c r="AG6027" s="1">
        <f t="shared" si="3114"/>
        <v>151.18913739308343</v>
      </c>
      <c r="AH6027" s="1">
        <f t="shared" si="3114"/>
        <v>0</v>
      </c>
      <c r="AI6027" s="1">
        <f t="shared" si="3133"/>
        <v>30.237827478616687</v>
      </c>
      <c r="AJ6027" s="1">
        <f t="shared" si="3133"/>
        <v>0</v>
      </c>
      <c r="AK6027" s="1">
        <f t="shared" si="3134"/>
        <v>15.901679496844165</v>
      </c>
      <c r="AL6027" s="1">
        <f t="shared" si="3134"/>
        <v>0</v>
      </c>
      <c r="AM6027" s="5">
        <f t="shared" si="3135"/>
        <v>15.901679496844165</v>
      </c>
      <c r="AN6027" s="1">
        <f t="shared" si="3115"/>
        <v>188.98642174135429</v>
      </c>
      <c r="AO6027" s="1">
        <f t="shared" si="3115"/>
        <v>0</v>
      </c>
      <c r="AP6027" s="1">
        <f t="shared" si="3136"/>
        <v>31.497736956892382</v>
      </c>
      <c r="AQ6027" s="1">
        <f t="shared" si="3136"/>
        <v>0</v>
      </c>
      <c r="AR6027" s="1">
        <f t="shared" si="3137"/>
        <v>17.973360976431572</v>
      </c>
      <c r="AS6027" s="1">
        <f t="shared" si="3137"/>
        <v>0</v>
      </c>
      <c r="AT6027" s="5">
        <f t="shared" si="3138"/>
        <v>17.973360976431572</v>
      </c>
      <c r="AU6027" s="1">
        <f t="shared" si="3139"/>
        <v>188.98642174135429</v>
      </c>
      <c r="AV6027" s="1">
        <f t="shared" si="3139"/>
        <v>0</v>
      </c>
      <c r="AW6027" s="1">
        <f t="shared" si="3140"/>
        <v>6.4704099515153661</v>
      </c>
      <c r="AX6027" s="1">
        <f t="shared" si="3140"/>
        <v>0</v>
      </c>
      <c r="AY6027" s="5">
        <f t="shared" si="3141"/>
        <v>6.4704099515153661</v>
      </c>
      <c r="AZ6027" s="1">
        <f t="shared" si="3142"/>
        <v>75</v>
      </c>
      <c r="BA6027" s="1">
        <f t="shared" si="3143"/>
        <v>79.110595147543663</v>
      </c>
      <c r="BB6027" s="1">
        <f t="shared" si="3144"/>
        <v>318.12125049164632</v>
      </c>
      <c r="BC6027" s="23">
        <v>36412</v>
      </c>
      <c r="BD6027" s="24">
        <v>0</v>
      </c>
    </row>
    <row r="6028" spans="4:56" x14ac:dyDescent="0.15">
      <c r="D6028" s="17"/>
      <c r="E6028" s="14">
        <f t="shared" ref="E6028:E6050" si="3145">$D$254</f>
        <v>2.1741694001707761</v>
      </c>
      <c r="F6028" s="23">
        <v>36412</v>
      </c>
      <c r="G6028" s="24">
        <v>1</v>
      </c>
      <c r="H6028" s="17">
        <v>459.51</v>
      </c>
      <c r="I6028" s="17">
        <f t="shared" ref="I6028:I6091" si="3146">H6028*$CC$11</f>
        <v>221.25839018142108</v>
      </c>
      <c r="J6028" s="17">
        <f t="shared" si="3119"/>
        <v>481.05322146349181</v>
      </c>
      <c r="K6028" s="1">
        <v>25.02</v>
      </c>
      <c r="L6028" s="1">
        <f t="shared" si="3120"/>
        <v>30.02</v>
      </c>
      <c r="M6028" s="1">
        <f t="shared" si="3121"/>
        <v>30.02</v>
      </c>
      <c r="N6028" s="1">
        <f t="shared" si="3122"/>
        <v>1</v>
      </c>
      <c r="O6028" s="1">
        <f t="shared" si="3123"/>
        <v>1</v>
      </c>
      <c r="P6028" s="1">
        <f t="shared" si="3124"/>
        <v>0</v>
      </c>
      <c r="Q6028" s="18">
        <f t="shared" si="3118"/>
        <v>0.39079834393232205</v>
      </c>
      <c r="R6028" s="18">
        <f t="shared" si="3125"/>
        <v>0</v>
      </c>
      <c r="S6028" s="1">
        <f t="shared" si="3126"/>
        <v>7.5</v>
      </c>
      <c r="T6028" s="1">
        <f t="shared" si="3127"/>
        <v>0.39079834393232205</v>
      </c>
      <c r="U6028" s="1">
        <f t="shared" si="3127"/>
        <v>0</v>
      </c>
      <c r="V6028" s="4">
        <f t="shared" si="3128"/>
        <v>4.289843351494107</v>
      </c>
      <c r="W6028" s="4">
        <f t="shared" si="3129"/>
        <v>0</v>
      </c>
      <c r="X6028" s="4">
        <f t="shared" si="3130"/>
        <v>481.05322146349187</v>
      </c>
      <c r="Y6028" s="4">
        <f t="shared" si="3130"/>
        <v>0</v>
      </c>
      <c r="Z6028" s="4">
        <f t="shared" si="3131"/>
        <v>112.13771274327445</v>
      </c>
      <c r="AA6028" s="4">
        <f t="shared" si="3131"/>
        <v>0</v>
      </c>
      <c r="AD6028" s="5">
        <f t="shared" si="3132"/>
        <v>112.13771274327445</v>
      </c>
      <c r="AE6028" s="23">
        <v>36412</v>
      </c>
      <c r="AF6028" s="24">
        <v>1</v>
      </c>
      <c r="AG6028" s="1">
        <f t="shared" ref="AG6028:AH6091" si="3147">X6028*0.172*5/$AC$17</f>
        <v>137.90192348620099</v>
      </c>
      <c r="AH6028" s="1">
        <f t="shared" si="3147"/>
        <v>0</v>
      </c>
      <c r="AI6028" s="1">
        <f t="shared" si="3133"/>
        <v>30</v>
      </c>
      <c r="AJ6028" s="1">
        <f t="shared" si="3133"/>
        <v>0</v>
      </c>
      <c r="AK6028" s="1">
        <f t="shared" si="3134"/>
        <v>15.52941176470588</v>
      </c>
      <c r="AL6028" s="1">
        <f t="shared" si="3134"/>
        <v>0</v>
      </c>
      <c r="AM6028" s="5">
        <f t="shared" si="3135"/>
        <v>15.52941176470588</v>
      </c>
      <c r="AN6028" s="1">
        <f t="shared" ref="AN6028:AO6091" si="3148">X6028*0.215*5/$AC$30</f>
        <v>172.37740435775126</v>
      </c>
      <c r="AO6028" s="1">
        <f t="shared" si="3148"/>
        <v>0</v>
      </c>
      <c r="AP6028" s="1">
        <f t="shared" si="3136"/>
        <v>30</v>
      </c>
      <c r="AQ6028" s="1">
        <f t="shared" si="3136"/>
        <v>0</v>
      </c>
      <c r="AR6028" s="1">
        <f t="shared" si="3137"/>
        <v>15.52941176470588</v>
      </c>
      <c r="AS6028" s="1">
        <f t="shared" si="3137"/>
        <v>0</v>
      </c>
      <c r="AT6028" s="5">
        <f t="shared" si="3138"/>
        <v>15.52941176470588</v>
      </c>
      <c r="AU6028" s="1">
        <f t="shared" si="3139"/>
        <v>172.37740435775126</v>
      </c>
      <c r="AV6028" s="1">
        <f t="shared" si="3139"/>
        <v>0</v>
      </c>
      <c r="AW6028" s="1">
        <f t="shared" si="3140"/>
        <v>4.9099944535182232</v>
      </c>
      <c r="AX6028" s="1">
        <f t="shared" si="3140"/>
        <v>0</v>
      </c>
      <c r="AY6028" s="5">
        <f t="shared" si="3141"/>
        <v>4.9099944535182232</v>
      </c>
      <c r="AZ6028" s="1">
        <f t="shared" si="3142"/>
        <v>75</v>
      </c>
      <c r="BA6028" s="1">
        <f t="shared" si="3143"/>
        <v>72.157983219523771</v>
      </c>
      <c r="BB6028" s="1">
        <f t="shared" si="3144"/>
        <v>295.2645139457282</v>
      </c>
      <c r="BC6028" s="23">
        <v>36412</v>
      </c>
      <c r="BD6028" s="24">
        <v>1</v>
      </c>
    </row>
    <row r="6029" spans="4:56" x14ac:dyDescent="0.15">
      <c r="D6029" s="17"/>
      <c r="E6029" s="14">
        <f t="shared" si="3145"/>
        <v>2.1741694001707761</v>
      </c>
      <c r="F6029" s="23">
        <v>36412</v>
      </c>
      <c r="G6029" s="24">
        <v>2</v>
      </c>
      <c r="H6029" s="17">
        <v>427.24799999999999</v>
      </c>
      <c r="I6029" s="17">
        <f t="shared" si="3146"/>
        <v>205.72393351228874</v>
      </c>
      <c r="J6029" s="17">
        <f t="shared" si="3119"/>
        <v>447.27868112518541</v>
      </c>
      <c r="K6029" s="1">
        <v>24.68</v>
      </c>
      <c r="L6029" s="1">
        <f t="shared" si="3120"/>
        <v>29.68</v>
      </c>
      <c r="M6029" s="1">
        <f t="shared" si="3121"/>
        <v>29.68</v>
      </c>
      <c r="N6029" s="1">
        <f t="shared" si="3122"/>
        <v>1</v>
      </c>
      <c r="O6029" s="1">
        <f t="shared" si="3123"/>
        <v>1</v>
      </c>
      <c r="P6029" s="1">
        <f t="shared" si="3124"/>
        <v>0</v>
      </c>
      <c r="Q6029" s="18">
        <f t="shared" si="3118"/>
        <v>0.36336055983198784</v>
      </c>
      <c r="R6029" s="18">
        <f t="shared" si="3125"/>
        <v>0</v>
      </c>
      <c r="S6029" s="1">
        <f t="shared" si="3126"/>
        <v>7.5</v>
      </c>
      <c r="T6029" s="1">
        <f t="shared" si="3127"/>
        <v>0.36336055983198784</v>
      </c>
      <c r="U6029" s="1">
        <f t="shared" si="3127"/>
        <v>0</v>
      </c>
      <c r="V6029" s="4">
        <f t="shared" si="3128"/>
        <v>4.3321542245429212</v>
      </c>
      <c r="W6029" s="4">
        <f t="shared" si="3129"/>
        <v>0</v>
      </c>
      <c r="X6029" s="4">
        <f t="shared" si="3130"/>
        <v>447.27868112518547</v>
      </c>
      <c r="Y6029" s="4">
        <f t="shared" si="3130"/>
        <v>0</v>
      </c>
      <c r="Z6029" s="4">
        <f t="shared" si="3131"/>
        <v>103.24625069699063</v>
      </c>
      <c r="AA6029" s="4">
        <f t="shared" si="3131"/>
        <v>0</v>
      </c>
      <c r="AD6029" s="5">
        <f t="shared" si="3132"/>
        <v>103.24625069699063</v>
      </c>
      <c r="AE6029" s="23">
        <v>36412</v>
      </c>
      <c r="AF6029" s="24">
        <v>2</v>
      </c>
      <c r="AG6029" s="1">
        <f t="shared" si="3147"/>
        <v>128.21988858921983</v>
      </c>
      <c r="AH6029" s="1">
        <f t="shared" si="3147"/>
        <v>0</v>
      </c>
      <c r="AI6029" s="1">
        <f t="shared" si="3133"/>
        <v>30</v>
      </c>
      <c r="AJ6029" s="1">
        <f t="shared" si="3133"/>
        <v>0</v>
      </c>
      <c r="AK6029" s="1">
        <f t="shared" si="3134"/>
        <v>15.52941176470588</v>
      </c>
      <c r="AL6029" s="1">
        <f t="shared" si="3134"/>
        <v>0</v>
      </c>
      <c r="AM6029" s="5">
        <f t="shared" si="3135"/>
        <v>15.52941176470588</v>
      </c>
      <c r="AN6029" s="1">
        <f t="shared" si="3148"/>
        <v>160.2748607365248</v>
      </c>
      <c r="AO6029" s="1">
        <f t="shared" si="3148"/>
        <v>0</v>
      </c>
      <c r="AP6029" s="1">
        <f t="shared" si="3136"/>
        <v>30</v>
      </c>
      <c r="AQ6029" s="1">
        <f t="shared" si="3136"/>
        <v>0</v>
      </c>
      <c r="AR6029" s="1">
        <f t="shared" si="3137"/>
        <v>15.52941176470588</v>
      </c>
      <c r="AS6029" s="1">
        <f t="shared" si="3137"/>
        <v>0</v>
      </c>
      <c r="AT6029" s="5">
        <f t="shared" si="3138"/>
        <v>15.52941176470588</v>
      </c>
      <c r="AU6029" s="1">
        <f t="shared" si="3139"/>
        <v>160.2748607365248</v>
      </c>
      <c r="AV6029" s="1">
        <f t="shared" si="3139"/>
        <v>0</v>
      </c>
      <c r="AW6029" s="1">
        <f t="shared" si="3140"/>
        <v>3.9467190827290359</v>
      </c>
      <c r="AX6029" s="1">
        <f t="shared" si="3140"/>
        <v>0</v>
      </c>
      <c r="AY6029" s="5">
        <f t="shared" si="3141"/>
        <v>3.9467190827290359</v>
      </c>
      <c r="AZ6029" s="1">
        <f t="shared" si="3142"/>
        <v>75</v>
      </c>
      <c r="BA6029" s="1">
        <f t="shared" si="3143"/>
        <v>67.091802168777818</v>
      </c>
      <c r="BB6029" s="1">
        <f t="shared" si="3144"/>
        <v>280.34359547790922</v>
      </c>
      <c r="BC6029" s="23">
        <v>36412</v>
      </c>
      <c r="BD6029" s="24">
        <v>2</v>
      </c>
    </row>
    <row r="6030" spans="4:56" x14ac:dyDescent="0.15">
      <c r="D6030" s="17"/>
      <c r="E6030" s="14">
        <f t="shared" si="3145"/>
        <v>2.1741694001707761</v>
      </c>
      <c r="F6030" s="23">
        <v>36412</v>
      </c>
      <c r="G6030" s="24">
        <v>3</v>
      </c>
      <c r="H6030" s="17">
        <v>323.15100000000001</v>
      </c>
      <c r="I6030" s="17">
        <f t="shared" si="3146"/>
        <v>155.60024818941136</v>
      </c>
      <c r="J6030" s="17">
        <f t="shared" si="3119"/>
        <v>338.30129827239637</v>
      </c>
      <c r="K6030" s="1">
        <v>24.22</v>
      </c>
      <c r="L6030" s="1">
        <f t="shared" si="3120"/>
        <v>29.22</v>
      </c>
      <c r="M6030" s="1">
        <f t="shared" si="3121"/>
        <v>29.22</v>
      </c>
      <c r="N6030" s="1">
        <f t="shared" si="3122"/>
        <v>1</v>
      </c>
      <c r="O6030" s="1">
        <f t="shared" si="3123"/>
        <v>1</v>
      </c>
      <c r="P6030" s="1">
        <f t="shared" si="3124"/>
        <v>0</v>
      </c>
      <c r="Q6030" s="18">
        <f t="shared" si="3118"/>
        <v>0.27482943927242892</v>
      </c>
      <c r="R6030" s="18">
        <f t="shared" si="3125"/>
        <v>0</v>
      </c>
      <c r="S6030" s="1">
        <f t="shared" si="3126"/>
        <v>7.5</v>
      </c>
      <c r="T6030" s="1">
        <f t="shared" si="3127"/>
        <v>0.3</v>
      </c>
      <c r="U6030" s="1">
        <f t="shared" si="3127"/>
        <v>0</v>
      </c>
      <c r="V6030" s="4">
        <f t="shared" si="3128"/>
        <v>4.3853723070567661</v>
      </c>
      <c r="W6030" s="4">
        <f t="shared" si="3129"/>
        <v>0</v>
      </c>
      <c r="X6030" s="4">
        <f t="shared" si="3130"/>
        <v>369.28500000000003</v>
      </c>
      <c r="Y6030" s="4">
        <f t="shared" si="3130"/>
        <v>0</v>
      </c>
      <c r="Z6030" s="4">
        <f t="shared" si="3131"/>
        <v>84.20835772729292</v>
      </c>
      <c r="AA6030" s="4">
        <f t="shared" si="3131"/>
        <v>0</v>
      </c>
      <c r="AD6030" s="5">
        <f t="shared" si="3132"/>
        <v>84.20835772729292</v>
      </c>
      <c r="AE6030" s="23">
        <v>36412</v>
      </c>
      <c r="AF6030" s="24">
        <v>3</v>
      </c>
      <c r="AG6030" s="1">
        <f t="shared" si="3147"/>
        <v>105.8617</v>
      </c>
      <c r="AH6030" s="1">
        <f t="shared" si="3147"/>
        <v>0</v>
      </c>
      <c r="AI6030" s="1">
        <f t="shared" si="3133"/>
        <v>30</v>
      </c>
      <c r="AJ6030" s="1">
        <f t="shared" si="3133"/>
        <v>0</v>
      </c>
      <c r="AK6030" s="1">
        <f t="shared" si="3134"/>
        <v>15.52941176470588</v>
      </c>
      <c r="AL6030" s="1">
        <f t="shared" si="3134"/>
        <v>0</v>
      </c>
      <c r="AM6030" s="5">
        <f t="shared" si="3135"/>
        <v>15.52941176470588</v>
      </c>
      <c r="AN6030" s="1">
        <f t="shared" si="3148"/>
        <v>132.327125</v>
      </c>
      <c r="AO6030" s="1">
        <f t="shared" si="3148"/>
        <v>0</v>
      </c>
      <c r="AP6030" s="1">
        <f t="shared" si="3136"/>
        <v>30</v>
      </c>
      <c r="AQ6030" s="1">
        <f t="shared" si="3136"/>
        <v>0</v>
      </c>
      <c r="AR6030" s="1">
        <f t="shared" si="3137"/>
        <v>15.52941176470588</v>
      </c>
      <c r="AS6030" s="1">
        <f t="shared" si="3137"/>
        <v>0</v>
      </c>
      <c r="AT6030" s="5">
        <f t="shared" si="3138"/>
        <v>15.52941176470588</v>
      </c>
      <c r="AU6030" s="1">
        <f t="shared" si="3139"/>
        <v>150</v>
      </c>
      <c r="AV6030" s="1">
        <f t="shared" si="3139"/>
        <v>0</v>
      </c>
      <c r="AW6030" s="1">
        <f t="shared" si="3140"/>
        <v>3.2352941176470589</v>
      </c>
      <c r="AX6030" s="1">
        <f t="shared" si="3140"/>
        <v>0</v>
      </c>
      <c r="AY6030" s="5">
        <f t="shared" si="3141"/>
        <v>3.2352941176470589</v>
      </c>
      <c r="AZ6030" s="1">
        <f t="shared" si="3142"/>
        <v>75</v>
      </c>
      <c r="BA6030" s="1">
        <f t="shared" si="3143"/>
        <v>55.392749999999999</v>
      </c>
      <c r="BB6030" s="1">
        <f t="shared" si="3144"/>
        <v>248.89522537435175</v>
      </c>
      <c r="BC6030" s="23">
        <v>36412</v>
      </c>
      <c r="BD6030" s="24">
        <v>3</v>
      </c>
    </row>
    <row r="6031" spans="4:56" x14ac:dyDescent="0.15">
      <c r="D6031" s="17"/>
      <c r="E6031" s="14">
        <f t="shared" si="3145"/>
        <v>2.1741694001707761</v>
      </c>
      <c r="F6031" s="23">
        <v>36412</v>
      </c>
      <c r="G6031" s="24">
        <v>4</v>
      </c>
      <c r="H6031" s="17">
        <v>288.35500000000002</v>
      </c>
      <c r="I6031" s="17">
        <f t="shared" si="3146"/>
        <v>138.84564666876386</v>
      </c>
      <c r="J6031" s="17">
        <f t="shared" si="3119"/>
        <v>301.87395633414985</v>
      </c>
      <c r="K6031" s="1">
        <v>23.7</v>
      </c>
      <c r="L6031" s="1">
        <f t="shared" si="3120"/>
        <v>28.7</v>
      </c>
      <c r="M6031" s="1">
        <f t="shared" si="3121"/>
        <v>28.7</v>
      </c>
      <c r="N6031" s="1">
        <f t="shared" si="3122"/>
        <v>1</v>
      </c>
      <c r="O6031" s="1">
        <f t="shared" si="3123"/>
        <v>1</v>
      </c>
      <c r="P6031" s="1">
        <f t="shared" si="3124"/>
        <v>0</v>
      </c>
      <c r="Q6031" s="18">
        <f t="shared" si="3118"/>
        <v>0.24523657040021921</v>
      </c>
      <c r="R6031" s="18">
        <f t="shared" si="3125"/>
        <v>0</v>
      </c>
      <c r="S6031" s="1">
        <f t="shared" si="3126"/>
        <v>7.5</v>
      </c>
      <c r="T6031" s="1">
        <f t="shared" si="3127"/>
        <v>0.3</v>
      </c>
      <c r="U6031" s="1">
        <f t="shared" si="3127"/>
        <v>0</v>
      </c>
      <c r="V6031" s="4">
        <f t="shared" si="3128"/>
        <v>4.459314789994024</v>
      </c>
      <c r="W6031" s="4">
        <f t="shared" si="3129"/>
        <v>0</v>
      </c>
      <c r="X6031" s="4">
        <f t="shared" si="3130"/>
        <v>369.28500000000003</v>
      </c>
      <c r="Y6031" s="4">
        <f t="shared" si="3130"/>
        <v>0</v>
      </c>
      <c r="Z6031" s="4">
        <f t="shared" si="3131"/>
        <v>82.812050144702823</v>
      </c>
      <c r="AA6031" s="4">
        <f t="shared" si="3131"/>
        <v>0</v>
      </c>
      <c r="AD6031" s="5">
        <f t="shared" si="3132"/>
        <v>82.812050144702823</v>
      </c>
      <c r="AE6031" s="23">
        <v>36412</v>
      </c>
      <c r="AF6031" s="24">
        <v>4</v>
      </c>
      <c r="AG6031" s="1">
        <f t="shared" si="3147"/>
        <v>105.8617</v>
      </c>
      <c r="AH6031" s="1">
        <f t="shared" si="3147"/>
        <v>0</v>
      </c>
      <c r="AI6031" s="1">
        <f t="shared" si="3133"/>
        <v>30</v>
      </c>
      <c r="AJ6031" s="1">
        <f t="shared" si="3133"/>
        <v>0</v>
      </c>
      <c r="AK6031" s="1">
        <f t="shared" si="3134"/>
        <v>15.52941176470588</v>
      </c>
      <c r="AL6031" s="1">
        <f t="shared" si="3134"/>
        <v>0</v>
      </c>
      <c r="AM6031" s="5">
        <f t="shared" si="3135"/>
        <v>15.52941176470588</v>
      </c>
      <c r="AN6031" s="1">
        <f t="shared" si="3148"/>
        <v>132.327125</v>
      </c>
      <c r="AO6031" s="1">
        <f t="shared" si="3148"/>
        <v>0</v>
      </c>
      <c r="AP6031" s="1">
        <f t="shared" si="3136"/>
        <v>30</v>
      </c>
      <c r="AQ6031" s="1">
        <f t="shared" si="3136"/>
        <v>0</v>
      </c>
      <c r="AR6031" s="1">
        <f t="shared" si="3137"/>
        <v>15.52941176470588</v>
      </c>
      <c r="AS6031" s="1">
        <f t="shared" si="3137"/>
        <v>0</v>
      </c>
      <c r="AT6031" s="5">
        <f t="shared" si="3138"/>
        <v>15.52941176470588</v>
      </c>
      <c r="AU6031" s="1">
        <f t="shared" si="3139"/>
        <v>150</v>
      </c>
      <c r="AV6031" s="1">
        <f t="shared" si="3139"/>
        <v>0</v>
      </c>
      <c r="AW6031" s="1">
        <f t="shared" si="3140"/>
        <v>3.2352941176470589</v>
      </c>
      <c r="AX6031" s="1">
        <f t="shared" si="3140"/>
        <v>0</v>
      </c>
      <c r="AY6031" s="5">
        <f t="shared" si="3141"/>
        <v>3.2352941176470589</v>
      </c>
      <c r="AZ6031" s="1">
        <f t="shared" si="3142"/>
        <v>75</v>
      </c>
      <c r="BA6031" s="1">
        <f t="shared" si="3143"/>
        <v>55.392749999999999</v>
      </c>
      <c r="BB6031" s="1">
        <f t="shared" si="3144"/>
        <v>247.49891779176167</v>
      </c>
      <c r="BC6031" s="23">
        <v>36412</v>
      </c>
      <c r="BD6031" s="24">
        <v>4</v>
      </c>
    </row>
    <row r="6032" spans="4:56" x14ac:dyDescent="0.15">
      <c r="D6032" s="17"/>
      <c r="E6032" s="14">
        <f t="shared" si="3145"/>
        <v>2.1741694001707761</v>
      </c>
      <c r="F6032" s="23">
        <v>36412</v>
      </c>
      <c r="G6032" s="24">
        <v>5</v>
      </c>
      <c r="H6032" s="17">
        <v>302.69200000000001</v>
      </c>
      <c r="I6032" s="17">
        <f t="shared" si="3146"/>
        <v>145.74904711713504</v>
      </c>
      <c r="J6032" s="17">
        <f t="shared" si="3119"/>
        <v>316.88311834612364</v>
      </c>
      <c r="K6032" s="1">
        <v>23.15</v>
      </c>
      <c r="L6032" s="1">
        <f t="shared" si="3120"/>
        <v>28.15</v>
      </c>
      <c r="M6032" s="1">
        <f t="shared" si="3121"/>
        <v>28.15</v>
      </c>
      <c r="N6032" s="1">
        <f t="shared" si="3122"/>
        <v>1</v>
      </c>
      <c r="O6032" s="1">
        <f t="shared" si="3123"/>
        <v>1</v>
      </c>
      <c r="P6032" s="1">
        <f t="shared" si="3124"/>
        <v>0</v>
      </c>
      <c r="Q6032" s="18">
        <f t="shared" si="3118"/>
        <v>0.25742972366556205</v>
      </c>
      <c r="R6032" s="18">
        <f t="shared" si="3125"/>
        <v>0</v>
      </c>
      <c r="S6032" s="1">
        <f t="shared" si="3126"/>
        <v>7.5</v>
      </c>
      <c r="T6032" s="1">
        <f t="shared" si="3127"/>
        <v>0.3</v>
      </c>
      <c r="U6032" s="1">
        <f t="shared" si="3127"/>
        <v>0</v>
      </c>
      <c r="V6032" s="4">
        <f t="shared" si="3128"/>
        <v>4.5388803471770878</v>
      </c>
      <c r="W6032" s="4">
        <f t="shared" si="3129"/>
        <v>0</v>
      </c>
      <c r="X6032" s="4">
        <f t="shared" si="3130"/>
        <v>369.28500000000003</v>
      </c>
      <c r="Y6032" s="4">
        <f t="shared" si="3130"/>
        <v>0</v>
      </c>
      <c r="Z6032" s="4">
        <f t="shared" si="3131"/>
        <v>81.360373429908378</v>
      </c>
      <c r="AA6032" s="4">
        <f t="shared" si="3131"/>
        <v>0</v>
      </c>
      <c r="AD6032" s="5">
        <f t="shared" si="3132"/>
        <v>81.360373429908378</v>
      </c>
      <c r="AE6032" s="23">
        <v>36412</v>
      </c>
      <c r="AF6032" s="24">
        <v>5</v>
      </c>
      <c r="AG6032" s="1">
        <f t="shared" si="3147"/>
        <v>105.8617</v>
      </c>
      <c r="AH6032" s="1">
        <f t="shared" si="3147"/>
        <v>0</v>
      </c>
      <c r="AI6032" s="1">
        <f t="shared" si="3133"/>
        <v>30</v>
      </c>
      <c r="AJ6032" s="1">
        <f t="shared" si="3133"/>
        <v>0</v>
      </c>
      <c r="AK6032" s="1">
        <f t="shared" si="3134"/>
        <v>15.52941176470588</v>
      </c>
      <c r="AL6032" s="1">
        <f t="shared" si="3134"/>
        <v>0</v>
      </c>
      <c r="AM6032" s="5">
        <f t="shared" si="3135"/>
        <v>15.52941176470588</v>
      </c>
      <c r="AN6032" s="1">
        <f t="shared" si="3148"/>
        <v>132.327125</v>
      </c>
      <c r="AO6032" s="1">
        <f t="shared" si="3148"/>
        <v>0</v>
      </c>
      <c r="AP6032" s="1">
        <f t="shared" si="3136"/>
        <v>30</v>
      </c>
      <c r="AQ6032" s="1">
        <f t="shared" si="3136"/>
        <v>0</v>
      </c>
      <c r="AR6032" s="1">
        <f t="shared" si="3137"/>
        <v>15.52941176470588</v>
      </c>
      <c r="AS6032" s="1">
        <f t="shared" si="3137"/>
        <v>0</v>
      </c>
      <c r="AT6032" s="5">
        <f t="shared" si="3138"/>
        <v>15.52941176470588</v>
      </c>
      <c r="AU6032" s="1">
        <f t="shared" si="3139"/>
        <v>150</v>
      </c>
      <c r="AV6032" s="1">
        <f t="shared" si="3139"/>
        <v>0</v>
      </c>
      <c r="AW6032" s="1">
        <f t="shared" si="3140"/>
        <v>3.2352941176470589</v>
      </c>
      <c r="AX6032" s="1">
        <f t="shared" si="3140"/>
        <v>0</v>
      </c>
      <c r="AY6032" s="5">
        <f t="shared" si="3141"/>
        <v>3.2352941176470589</v>
      </c>
      <c r="AZ6032" s="1">
        <f t="shared" si="3142"/>
        <v>75</v>
      </c>
      <c r="BA6032" s="1">
        <f t="shared" si="3143"/>
        <v>55.392749999999999</v>
      </c>
      <c r="BB6032" s="1">
        <f t="shared" si="3144"/>
        <v>246.0472410769672</v>
      </c>
      <c r="BC6032" s="23">
        <v>36412</v>
      </c>
      <c r="BD6032" s="24">
        <v>5</v>
      </c>
    </row>
    <row r="6033" spans="4:56" x14ac:dyDescent="0.15">
      <c r="D6033" s="17"/>
      <c r="E6033" s="14">
        <f t="shared" si="3145"/>
        <v>2.1741694001707761</v>
      </c>
      <c r="F6033" s="23">
        <v>36412</v>
      </c>
      <c r="G6033" s="24">
        <v>6</v>
      </c>
      <c r="H6033" s="17">
        <v>314.39699999999999</v>
      </c>
      <c r="I6033" s="17">
        <f t="shared" si="3146"/>
        <v>151.38511479155676</v>
      </c>
      <c r="J6033" s="17">
        <f t="shared" si="3119"/>
        <v>329.13688422114302</v>
      </c>
      <c r="K6033" s="1">
        <v>22.65</v>
      </c>
      <c r="L6033" s="1">
        <f t="shared" si="3120"/>
        <v>27.65</v>
      </c>
      <c r="M6033" s="1">
        <f t="shared" si="3121"/>
        <v>27.65</v>
      </c>
      <c r="N6033" s="1">
        <f t="shared" si="3122"/>
        <v>1</v>
      </c>
      <c r="O6033" s="1">
        <f t="shared" si="3123"/>
        <v>1</v>
      </c>
      <c r="P6033" s="1">
        <f t="shared" si="3124"/>
        <v>0</v>
      </c>
      <c r="Q6033" s="18">
        <f t="shared" si="3118"/>
        <v>0.26738444633912262</v>
      </c>
      <c r="R6033" s="18">
        <f t="shared" si="3125"/>
        <v>0</v>
      </c>
      <c r="S6033" s="1">
        <f t="shared" si="3126"/>
        <v>7.5</v>
      </c>
      <c r="T6033" s="1">
        <f t="shared" si="3127"/>
        <v>0.3</v>
      </c>
      <c r="U6033" s="1">
        <f t="shared" si="3127"/>
        <v>0</v>
      </c>
      <c r="V6033" s="4">
        <f t="shared" si="3128"/>
        <v>4.6124439389748488</v>
      </c>
      <c r="W6033" s="4">
        <f t="shared" si="3129"/>
        <v>0</v>
      </c>
      <c r="X6033" s="4">
        <f t="shared" si="3130"/>
        <v>369.28500000000003</v>
      </c>
      <c r="Y6033" s="4">
        <f t="shared" si="3130"/>
        <v>0</v>
      </c>
      <c r="Z6033" s="4">
        <f t="shared" si="3131"/>
        <v>80.062761712845116</v>
      </c>
      <c r="AA6033" s="4">
        <f t="shared" si="3131"/>
        <v>0</v>
      </c>
      <c r="AD6033" s="5">
        <f t="shared" si="3132"/>
        <v>80.062761712845116</v>
      </c>
      <c r="AE6033" s="23">
        <v>36412</v>
      </c>
      <c r="AF6033" s="24">
        <v>6</v>
      </c>
      <c r="AG6033" s="1">
        <f t="shared" si="3147"/>
        <v>105.8617</v>
      </c>
      <c r="AH6033" s="1">
        <f t="shared" si="3147"/>
        <v>0</v>
      </c>
      <c r="AI6033" s="1">
        <f t="shared" si="3133"/>
        <v>30</v>
      </c>
      <c r="AJ6033" s="1">
        <f t="shared" si="3133"/>
        <v>0</v>
      </c>
      <c r="AK6033" s="1">
        <f t="shared" si="3134"/>
        <v>15.52941176470588</v>
      </c>
      <c r="AL6033" s="1">
        <f t="shared" si="3134"/>
        <v>0</v>
      </c>
      <c r="AM6033" s="5">
        <f t="shared" si="3135"/>
        <v>15.52941176470588</v>
      </c>
      <c r="AN6033" s="1">
        <f t="shared" si="3148"/>
        <v>132.327125</v>
      </c>
      <c r="AO6033" s="1">
        <f t="shared" si="3148"/>
        <v>0</v>
      </c>
      <c r="AP6033" s="1">
        <f t="shared" si="3136"/>
        <v>30</v>
      </c>
      <c r="AQ6033" s="1">
        <f t="shared" si="3136"/>
        <v>0</v>
      </c>
      <c r="AR6033" s="1">
        <f t="shared" si="3137"/>
        <v>15.52941176470588</v>
      </c>
      <c r="AS6033" s="1">
        <f t="shared" si="3137"/>
        <v>0</v>
      </c>
      <c r="AT6033" s="5">
        <f t="shared" si="3138"/>
        <v>15.52941176470588</v>
      </c>
      <c r="AU6033" s="1">
        <f t="shared" si="3139"/>
        <v>150</v>
      </c>
      <c r="AV6033" s="1">
        <f t="shared" si="3139"/>
        <v>0</v>
      </c>
      <c r="AW6033" s="1">
        <f t="shared" si="3140"/>
        <v>3.2352941176470589</v>
      </c>
      <c r="AX6033" s="1">
        <f t="shared" si="3140"/>
        <v>0</v>
      </c>
      <c r="AY6033" s="5">
        <f t="shared" si="3141"/>
        <v>3.2352941176470589</v>
      </c>
      <c r="AZ6033" s="1">
        <f t="shared" si="3142"/>
        <v>75</v>
      </c>
      <c r="BA6033" s="1">
        <f t="shared" si="3143"/>
        <v>55.392749999999999</v>
      </c>
      <c r="BB6033" s="1">
        <f t="shared" si="3144"/>
        <v>244.74962935990393</v>
      </c>
      <c r="BC6033" s="23">
        <v>36412</v>
      </c>
      <c r="BD6033" s="24">
        <v>6</v>
      </c>
    </row>
    <row r="6034" spans="4:56" x14ac:dyDescent="0.15">
      <c r="D6034" s="17"/>
      <c r="E6034" s="14">
        <f t="shared" si="3145"/>
        <v>2.1741694001707761</v>
      </c>
      <c r="F6034" s="23">
        <v>36412</v>
      </c>
      <c r="G6034" s="24">
        <v>7</v>
      </c>
      <c r="H6034" s="17">
        <v>326.28500000000003</v>
      </c>
      <c r="I6034" s="17">
        <f t="shared" si="3146"/>
        <v>157.10929868848336</v>
      </c>
      <c r="J6034" s="17">
        <f t="shared" si="3119"/>
        <v>341.58222969079117</v>
      </c>
      <c r="K6034" s="1">
        <v>23.44</v>
      </c>
      <c r="L6034" s="1">
        <f t="shared" si="3120"/>
        <v>28.44</v>
      </c>
      <c r="M6034" s="1">
        <f t="shared" si="3121"/>
        <v>28.44</v>
      </c>
      <c r="N6034" s="1">
        <f t="shared" si="3122"/>
        <v>1</v>
      </c>
      <c r="O6034" s="1">
        <f t="shared" si="3123"/>
        <v>1</v>
      </c>
      <c r="P6034" s="1">
        <f t="shared" si="3124"/>
        <v>0</v>
      </c>
      <c r="Q6034" s="18">
        <f t="shared" si="3118"/>
        <v>0.27749480457434594</v>
      </c>
      <c r="R6034" s="18">
        <f t="shared" si="3125"/>
        <v>0</v>
      </c>
      <c r="S6034" s="1">
        <f t="shared" si="3126"/>
        <v>7.5</v>
      </c>
      <c r="T6034" s="1">
        <f t="shared" si="3127"/>
        <v>0.3</v>
      </c>
      <c r="U6034" s="1">
        <f t="shared" si="3127"/>
        <v>0</v>
      </c>
      <c r="V6034" s="4">
        <f t="shared" si="3128"/>
        <v>4.4967522594727969</v>
      </c>
      <c r="W6034" s="4">
        <f t="shared" si="3129"/>
        <v>0</v>
      </c>
      <c r="X6034" s="4">
        <f t="shared" si="3130"/>
        <v>369.28500000000003</v>
      </c>
      <c r="Y6034" s="4">
        <f t="shared" si="3130"/>
        <v>0</v>
      </c>
      <c r="Z6034" s="4">
        <f t="shared" si="3131"/>
        <v>82.122602867896333</v>
      </c>
      <c r="AA6034" s="4">
        <f t="shared" si="3131"/>
        <v>0</v>
      </c>
      <c r="AD6034" s="5">
        <f t="shared" si="3132"/>
        <v>82.122602867896333</v>
      </c>
      <c r="AE6034" s="23">
        <v>36412</v>
      </c>
      <c r="AF6034" s="24">
        <v>7</v>
      </c>
      <c r="AG6034" s="1">
        <f t="shared" si="3147"/>
        <v>105.8617</v>
      </c>
      <c r="AH6034" s="1">
        <f t="shared" si="3147"/>
        <v>0</v>
      </c>
      <c r="AI6034" s="1">
        <f t="shared" si="3133"/>
        <v>30</v>
      </c>
      <c r="AJ6034" s="1">
        <f t="shared" si="3133"/>
        <v>0</v>
      </c>
      <c r="AK6034" s="1">
        <f t="shared" si="3134"/>
        <v>15.52941176470588</v>
      </c>
      <c r="AL6034" s="1">
        <f t="shared" si="3134"/>
        <v>0</v>
      </c>
      <c r="AM6034" s="5">
        <f t="shared" si="3135"/>
        <v>15.52941176470588</v>
      </c>
      <c r="AN6034" s="1">
        <f t="shared" si="3148"/>
        <v>132.327125</v>
      </c>
      <c r="AO6034" s="1">
        <f t="shared" si="3148"/>
        <v>0</v>
      </c>
      <c r="AP6034" s="1">
        <f t="shared" si="3136"/>
        <v>30</v>
      </c>
      <c r="AQ6034" s="1">
        <f t="shared" si="3136"/>
        <v>0</v>
      </c>
      <c r="AR6034" s="1">
        <f t="shared" si="3137"/>
        <v>15.52941176470588</v>
      </c>
      <c r="AS6034" s="1">
        <f t="shared" si="3137"/>
        <v>0</v>
      </c>
      <c r="AT6034" s="5">
        <f t="shared" si="3138"/>
        <v>15.52941176470588</v>
      </c>
      <c r="AU6034" s="1">
        <f t="shared" si="3139"/>
        <v>150</v>
      </c>
      <c r="AV6034" s="1">
        <f t="shared" si="3139"/>
        <v>0</v>
      </c>
      <c r="AW6034" s="1">
        <f t="shared" si="3140"/>
        <v>3.2352941176470589</v>
      </c>
      <c r="AX6034" s="1">
        <f t="shared" si="3140"/>
        <v>0</v>
      </c>
      <c r="AY6034" s="5">
        <f t="shared" si="3141"/>
        <v>3.2352941176470589</v>
      </c>
      <c r="AZ6034" s="1">
        <f t="shared" si="3142"/>
        <v>75</v>
      </c>
      <c r="BA6034" s="1">
        <f t="shared" si="3143"/>
        <v>55.392749999999999</v>
      </c>
      <c r="BB6034" s="1">
        <f t="shared" si="3144"/>
        <v>246.80947051495517</v>
      </c>
      <c r="BC6034" s="23">
        <v>36412</v>
      </c>
      <c r="BD6034" s="24">
        <v>7</v>
      </c>
    </row>
    <row r="6035" spans="4:56" x14ac:dyDescent="0.15">
      <c r="D6035" s="17"/>
      <c r="E6035" s="14">
        <f t="shared" si="3145"/>
        <v>2.1741694001707761</v>
      </c>
      <c r="F6035" s="23">
        <v>36412</v>
      </c>
      <c r="G6035" s="24">
        <v>8</v>
      </c>
      <c r="H6035" s="17">
        <v>342.83499999999998</v>
      </c>
      <c r="I6035" s="17">
        <f t="shared" si="3146"/>
        <v>165.07827946692672</v>
      </c>
      <c r="J6035" s="17">
        <f t="shared" si="3119"/>
        <v>358.90814384983179</v>
      </c>
      <c r="K6035" s="1">
        <v>25.26</v>
      </c>
      <c r="L6035" s="1">
        <f t="shared" si="3120"/>
        <v>30.26</v>
      </c>
      <c r="M6035" s="1">
        <f t="shared" si="3121"/>
        <v>30.26</v>
      </c>
      <c r="N6035" s="1">
        <f t="shared" si="3122"/>
        <v>1</v>
      </c>
      <c r="O6035" s="1">
        <f t="shared" si="3123"/>
        <v>1</v>
      </c>
      <c r="P6035" s="1">
        <f t="shared" si="3124"/>
        <v>0</v>
      </c>
      <c r="Q6035" s="18">
        <f t="shared" si="3118"/>
        <v>0.29157004252799201</v>
      </c>
      <c r="R6035" s="18">
        <f t="shared" si="3125"/>
        <v>0</v>
      </c>
      <c r="S6035" s="1">
        <f t="shared" si="3126"/>
        <v>7.5</v>
      </c>
      <c r="T6035" s="1">
        <f t="shared" si="3127"/>
        <v>0.3</v>
      </c>
      <c r="U6035" s="1">
        <f t="shared" si="3127"/>
        <v>0</v>
      </c>
      <c r="V6035" s="4">
        <f t="shared" si="3128"/>
        <v>4.24114526027601</v>
      </c>
      <c r="W6035" s="4">
        <f t="shared" si="3129"/>
        <v>0</v>
      </c>
      <c r="X6035" s="4">
        <f t="shared" si="3130"/>
        <v>369.28500000000003</v>
      </c>
      <c r="Y6035" s="4">
        <f t="shared" si="3130"/>
        <v>0</v>
      </c>
      <c r="Z6035" s="4">
        <f t="shared" si="3131"/>
        <v>87.071999975772414</v>
      </c>
      <c r="AA6035" s="4">
        <f t="shared" si="3131"/>
        <v>0</v>
      </c>
      <c r="AD6035" s="5">
        <f t="shared" si="3132"/>
        <v>87.071999975772414</v>
      </c>
      <c r="AE6035" s="23">
        <v>36412</v>
      </c>
      <c r="AF6035" s="24">
        <v>8</v>
      </c>
      <c r="AG6035" s="1">
        <f t="shared" si="3147"/>
        <v>105.8617</v>
      </c>
      <c r="AH6035" s="1">
        <f t="shared" si="3147"/>
        <v>0</v>
      </c>
      <c r="AI6035" s="1">
        <f t="shared" si="3133"/>
        <v>30</v>
      </c>
      <c r="AJ6035" s="1">
        <f t="shared" si="3133"/>
        <v>0</v>
      </c>
      <c r="AK6035" s="1">
        <f t="shared" si="3134"/>
        <v>15.52941176470588</v>
      </c>
      <c r="AL6035" s="1">
        <f t="shared" si="3134"/>
        <v>0</v>
      </c>
      <c r="AM6035" s="5">
        <f t="shared" si="3135"/>
        <v>15.52941176470588</v>
      </c>
      <c r="AN6035" s="1">
        <f t="shared" si="3148"/>
        <v>132.327125</v>
      </c>
      <c r="AO6035" s="1">
        <f t="shared" si="3148"/>
        <v>0</v>
      </c>
      <c r="AP6035" s="1">
        <f t="shared" si="3136"/>
        <v>30</v>
      </c>
      <c r="AQ6035" s="1">
        <f t="shared" si="3136"/>
        <v>0</v>
      </c>
      <c r="AR6035" s="1">
        <f t="shared" si="3137"/>
        <v>15.52941176470588</v>
      </c>
      <c r="AS6035" s="1">
        <f t="shared" si="3137"/>
        <v>0</v>
      </c>
      <c r="AT6035" s="5">
        <f t="shared" si="3138"/>
        <v>15.52941176470588</v>
      </c>
      <c r="AU6035" s="1">
        <f t="shared" si="3139"/>
        <v>150</v>
      </c>
      <c r="AV6035" s="1">
        <f t="shared" si="3139"/>
        <v>0</v>
      </c>
      <c r="AW6035" s="1">
        <f t="shared" si="3140"/>
        <v>3.2352941176470589</v>
      </c>
      <c r="AX6035" s="1">
        <f t="shared" si="3140"/>
        <v>0</v>
      </c>
      <c r="AY6035" s="5">
        <f t="shared" si="3141"/>
        <v>3.2352941176470589</v>
      </c>
      <c r="AZ6035" s="1">
        <f t="shared" si="3142"/>
        <v>75</v>
      </c>
      <c r="BA6035" s="1">
        <f t="shared" si="3143"/>
        <v>55.392749999999999</v>
      </c>
      <c r="BB6035" s="1">
        <f t="shared" si="3144"/>
        <v>251.75886762283125</v>
      </c>
      <c r="BC6035" s="23">
        <v>36412</v>
      </c>
      <c r="BD6035" s="24">
        <v>8</v>
      </c>
    </row>
    <row r="6036" spans="4:56" x14ac:dyDescent="0.15">
      <c r="D6036" s="17"/>
      <c r="E6036" s="14">
        <f t="shared" si="3145"/>
        <v>2.1741694001707761</v>
      </c>
      <c r="F6036" s="23">
        <v>36412</v>
      </c>
      <c r="G6036" s="24">
        <v>9</v>
      </c>
      <c r="H6036" s="17">
        <v>484.851</v>
      </c>
      <c r="I6036" s="17">
        <f t="shared" si="3146"/>
        <v>233.46032020598506</v>
      </c>
      <c r="J6036" s="17">
        <f t="shared" si="3119"/>
        <v>507.58228434592382</v>
      </c>
      <c r="K6036" s="1">
        <v>26.3</v>
      </c>
      <c r="L6036" s="1">
        <f t="shared" si="3120"/>
        <v>31.3</v>
      </c>
      <c r="M6036" s="1">
        <f t="shared" si="3121"/>
        <v>31.3</v>
      </c>
      <c r="N6036" s="1">
        <f t="shared" si="3122"/>
        <v>1</v>
      </c>
      <c r="O6036" s="1">
        <f t="shared" si="3123"/>
        <v>1</v>
      </c>
      <c r="P6036" s="1">
        <f t="shared" si="3124"/>
        <v>0</v>
      </c>
      <c r="Q6036" s="18">
        <f t="shared" si="3118"/>
        <v>0.41235004211862691</v>
      </c>
      <c r="R6036" s="18">
        <f t="shared" si="3125"/>
        <v>0</v>
      </c>
      <c r="S6036" s="1">
        <f t="shared" si="3126"/>
        <v>7.5</v>
      </c>
      <c r="T6036" s="1">
        <f t="shared" si="3127"/>
        <v>0.41235004211862691</v>
      </c>
      <c r="U6036" s="1">
        <f t="shared" si="3127"/>
        <v>0</v>
      </c>
      <c r="V6036" s="4">
        <f t="shared" si="3128"/>
        <v>4.1204813255167947</v>
      </c>
      <c r="W6036" s="4">
        <f t="shared" si="3129"/>
        <v>0</v>
      </c>
      <c r="X6036" s="4">
        <f t="shared" si="3130"/>
        <v>507.58228434592382</v>
      </c>
      <c r="Y6036" s="4">
        <f t="shared" si="3130"/>
        <v>0</v>
      </c>
      <c r="Z6036" s="4">
        <f t="shared" si="3131"/>
        <v>123.18519227417258</v>
      </c>
      <c r="AA6036" s="4">
        <f t="shared" si="3131"/>
        <v>0</v>
      </c>
      <c r="AD6036" s="5">
        <f t="shared" si="3132"/>
        <v>123.18519227417258</v>
      </c>
      <c r="AE6036" s="23">
        <v>36412</v>
      </c>
      <c r="AF6036" s="24">
        <v>9</v>
      </c>
      <c r="AG6036" s="1">
        <f t="shared" si="3147"/>
        <v>145.50692151249814</v>
      </c>
      <c r="AH6036" s="1">
        <f t="shared" si="3147"/>
        <v>0</v>
      </c>
      <c r="AI6036" s="1">
        <f t="shared" si="3133"/>
        <v>30</v>
      </c>
      <c r="AJ6036" s="1">
        <f t="shared" si="3133"/>
        <v>0</v>
      </c>
      <c r="AK6036" s="1">
        <f t="shared" si="3134"/>
        <v>15.52941176470588</v>
      </c>
      <c r="AL6036" s="1">
        <f t="shared" si="3134"/>
        <v>0</v>
      </c>
      <c r="AM6036" s="5">
        <f t="shared" si="3135"/>
        <v>15.52941176470588</v>
      </c>
      <c r="AN6036" s="1">
        <f t="shared" si="3148"/>
        <v>181.8836518906227</v>
      </c>
      <c r="AO6036" s="1">
        <f t="shared" si="3148"/>
        <v>0</v>
      </c>
      <c r="AP6036" s="1">
        <f t="shared" si="3136"/>
        <v>30.313941981770448</v>
      </c>
      <c r="AQ6036" s="1">
        <f t="shared" si="3136"/>
        <v>0</v>
      </c>
      <c r="AR6036" s="1">
        <f t="shared" si="3137"/>
        <v>16.022064898963027</v>
      </c>
      <c r="AS6036" s="1">
        <f t="shared" si="3137"/>
        <v>0</v>
      </c>
      <c r="AT6036" s="5">
        <f t="shared" si="3138"/>
        <v>16.022064898963027</v>
      </c>
      <c r="AU6036" s="1">
        <f t="shared" si="3139"/>
        <v>181.8836518906227</v>
      </c>
      <c r="AV6036" s="1">
        <f t="shared" si="3139"/>
        <v>0</v>
      </c>
      <c r="AW6036" s="1">
        <f t="shared" si="3140"/>
        <v>5.7679433636266895</v>
      </c>
      <c r="AX6036" s="1">
        <f t="shared" si="3140"/>
        <v>0</v>
      </c>
      <c r="AY6036" s="5">
        <f t="shared" si="3141"/>
        <v>5.7679433636266895</v>
      </c>
      <c r="AZ6036" s="1">
        <f t="shared" si="3142"/>
        <v>75</v>
      </c>
      <c r="BA6036" s="1">
        <f t="shared" si="3143"/>
        <v>76.137342651888574</v>
      </c>
      <c r="BB6036" s="1">
        <f t="shared" si="3144"/>
        <v>311.64195495335679</v>
      </c>
      <c r="BC6036" s="23">
        <v>36412</v>
      </c>
      <c r="BD6036" s="24">
        <v>9</v>
      </c>
    </row>
    <row r="6037" spans="4:56" x14ac:dyDescent="0.15">
      <c r="D6037" s="17"/>
      <c r="E6037" s="14">
        <f t="shared" si="3145"/>
        <v>2.1741694001707761</v>
      </c>
      <c r="F6037" s="23">
        <v>36412</v>
      </c>
      <c r="G6037" s="24">
        <v>10</v>
      </c>
      <c r="H6037" s="17">
        <v>693.99800000000005</v>
      </c>
      <c r="I6037" s="17">
        <f t="shared" si="3146"/>
        <v>334.16656932194269</v>
      </c>
      <c r="J6037" s="17">
        <f t="shared" si="3119"/>
        <v>726.53472957981421</v>
      </c>
      <c r="K6037" s="1">
        <v>26.48</v>
      </c>
      <c r="L6037" s="1">
        <f t="shared" si="3120"/>
        <v>31.48</v>
      </c>
      <c r="M6037" s="1">
        <f t="shared" si="3121"/>
        <v>31.48</v>
      </c>
      <c r="N6037" s="1">
        <f t="shared" si="3122"/>
        <v>1</v>
      </c>
      <c r="O6037" s="1">
        <f t="shared" si="3123"/>
        <v>1</v>
      </c>
      <c r="P6037" s="1">
        <f t="shared" si="3124"/>
        <v>0</v>
      </c>
      <c r="Q6037" s="18">
        <f t="shared" si="3118"/>
        <v>0.59022277881296092</v>
      </c>
      <c r="R6037" s="18">
        <f t="shared" si="3125"/>
        <v>0</v>
      </c>
      <c r="S6037" s="1">
        <f t="shared" si="3126"/>
        <v>7.5</v>
      </c>
      <c r="T6037" s="1">
        <f t="shared" si="3127"/>
        <v>0.59022277881296092</v>
      </c>
      <c r="U6037" s="1">
        <f t="shared" si="3127"/>
        <v>0</v>
      </c>
      <c r="V6037" s="4">
        <f t="shared" si="3128"/>
        <v>4.126500486824459</v>
      </c>
      <c r="W6037" s="4">
        <f t="shared" si="3129"/>
        <v>0</v>
      </c>
      <c r="X6037" s="4">
        <f t="shared" si="3130"/>
        <v>726.53472957981433</v>
      </c>
      <c r="Y6037" s="4">
        <f t="shared" si="3130"/>
        <v>0</v>
      </c>
      <c r="Z6037" s="4">
        <f t="shared" si="3131"/>
        <v>176.06558678463111</v>
      </c>
      <c r="AA6037" s="4">
        <f t="shared" si="3131"/>
        <v>0</v>
      </c>
      <c r="AD6037" s="5">
        <f t="shared" si="3132"/>
        <v>176.06558678463111</v>
      </c>
      <c r="AE6037" s="23">
        <v>36412</v>
      </c>
      <c r="AF6037" s="24">
        <v>10</v>
      </c>
      <c r="AG6037" s="1">
        <f t="shared" si="3147"/>
        <v>208.27328914621341</v>
      </c>
      <c r="AH6037" s="1">
        <f t="shared" si="3147"/>
        <v>0</v>
      </c>
      <c r="AI6037" s="1">
        <f t="shared" si="3133"/>
        <v>41.65465782924268</v>
      </c>
      <c r="AJ6037" s="1">
        <f t="shared" si="3133"/>
        <v>0</v>
      </c>
      <c r="AK6037" s="1">
        <f t="shared" si="3134"/>
        <v>41.570184813309048</v>
      </c>
      <c r="AL6037" s="1">
        <f t="shared" si="3134"/>
        <v>0</v>
      </c>
      <c r="AM6037" s="5">
        <f t="shared" si="3135"/>
        <v>41.570184813309048</v>
      </c>
      <c r="AN6037" s="1">
        <f t="shared" si="3148"/>
        <v>260.3416114327668</v>
      </c>
      <c r="AO6037" s="1">
        <f t="shared" si="3148"/>
        <v>0</v>
      </c>
      <c r="AP6037" s="1">
        <f t="shared" si="3136"/>
        <v>43.390268572127802</v>
      </c>
      <c r="AQ6037" s="1">
        <f t="shared" si="3136"/>
        <v>0</v>
      </c>
      <c r="AR6037" s="1">
        <f t="shared" si="3137"/>
        <v>46.985976396698085</v>
      </c>
      <c r="AS6037" s="1">
        <f t="shared" si="3137"/>
        <v>0</v>
      </c>
      <c r="AT6037" s="5">
        <f t="shared" si="3138"/>
        <v>46.985976396698085</v>
      </c>
      <c r="AU6037" s="1">
        <f t="shared" si="3139"/>
        <v>260.3416114327668</v>
      </c>
      <c r="AV6037" s="1">
        <f t="shared" si="3139"/>
        <v>0</v>
      </c>
      <c r="AW6037" s="1">
        <f t="shared" si="3140"/>
        <v>16.914951502811313</v>
      </c>
      <c r="AX6037" s="1">
        <f t="shared" si="3140"/>
        <v>0</v>
      </c>
      <c r="AY6037" s="5">
        <f t="shared" si="3141"/>
        <v>16.914951502811313</v>
      </c>
      <c r="AZ6037" s="1">
        <f t="shared" si="3142"/>
        <v>75</v>
      </c>
      <c r="BA6037" s="1">
        <f t="shared" si="3143"/>
        <v>108.98020943697215</v>
      </c>
      <c r="BB6037" s="1">
        <f t="shared" si="3144"/>
        <v>465.51690893442174</v>
      </c>
      <c r="BC6037" s="23">
        <v>36412</v>
      </c>
      <c r="BD6037" s="24">
        <v>10</v>
      </c>
    </row>
    <row r="6038" spans="4:56" x14ac:dyDescent="0.15">
      <c r="D6038" s="17"/>
      <c r="E6038" s="14">
        <f t="shared" si="3145"/>
        <v>2.1741694001707761</v>
      </c>
      <c r="F6038" s="23">
        <v>36412</v>
      </c>
      <c r="G6038" s="24">
        <v>11</v>
      </c>
      <c r="H6038" s="17">
        <v>804.43200000000002</v>
      </c>
      <c r="I6038" s="17">
        <f t="shared" si="3146"/>
        <v>387.34157979243309</v>
      </c>
      <c r="J6038" s="17">
        <f t="shared" si="3119"/>
        <v>842.14621019851506</v>
      </c>
      <c r="K6038" s="1">
        <v>26.14</v>
      </c>
      <c r="L6038" s="1">
        <f t="shared" si="3120"/>
        <v>31.14</v>
      </c>
      <c r="M6038" s="1">
        <f t="shared" si="3121"/>
        <v>31.14</v>
      </c>
      <c r="N6038" s="1">
        <f t="shared" si="3122"/>
        <v>1</v>
      </c>
      <c r="O6038" s="1">
        <f t="shared" si="3123"/>
        <v>1</v>
      </c>
      <c r="P6038" s="1">
        <f t="shared" si="3124"/>
        <v>0</v>
      </c>
      <c r="Q6038" s="18">
        <f t="shared" si="3118"/>
        <v>0.68414331223730862</v>
      </c>
      <c r="R6038" s="18">
        <f t="shared" si="3125"/>
        <v>0</v>
      </c>
      <c r="S6038" s="1">
        <f t="shared" si="3126"/>
        <v>7.5</v>
      </c>
      <c r="T6038" s="1">
        <f t="shared" si="3127"/>
        <v>0.68414331223730862</v>
      </c>
      <c r="U6038" s="1">
        <f t="shared" si="3127"/>
        <v>0</v>
      </c>
      <c r="V6038" s="4">
        <f t="shared" si="3128"/>
        <v>4.187857639133715</v>
      </c>
      <c r="W6038" s="4">
        <f t="shared" si="3129"/>
        <v>0</v>
      </c>
      <c r="X6038" s="4">
        <f t="shared" si="3130"/>
        <v>842.14621019851506</v>
      </c>
      <c r="Y6038" s="4">
        <f t="shared" si="3130"/>
        <v>0</v>
      </c>
      <c r="Z6038" s="4">
        <f t="shared" si="3131"/>
        <v>201.09236816672649</v>
      </c>
      <c r="AA6038" s="4">
        <f t="shared" si="3131"/>
        <v>0</v>
      </c>
      <c r="AD6038" s="5">
        <f t="shared" si="3132"/>
        <v>201.09236816672649</v>
      </c>
      <c r="AE6038" s="23">
        <v>36412</v>
      </c>
      <c r="AF6038" s="24">
        <v>11</v>
      </c>
      <c r="AG6038" s="1">
        <f t="shared" si="3147"/>
        <v>241.4152469235743</v>
      </c>
      <c r="AH6038" s="1">
        <f t="shared" si="3147"/>
        <v>0</v>
      </c>
      <c r="AI6038" s="1">
        <f t="shared" si="3133"/>
        <v>48.283049384714857</v>
      </c>
      <c r="AJ6038" s="1">
        <f t="shared" si="3133"/>
        <v>0</v>
      </c>
      <c r="AK6038" s="1">
        <f t="shared" si="3134"/>
        <v>55</v>
      </c>
      <c r="AL6038" s="1">
        <f t="shared" si="3134"/>
        <v>0</v>
      </c>
      <c r="AM6038" s="5">
        <f t="shared" si="3135"/>
        <v>55</v>
      </c>
      <c r="AN6038" s="1">
        <f t="shared" si="3148"/>
        <v>301.76905865446787</v>
      </c>
      <c r="AO6038" s="1">
        <f t="shared" si="3148"/>
        <v>0</v>
      </c>
      <c r="AP6038" s="1">
        <f t="shared" si="3136"/>
        <v>50</v>
      </c>
      <c r="AQ6038" s="1">
        <f t="shared" si="3136"/>
        <v>0</v>
      </c>
      <c r="AR6038" s="1">
        <f t="shared" si="3137"/>
        <v>55</v>
      </c>
      <c r="AS6038" s="1">
        <f t="shared" si="3137"/>
        <v>0</v>
      </c>
      <c r="AT6038" s="5">
        <f t="shared" si="3138"/>
        <v>55</v>
      </c>
      <c r="AU6038" s="1">
        <f t="shared" si="3139"/>
        <v>301.76905865446787</v>
      </c>
      <c r="AV6038" s="1">
        <f t="shared" si="3139"/>
        <v>0</v>
      </c>
      <c r="AW6038" s="1">
        <f t="shared" si="3140"/>
        <v>22</v>
      </c>
      <c r="AX6038" s="1">
        <f t="shared" si="3140"/>
        <v>0</v>
      </c>
      <c r="AY6038" s="5">
        <f t="shared" si="3141"/>
        <v>22</v>
      </c>
      <c r="AZ6038" s="1">
        <f t="shared" si="3142"/>
        <v>75</v>
      </c>
      <c r="BA6038" s="1">
        <f t="shared" si="3143"/>
        <v>126.32193152977726</v>
      </c>
      <c r="BB6038" s="1">
        <f t="shared" si="3144"/>
        <v>534.4142996965038</v>
      </c>
      <c r="BC6038" s="23">
        <v>36412</v>
      </c>
      <c r="BD6038" s="24">
        <v>11</v>
      </c>
    </row>
    <row r="6039" spans="4:56" x14ac:dyDescent="0.15">
      <c r="D6039" s="17"/>
      <c r="E6039" s="14">
        <f t="shared" si="3145"/>
        <v>2.1741694001707761</v>
      </c>
      <c r="F6039" s="23">
        <v>36412</v>
      </c>
      <c r="G6039" s="24">
        <v>12</v>
      </c>
      <c r="H6039" s="17">
        <v>834.572</v>
      </c>
      <c r="I6039" s="17">
        <f t="shared" si="3146"/>
        <v>401.85427348803938</v>
      </c>
      <c r="J6039" s="17">
        <f t="shared" si="3119"/>
        <v>873.69926474555359</v>
      </c>
      <c r="K6039" s="1">
        <v>25.62</v>
      </c>
      <c r="L6039" s="1">
        <f t="shared" si="3120"/>
        <v>30.62</v>
      </c>
      <c r="M6039" s="1">
        <f t="shared" si="3121"/>
        <v>30.62</v>
      </c>
      <c r="N6039" s="1">
        <f t="shared" si="3122"/>
        <v>1</v>
      </c>
      <c r="O6039" s="1">
        <f t="shared" si="3123"/>
        <v>1</v>
      </c>
      <c r="P6039" s="1">
        <f t="shared" si="3124"/>
        <v>0</v>
      </c>
      <c r="Q6039" s="18">
        <f t="shared" si="3118"/>
        <v>0.70977640419639587</v>
      </c>
      <c r="R6039" s="18">
        <f t="shared" si="3125"/>
        <v>0</v>
      </c>
      <c r="S6039" s="1">
        <f t="shared" si="3126"/>
        <v>7.5</v>
      </c>
      <c r="T6039" s="1">
        <f t="shared" si="3127"/>
        <v>0.70977640419639587</v>
      </c>
      <c r="U6039" s="1">
        <f t="shared" si="3127"/>
        <v>0</v>
      </c>
      <c r="V6039" s="4">
        <f t="shared" si="3128"/>
        <v>4.262919872135126</v>
      </c>
      <c r="W6039" s="4">
        <f t="shared" si="3129"/>
        <v>0</v>
      </c>
      <c r="X6039" s="4">
        <f t="shared" si="3130"/>
        <v>873.69926474555348</v>
      </c>
      <c r="Y6039" s="4">
        <f t="shared" si="3130"/>
        <v>0</v>
      </c>
      <c r="Z6039" s="4">
        <f t="shared" si="3131"/>
        <v>204.95324588588912</v>
      </c>
      <c r="AA6039" s="4">
        <f t="shared" si="3131"/>
        <v>0</v>
      </c>
      <c r="AD6039" s="5">
        <f t="shared" si="3132"/>
        <v>204.95324588588912</v>
      </c>
      <c r="AE6039" s="23">
        <v>36412</v>
      </c>
      <c r="AF6039" s="24">
        <v>12</v>
      </c>
      <c r="AG6039" s="1">
        <f t="shared" si="3147"/>
        <v>250.46045589372531</v>
      </c>
      <c r="AH6039" s="1">
        <f t="shared" si="3147"/>
        <v>0</v>
      </c>
      <c r="AI6039" s="1">
        <f t="shared" si="3133"/>
        <v>50</v>
      </c>
      <c r="AJ6039" s="1">
        <f t="shared" si="3133"/>
        <v>0</v>
      </c>
      <c r="AK6039" s="1">
        <f t="shared" si="3134"/>
        <v>55</v>
      </c>
      <c r="AL6039" s="1">
        <f t="shared" si="3134"/>
        <v>0</v>
      </c>
      <c r="AM6039" s="5">
        <f t="shared" si="3135"/>
        <v>55</v>
      </c>
      <c r="AN6039" s="1">
        <f t="shared" si="3148"/>
        <v>313.07556986715667</v>
      </c>
      <c r="AO6039" s="1">
        <f t="shared" si="3148"/>
        <v>0</v>
      </c>
      <c r="AP6039" s="1">
        <f t="shared" si="3136"/>
        <v>50</v>
      </c>
      <c r="AQ6039" s="1">
        <f t="shared" si="3136"/>
        <v>0</v>
      </c>
      <c r="AR6039" s="1">
        <f t="shared" si="3137"/>
        <v>55</v>
      </c>
      <c r="AS6039" s="1">
        <f t="shared" si="3137"/>
        <v>0</v>
      </c>
      <c r="AT6039" s="5">
        <f t="shared" si="3138"/>
        <v>55</v>
      </c>
      <c r="AU6039" s="1">
        <f t="shared" si="3139"/>
        <v>313.07556986715667</v>
      </c>
      <c r="AV6039" s="1">
        <f t="shared" si="3139"/>
        <v>0</v>
      </c>
      <c r="AW6039" s="1">
        <f t="shared" si="3140"/>
        <v>22</v>
      </c>
      <c r="AX6039" s="1">
        <f t="shared" si="3140"/>
        <v>0</v>
      </c>
      <c r="AY6039" s="5">
        <f t="shared" si="3141"/>
        <v>22</v>
      </c>
      <c r="AZ6039" s="1">
        <f t="shared" si="3142"/>
        <v>75</v>
      </c>
      <c r="BA6039" s="1">
        <f t="shared" si="3143"/>
        <v>131.05488971183303</v>
      </c>
      <c r="BB6039" s="1">
        <f t="shared" si="3144"/>
        <v>543.00813559772223</v>
      </c>
      <c r="BC6039" s="23">
        <v>36412</v>
      </c>
      <c r="BD6039" s="24">
        <v>12</v>
      </c>
    </row>
    <row r="6040" spans="4:56" x14ac:dyDescent="0.15">
      <c r="D6040" s="17"/>
      <c r="E6040" s="14">
        <f t="shared" si="3145"/>
        <v>2.1741694001707761</v>
      </c>
      <c r="F6040" s="23">
        <v>36412</v>
      </c>
      <c r="G6040" s="24">
        <v>13</v>
      </c>
      <c r="H6040" s="17">
        <v>848.15800000000002</v>
      </c>
      <c r="I6040" s="17">
        <f t="shared" si="3146"/>
        <v>408.39606036755185</v>
      </c>
      <c r="J6040" s="17">
        <f t="shared" si="3119"/>
        <v>887.92221760142831</v>
      </c>
      <c r="K6040" s="1">
        <v>25.26</v>
      </c>
      <c r="L6040" s="1">
        <f t="shared" si="3120"/>
        <v>30.26</v>
      </c>
      <c r="M6040" s="1">
        <f t="shared" si="3121"/>
        <v>30.26</v>
      </c>
      <c r="N6040" s="1">
        <f t="shared" si="3122"/>
        <v>1</v>
      </c>
      <c r="O6040" s="1">
        <f t="shared" si="3123"/>
        <v>1</v>
      </c>
      <c r="P6040" s="1">
        <f t="shared" si="3124"/>
        <v>0</v>
      </c>
      <c r="Q6040" s="18">
        <f t="shared" si="3118"/>
        <v>0.72133085633163674</v>
      </c>
      <c r="R6040" s="18">
        <f t="shared" si="3125"/>
        <v>0</v>
      </c>
      <c r="S6040" s="1">
        <f t="shared" si="3126"/>
        <v>7.5</v>
      </c>
      <c r="T6040" s="1">
        <f t="shared" si="3127"/>
        <v>0.72133085633163674</v>
      </c>
      <c r="U6040" s="1">
        <f t="shared" si="3127"/>
        <v>0</v>
      </c>
      <c r="V6040" s="4">
        <f t="shared" si="3128"/>
        <v>4.3145841013230326</v>
      </c>
      <c r="W6040" s="4">
        <f t="shared" si="3129"/>
        <v>0</v>
      </c>
      <c r="X6040" s="4">
        <f t="shared" si="3130"/>
        <v>887.92221760142831</v>
      </c>
      <c r="Y6040" s="4">
        <f t="shared" si="3130"/>
        <v>0</v>
      </c>
      <c r="Z6040" s="4">
        <f t="shared" si="3131"/>
        <v>205.79555218987483</v>
      </c>
      <c r="AA6040" s="4">
        <f t="shared" si="3131"/>
        <v>0</v>
      </c>
      <c r="AD6040" s="5">
        <f t="shared" si="3132"/>
        <v>205.79555218987483</v>
      </c>
      <c r="AE6040" s="23">
        <v>36412</v>
      </c>
      <c r="AF6040" s="24">
        <v>13</v>
      </c>
      <c r="AG6040" s="1">
        <f t="shared" si="3147"/>
        <v>254.53770237907611</v>
      </c>
      <c r="AH6040" s="1">
        <f t="shared" si="3147"/>
        <v>0</v>
      </c>
      <c r="AI6040" s="1">
        <f t="shared" si="3133"/>
        <v>50</v>
      </c>
      <c r="AJ6040" s="1">
        <f t="shared" si="3133"/>
        <v>0</v>
      </c>
      <c r="AK6040" s="1">
        <f t="shared" si="3134"/>
        <v>55</v>
      </c>
      <c r="AL6040" s="1">
        <f t="shared" si="3134"/>
        <v>0</v>
      </c>
      <c r="AM6040" s="5">
        <f t="shared" si="3135"/>
        <v>55</v>
      </c>
      <c r="AN6040" s="1">
        <f t="shared" si="3148"/>
        <v>318.17212797384514</v>
      </c>
      <c r="AO6040" s="1">
        <f t="shared" si="3148"/>
        <v>0</v>
      </c>
      <c r="AP6040" s="1">
        <f t="shared" si="3136"/>
        <v>50</v>
      </c>
      <c r="AQ6040" s="1">
        <f t="shared" si="3136"/>
        <v>0</v>
      </c>
      <c r="AR6040" s="1">
        <f t="shared" si="3137"/>
        <v>55</v>
      </c>
      <c r="AS6040" s="1">
        <f t="shared" si="3137"/>
        <v>0</v>
      </c>
      <c r="AT6040" s="5">
        <f t="shared" si="3138"/>
        <v>55</v>
      </c>
      <c r="AU6040" s="1">
        <f t="shared" si="3139"/>
        <v>318.17212797384514</v>
      </c>
      <c r="AV6040" s="1">
        <f t="shared" si="3139"/>
        <v>0</v>
      </c>
      <c r="AW6040" s="1">
        <f t="shared" si="3140"/>
        <v>22</v>
      </c>
      <c r="AX6040" s="1">
        <f t="shared" si="3140"/>
        <v>0</v>
      </c>
      <c r="AY6040" s="5">
        <f t="shared" si="3141"/>
        <v>22</v>
      </c>
      <c r="AZ6040" s="1">
        <f t="shared" si="3142"/>
        <v>75</v>
      </c>
      <c r="BA6040" s="1">
        <f t="shared" si="3143"/>
        <v>133.18833264021424</v>
      </c>
      <c r="BB6040" s="1">
        <f t="shared" si="3144"/>
        <v>545.98388483008898</v>
      </c>
      <c r="BC6040" s="23">
        <v>36412</v>
      </c>
      <c r="BD6040" s="24">
        <v>13</v>
      </c>
    </row>
    <row r="6041" spans="4:56" x14ac:dyDescent="0.15">
      <c r="D6041" s="17"/>
      <c r="E6041" s="14">
        <f t="shared" si="3145"/>
        <v>2.1741694001707761</v>
      </c>
      <c r="F6041" s="23">
        <v>36412</v>
      </c>
      <c r="G6041" s="24">
        <v>14</v>
      </c>
      <c r="H6041" s="17">
        <v>843.30100000000004</v>
      </c>
      <c r="I6041" s="17">
        <f t="shared" si="3146"/>
        <v>406.05736915057912</v>
      </c>
      <c r="J6041" s="17">
        <f t="shared" si="3119"/>
        <v>882.83750672103804</v>
      </c>
      <c r="K6041" s="1">
        <v>25.39</v>
      </c>
      <c r="L6041" s="1">
        <f t="shared" si="3120"/>
        <v>30.39</v>
      </c>
      <c r="M6041" s="1">
        <f t="shared" si="3121"/>
        <v>30.39</v>
      </c>
      <c r="N6041" s="1">
        <f t="shared" si="3122"/>
        <v>1</v>
      </c>
      <c r="O6041" s="1">
        <f t="shared" si="3123"/>
        <v>1</v>
      </c>
      <c r="P6041" s="1">
        <f t="shared" si="3124"/>
        <v>0</v>
      </c>
      <c r="Q6041" s="18">
        <f t="shared" si="3118"/>
        <v>0.71720013544095051</v>
      </c>
      <c r="R6041" s="18">
        <f t="shared" si="3125"/>
        <v>0</v>
      </c>
      <c r="S6041" s="1">
        <f t="shared" si="3126"/>
        <v>7.5</v>
      </c>
      <c r="T6041" s="1">
        <f t="shared" si="3127"/>
        <v>0.71720013544095051</v>
      </c>
      <c r="U6041" s="1">
        <f t="shared" si="3127"/>
        <v>0</v>
      </c>
      <c r="V6041" s="4">
        <f t="shared" si="3128"/>
        <v>4.295863042579497</v>
      </c>
      <c r="W6041" s="4">
        <f t="shared" si="3129"/>
        <v>0</v>
      </c>
      <c r="X6041" s="4">
        <f t="shared" si="3130"/>
        <v>882.83750672103804</v>
      </c>
      <c r="Y6041" s="4">
        <f t="shared" si="3130"/>
        <v>0</v>
      </c>
      <c r="Z6041" s="4">
        <f t="shared" si="3131"/>
        <v>205.50876458829768</v>
      </c>
      <c r="AA6041" s="4">
        <f t="shared" si="3131"/>
        <v>0</v>
      </c>
      <c r="AD6041" s="5">
        <f t="shared" si="3132"/>
        <v>205.50876458829768</v>
      </c>
      <c r="AE6041" s="23">
        <v>36412</v>
      </c>
      <c r="AF6041" s="24">
        <v>14</v>
      </c>
      <c r="AG6041" s="1">
        <f t="shared" si="3147"/>
        <v>253.08008526003087</v>
      </c>
      <c r="AH6041" s="1">
        <f t="shared" si="3147"/>
        <v>0</v>
      </c>
      <c r="AI6041" s="1">
        <f t="shared" si="3133"/>
        <v>50</v>
      </c>
      <c r="AJ6041" s="1">
        <f t="shared" si="3133"/>
        <v>0</v>
      </c>
      <c r="AK6041" s="1">
        <f t="shared" si="3134"/>
        <v>55</v>
      </c>
      <c r="AL6041" s="1">
        <f t="shared" si="3134"/>
        <v>0</v>
      </c>
      <c r="AM6041" s="5">
        <f t="shared" si="3135"/>
        <v>55</v>
      </c>
      <c r="AN6041" s="1">
        <f t="shared" si="3148"/>
        <v>316.35010657503864</v>
      </c>
      <c r="AO6041" s="1">
        <f t="shared" si="3148"/>
        <v>0</v>
      </c>
      <c r="AP6041" s="1">
        <f t="shared" si="3136"/>
        <v>50</v>
      </c>
      <c r="AQ6041" s="1">
        <f t="shared" si="3136"/>
        <v>0</v>
      </c>
      <c r="AR6041" s="1">
        <f t="shared" si="3137"/>
        <v>55</v>
      </c>
      <c r="AS6041" s="1">
        <f t="shared" si="3137"/>
        <v>0</v>
      </c>
      <c r="AT6041" s="5">
        <f t="shared" si="3138"/>
        <v>55</v>
      </c>
      <c r="AU6041" s="1">
        <f t="shared" si="3139"/>
        <v>316.35010657503864</v>
      </c>
      <c r="AV6041" s="1">
        <f t="shared" si="3139"/>
        <v>0</v>
      </c>
      <c r="AW6041" s="1">
        <f t="shared" si="3140"/>
        <v>22</v>
      </c>
      <c r="AX6041" s="1">
        <f t="shared" si="3140"/>
        <v>0</v>
      </c>
      <c r="AY6041" s="5">
        <f t="shared" si="3141"/>
        <v>22</v>
      </c>
      <c r="AZ6041" s="1">
        <f t="shared" si="3142"/>
        <v>75</v>
      </c>
      <c r="BA6041" s="1">
        <f t="shared" si="3143"/>
        <v>132.42562600815569</v>
      </c>
      <c r="BB6041" s="1">
        <f t="shared" si="3144"/>
        <v>544.93439059645334</v>
      </c>
      <c r="BC6041" s="23">
        <v>36412</v>
      </c>
      <c r="BD6041" s="24">
        <v>14</v>
      </c>
    </row>
    <row r="6042" spans="4:56" x14ac:dyDescent="0.15">
      <c r="D6042" s="17"/>
      <c r="E6042" s="14">
        <f t="shared" si="3145"/>
        <v>2.1741694001707761</v>
      </c>
      <c r="F6042" s="23">
        <v>36412</v>
      </c>
      <c r="G6042" s="24">
        <v>15</v>
      </c>
      <c r="H6042" s="17">
        <v>811.47299999999996</v>
      </c>
      <c r="I6042" s="17">
        <f t="shared" si="3146"/>
        <v>390.73188756651285</v>
      </c>
      <c r="J6042" s="17">
        <f t="shared" si="3119"/>
        <v>849.51731361808038</v>
      </c>
      <c r="K6042" s="1">
        <v>25.92</v>
      </c>
      <c r="L6042" s="1">
        <f t="shared" si="3120"/>
        <v>30.92</v>
      </c>
      <c r="M6042" s="1">
        <f t="shared" si="3121"/>
        <v>30.92</v>
      </c>
      <c r="N6042" s="1">
        <f t="shared" si="3122"/>
        <v>1</v>
      </c>
      <c r="O6042" s="1">
        <f t="shared" si="3123"/>
        <v>1</v>
      </c>
      <c r="P6042" s="1">
        <f t="shared" si="3124"/>
        <v>0</v>
      </c>
      <c r="Q6042" s="18">
        <f t="shared" si="3118"/>
        <v>0.69013145425734623</v>
      </c>
      <c r="R6042" s="18">
        <f t="shared" si="3125"/>
        <v>0</v>
      </c>
      <c r="S6042" s="1">
        <f t="shared" si="3126"/>
        <v>7.5</v>
      </c>
      <c r="T6042" s="1">
        <f t="shared" si="3127"/>
        <v>0.69013145425734623</v>
      </c>
      <c r="U6042" s="1">
        <f t="shared" si="3127"/>
        <v>0</v>
      </c>
      <c r="V6042" s="4">
        <f t="shared" si="3128"/>
        <v>4.2186171733963471</v>
      </c>
      <c r="W6042" s="4">
        <f t="shared" si="3129"/>
        <v>0</v>
      </c>
      <c r="X6042" s="4">
        <f t="shared" si="3130"/>
        <v>849.51731361808038</v>
      </c>
      <c r="Y6042" s="4">
        <f t="shared" si="3130"/>
        <v>0</v>
      </c>
      <c r="Z6042" s="4">
        <f t="shared" si="3131"/>
        <v>201.37340713808985</v>
      </c>
      <c r="AA6042" s="4">
        <f t="shared" si="3131"/>
        <v>0</v>
      </c>
      <c r="AD6042" s="5">
        <f t="shared" si="3132"/>
        <v>201.37340713808985</v>
      </c>
      <c r="AE6042" s="23">
        <v>36412</v>
      </c>
      <c r="AF6042" s="24">
        <v>15</v>
      </c>
      <c r="AG6042" s="1">
        <f t="shared" si="3147"/>
        <v>243.52829657051635</v>
      </c>
      <c r="AH6042" s="1">
        <f t="shared" si="3147"/>
        <v>0</v>
      </c>
      <c r="AI6042" s="1">
        <f t="shared" si="3133"/>
        <v>48.705659314103265</v>
      </c>
      <c r="AJ6042" s="1">
        <f t="shared" si="3133"/>
        <v>0</v>
      </c>
      <c r="AK6042" s="1">
        <f t="shared" si="3134"/>
        <v>55</v>
      </c>
      <c r="AL6042" s="1">
        <f t="shared" si="3134"/>
        <v>0</v>
      </c>
      <c r="AM6042" s="5">
        <f t="shared" si="3135"/>
        <v>55</v>
      </c>
      <c r="AN6042" s="1">
        <f t="shared" si="3148"/>
        <v>304.41037071314548</v>
      </c>
      <c r="AO6042" s="1">
        <f t="shared" si="3148"/>
        <v>0</v>
      </c>
      <c r="AP6042" s="1">
        <f t="shared" si="3136"/>
        <v>50</v>
      </c>
      <c r="AQ6042" s="1">
        <f t="shared" si="3136"/>
        <v>0</v>
      </c>
      <c r="AR6042" s="1">
        <f t="shared" si="3137"/>
        <v>55</v>
      </c>
      <c r="AS6042" s="1">
        <f t="shared" si="3137"/>
        <v>0</v>
      </c>
      <c r="AT6042" s="5">
        <f t="shared" si="3138"/>
        <v>55</v>
      </c>
      <c r="AU6042" s="1">
        <f t="shared" si="3139"/>
        <v>304.41037071314548</v>
      </c>
      <c r="AV6042" s="1">
        <f t="shared" si="3139"/>
        <v>0</v>
      </c>
      <c r="AW6042" s="1">
        <f t="shared" si="3140"/>
        <v>22</v>
      </c>
      <c r="AX6042" s="1">
        <f t="shared" si="3140"/>
        <v>0</v>
      </c>
      <c r="AY6042" s="5">
        <f t="shared" si="3141"/>
        <v>22</v>
      </c>
      <c r="AZ6042" s="1">
        <f t="shared" si="3142"/>
        <v>75</v>
      </c>
      <c r="BA6042" s="1">
        <f t="shared" si="3143"/>
        <v>127.42759704271205</v>
      </c>
      <c r="BB6042" s="1">
        <f t="shared" si="3144"/>
        <v>535.8010041808019</v>
      </c>
      <c r="BC6042" s="23">
        <v>36412</v>
      </c>
      <c r="BD6042" s="24">
        <v>15</v>
      </c>
    </row>
    <row r="6043" spans="4:56" x14ac:dyDescent="0.15">
      <c r="D6043" s="17"/>
      <c r="E6043" s="14">
        <f t="shared" si="3145"/>
        <v>2.1741694001707761</v>
      </c>
      <c r="F6043" s="23">
        <v>36412</v>
      </c>
      <c r="G6043" s="24">
        <v>16</v>
      </c>
      <c r="H6043" s="17">
        <v>785.90300000000002</v>
      </c>
      <c r="I6043" s="17">
        <f t="shared" si="3146"/>
        <v>378.4196918864647</v>
      </c>
      <c r="J6043" s="17">
        <f t="shared" si="3119"/>
        <v>822.74851452160487</v>
      </c>
      <c r="K6043" s="1">
        <v>26.07</v>
      </c>
      <c r="L6043" s="1">
        <f t="shared" si="3120"/>
        <v>31.07</v>
      </c>
      <c r="M6043" s="1">
        <f t="shared" si="3121"/>
        <v>31.07</v>
      </c>
      <c r="N6043" s="1">
        <f t="shared" si="3122"/>
        <v>1</v>
      </c>
      <c r="O6043" s="1">
        <f t="shared" si="3123"/>
        <v>1</v>
      </c>
      <c r="P6043" s="1">
        <f t="shared" si="3124"/>
        <v>0</v>
      </c>
      <c r="Q6043" s="18">
        <f t="shared" si="3118"/>
        <v>0.66838499900207549</v>
      </c>
      <c r="R6043" s="18">
        <f t="shared" si="3125"/>
        <v>0</v>
      </c>
      <c r="S6043" s="1">
        <f t="shared" si="3126"/>
        <v>7.5</v>
      </c>
      <c r="T6043" s="1">
        <f t="shared" si="3127"/>
        <v>0.66838499900207549</v>
      </c>
      <c r="U6043" s="1">
        <f t="shared" si="3127"/>
        <v>0</v>
      </c>
      <c r="V6043" s="4">
        <f t="shared" si="3128"/>
        <v>4.1946003151728926</v>
      </c>
      <c r="W6043" s="4">
        <f t="shared" si="3129"/>
        <v>0</v>
      </c>
      <c r="X6043" s="4">
        <f t="shared" si="3130"/>
        <v>822.74851452160487</v>
      </c>
      <c r="Y6043" s="4">
        <f t="shared" si="3130"/>
        <v>0</v>
      </c>
      <c r="Z6043" s="4">
        <f t="shared" si="3131"/>
        <v>196.14467474899166</v>
      </c>
      <c r="AA6043" s="4">
        <f t="shared" si="3131"/>
        <v>0</v>
      </c>
      <c r="AD6043" s="5">
        <f t="shared" si="3132"/>
        <v>196.14467474899166</v>
      </c>
      <c r="AE6043" s="23">
        <v>36412</v>
      </c>
      <c r="AF6043" s="24">
        <v>16</v>
      </c>
      <c r="AG6043" s="1">
        <f t="shared" si="3147"/>
        <v>235.85457416286008</v>
      </c>
      <c r="AH6043" s="1">
        <f t="shared" si="3147"/>
        <v>0</v>
      </c>
      <c r="AI6043" s="1">
        <f t="shared" si="3133"/>
        <v>47.170914832572016</v>
      </c>
      <c r="AJ6043" s="1">
        <f t="shared" si="3133"/>
        <v>0</v>
      </c>
      <c r="AK6043" s="1">
        <f t="shared" si="3134"/>
        <v>55</v>
      </c>
      <c r="AL6043" s="1">
        <f t="shared" si="3134"/>
        <v>0</v>
      </c>
      <c r="AM6043" s="5">
        <f t="shared" si="3135"/>
        <v>55</v>
      </c>
      <c r="AN6043" s="1">
        <f t="shared" si="3148"/>
        <v>294.8182177035751</v>
      </c>
      <c r="AO6043" s="1">
        <f t="shared" si="3148"/>
        <v>0</v>
      </c>
      <c r="AP6043" s="1">
        <f t="shared" si="3136"/>
        <v>49.136369617262517</v>
      </c>
      <c r="AQ6043" s="1">
        <f t="shared" si="3136"/>
        <v>0</v>
      </c>
      <c r="AR6043" s="1">
        <f t="shared" si="3137"/>
        <v>55</v>
      </c>
      <c r="AS6043" s="1">
        <f t="shared" si="3137"/>
        <v>0</v>
      </c>
      <c r="AT6043" s="5">
        <f t="shared" si="3138"/>
        <v>55</v>
      </c>
      <c r="AU6043" s="1">
        <f t="shared" si="3139"/>
        <v>294.8182177035751</v>
      </c>
      <c r="AV6043" s="1">
        <f t="shared" si="3139"/>
        <v>0</v>
      </c>
      <c r="AW6043" s="1">
        <f t="shared" si="3140"/>
        <v>22</v>
      </c>
      <c r="AX6043" s="1">
        <f t="shared" si="3140"/>
        <v>0</v>
      </c>
      <c r="AY6043" s="5">
        <f t="shared" si="3141"/>
        <v>22</v>
      </c>
      <c r="AZ6043" s="1">
        <f t="shared" si="3142"/>
        <v>75</v>
      </c>
      <c r="BA6043" s="1">
        <f t="shared" si="3143"/>
        <v>123.41227717824073</v>
      </c>
      <c r="BB6043" s="1">
        <f t="shared" si="3144"/>
        <v>526.55695192723238</v>
      </c>
      <c r="BC6043" s="23">
        <v>36412</v>
      </c>
      <c r="BD6043" s="24">
        <v>16</v>
      </c>
    </row>
    <row r="6044" spans="4:56" x14ac:dyDescent="0.15">
      <c r="D6044" s="17"/>
      <c r="E6044" s="14">
        <f t="shared" si="3145"/>
        <v>2.1741694001707761</v>
      </c>
      <c r="F6044" s="23">
        <v>36412</v>
      </c>
      <c r="G6044" s="24">
        <v>17</v>
      </c>
      <c r="H6044" s="17">
        <v>709.94799999999998</v>
      </c>
      <c r="I6044" s="17">
        <f t="shared" si="3146"/>
        <v>341.8466444528292</v>
      </c>
      <c r="J6044" s="17">
        <f t="shared" si="3119"/>
        <v>743.23251392040027</v>
      </c>
      <c r="K6044" s="1">
        <v>26.09</v>
      </c>
      <c r="L6044" s="1">
        <f t="shared" si="3120"/>
        <v>31.09</v>
      </c>
      <c r="M6044" s="1">
        <f t="shared" si="3121"/>
        <v>31.09</v>
      </c>
      <c r="N6044" s="1">
        <f t="shared" si="3122"/>
        <v>1</v>
      </c>
      <c r="O6044" s="1">
        <f t="shared" si="3123"/>
        <v>1</v>
      </c>
      <c r="P6044" s="1">
        <f t="shared" si="3124"/>
        <v>0</v>
      </c>
      <c r="Q6044" s="18">
        <f t="shared" si="3118"/>
        <v>0.60378773623656545</v>
      </c>
      <c r="R6044" s="18">
        <f t="shared" si="3125"/>
        <v>0</v>
      </c>
      <c r="S6044" s="1">
        <f t="shared" si="3126"/>
        <v>7.5</v>
      </c>
      <c r="T6044" s="1">
        <f t="shared" si="3127"/>
        <v>0.60378773623656545</v>
      </c>
      <c r="U6044" s="1">
        <f t="shared" si="3127"/>
        <v>0</v>
      </c>
      <c r="V6044" s="4">
        <f t="shared" si="3128"/>
        <v>4.1808846875850048</v>
      </c>
      <c r="W6044" s="4">
        <f t="shared" si="3129"/>
        <v>0</v>
      </c>
      <c r="X6044" s="4">
        <f t="shared" si="3130"/>
        <v>743.23251392040027</v>
      </c>
      <c r="Y6044" s="4">
        <f t="shared" si="3130"/>
        <v>0</v>
      </c>
      <c r="Z6044" s="4">
        <f t="shared" si="3131"/>
        <v>177.76919706190512</v>
      </c>
      <c r="AA6044" s="4">
        <f t="shared" si="3131"/>
        <v>0</v>
      </c>
      <c r="AD6044" s="5">
        <f t="shared" si="3132"/>
        <v>177.76919706190512</v>
      </c>
      <c r="AE6044" s="23">
        <v>36412</v>
      </c>
      <c r="AF6044" s="24">
        <v>17</v>
      </c>
      <c r="AG6044" s="1">
        <f t="shared" si="3147"/>
        <v>213.05998732384805</v>
      </c>
      <c r="AH6044" s="1">
        <f t="shared" si="3147"/>
        <v>0</v>
      </c>
      <c r="AI6044" s="1">
        <f t="shared" si="3133"/>
        <v>42.611997464769608</v>
      </c>
      <c r="AJ6044" s="1">
        <f t="shared" si="3133"/>
        <v>0</v>
      </c>
      <c r="AK6044" s="1">
        <f t="shared" si="3134"/>
        <v>44.502757202673095</v>
      </c>
      <c r="AL6044" s="1">
        <f t="shared" si="3134"/>
        <v>0</v>
      </c>
      <c r="AM6044" s="5">
        <f t="shared" si="3135"/>
        <v>44.502757202673095</v>
      </c>
      <c r="AN6044" s="1">
        <f t="shared" si="3148"/>
        <v>266.32498415481012</v>
      </c>
      <c r="AO6044" s="1">
        <f t="shared" si="3148"/>
        <v>0</v>
      </c>
      <c r="AP6044" s="1">
        <f t="shared" si="3136"/>
        <v>44.387497359135018</v>
      </c>
      <c r="AQ6044" s="1">
        <f t="shared" si="3136"/>
        <v>0</v>
      </c>
      <c r="AR6044" s="1">
        <f t="shared" si="3137"/>
        <v>50.300606285573473</v>
      </c>
      <c r="AS6044" s="1">
        <f t="shared" si="3137"/>
        <v>0</v>
      </c>
      <c r="AT6044" s="5">
        <f t="shared" si="3138"/>
        <v>50.300606285573473</v>
      </c>
      <c r="AU6044" s="1">
        <f t="shared" si="3139"/>
        <v>266.32498415481012</v>
      </c>
      <c r="AV6044" s="1">
        <f t="shared" si="3139"/>
        <v>0</v>
      </c>
      <c r="AW6044" s="1">
        <f t="shared" si="3140"/>
        <v>18.108218262806449</v>
      </c>
      <c r="AX6044" s="1">
        <f t="shared" si="3140"/>
        <v>0</v>
      </c>
      <c r="AY6044" s="5">
        <f t="shared" si="3141"/>
        <v>18.108218262806449</v>
      </c>
      <c r="AZ6044" s="1">
        <f t="shared" si="3142"/>
        <v>75</v>
      </c>
      <c r="BA6044" s="1">
        <f t="shared" si="3143"/>
        <v>111.48487708806003</v>
      </c>
      <c r="BB6044" s="1">
        <f t="shared" si="3144"/>
        <v>477.16565590101817</v>
      </c>
      <c r="BC6044" s="23">
        <v>36412</v>
      </c>
      <c r="BD6044" s="24">
        <v>17</v>
      </c>
    </row>
    <row r="6045" spans="4:56" x14ac:dyDescent="0.15">
      <c r="D6045" s="17"/>
      <c r="E6045" s="14">
        <f t="shared" si="3145"/>
        <v>2.1741694001707761</v>
      </c>
      <c r="F6045" s="23">
        <v>36412</v>
      </c>
      <c r="G6045" s="24">
        <v>18</v>
      </c>
      <c r="H6045" s="17">
        <v>660.58699999999999</v>
      </c>
      <c r="I6045" s="17">
        <f t="shared" si="3146"/>
        <v>318.07885833773895</v>
      </c>
      <c r="J6045" s="17">
        <f t="shared" si="3119"/>
        <v>691.55732063916719</v>
      </c>
      <c r="K6045" s="1">
        <v>26.02</v>
      </c>
      <c r="L6045" s="1">
        <f t="shared" si="3120"/>
        <v>31.02</v>
      </c>
      <c r="M6045" s="1">
        <f t="shared" si="3121"/>
        <v>31.02</v>
      </c>
      <c r="N6045" s="1">
        <f t="shared" si="3122"/>
        <v>1</v>
      </c>
      <c r="O6045" s="1">
        <f t="shared" si="3123"/>
        <v>1</v>
      </c>
      <c r="P6045" s="1">
        <f t="shared" si="3124"/>
        <v>0</v>
      </c>
      <c r="Q6045" s="18">
        <f t="shared" si="3118"/>
        <v>0.56180780749759707</v>
      </c>
      <c r="R6045" s="18">
        <f t="shared" si="3125"/>
        <v>0</v>
      </c>
      <c r="S6045" s="1">
        <f t="shared" si="3126"/>
        <v>7.5</v>
      </c>
      <c r="T6045" s="1">
        <f t="shared" si="3127"/>
        <v>0.56180780749759707</v>
      </c>
      <c r="U6045" s="1">
        <f t="shared" si="3127"/>
        <v>0</v>
      </c>
      <c r="V6045" s="4">
        <f t="shared" si="3128"/>
        <v>4.1831443561094472</v>
      </c>
      <c r="W6045" s="4">
        <f t="shared" si="3129"/>
        <v>0</v>
      </c>
      <c r="X6045" s="4">
        <f t="shared" si="3130"/>
        <v>691.55732063916719</v>
      </c>
      <c r="Y6045" s="4">
        <f t="shared" si="3130"/>
        <v>0</v>
      </c>
      <c r="Z6045" s="4">
        <f t="shared" si="3131"/>
        <v>165.3199750635317</v>
      </c>
      <c r="AA6045" s="4">
        <f t="shared" si="3131"/>
        <v>0</v>
      </c>
      <c r="AD6045" s="5">
        <f t="shared" si="3132"/>
        <v>165.3199750635317</v>
      </c>
      <c r="AE6045" s="23">
        <v>36412</v>
      </c>
      <c r="AF6045" s="24">
        <v>18</v>
      </c>
      <c r="AG6045" s="1">
        <f t="shared" si="3147"/>
        <v>198.24643191656125</v>
      </c>
      <c r="AH6045" s="1">
        <f t="shared" si="3147"/>
        <v>0</v>
      </c>
      <c r="AI6045" s="1">
        <f t="shared" si="3133"/>
        <v>39.649286383312251</v>
      </c>
      <c r="AJ6045" s="1">
        <f t="shared" si="3133"/>
        <v>0</v>
      </c>
      <c r="AK6045" s="1">
        <f t="shared" si="3134"/>
        <v>35.85067746809063</v>
      </c>
      <c r="AL6045" s="1">
        <f t="shared" si="3134"/>
        <v>0</v>
      </c>
      <c r="AM6045" s="5">
        <f t="shared" si="3135"/>
        <v>35.85067746809063</v>
      </c>
      <c r="AN6045" s="1">
        <f t="shared" si="3148"/>
        <v>247.80803989570154</v>
      </c>
      <c r="AO6045" s="1">
        <f t="shared" si="3148"/>
        <v>0</v>
      </c>
      <c r="AP6045" s="1">
        <f t="shared" si="3136"/>
        <v>41.301339982616923</v>
      </c>
      <c r="AQ6045" s="1">
        <f t="shared" si="3136"/>
        <v>0</v>
      </c>
      <c r="AR6045" s="1">
        <f t="shared" si="3137"/>
        <v>40.521327795060479</v>
      </c>
      <c r="AS6045" s="1">
        <f t="shared" si="3137"/>
        <v>0</v>
      </c>
      <c r="AT6045" s="5">
        <f t="shared" si="3138"/>
        <v>40.521327795060479</v>
      </c>
      <c r="AU6045" s="1">
        <f t="shared" si="3139"/>
        <v>247.80803989570154</v>
      </c>
      <c r="AV6045" s="1">
        <f t="shared" si="3139"/>
        <v>0</v>
      </c>
      <c r="AW6045" s="1">
        <f t="shared" si="3140"/>
        <v>14.587678006221774</v>
      </c>
      <c r="AX6045" s="1">
        <f t="shared" si="3140"/>
        <v>0</v>
      </c>
      <c r="AY6045" s="5">
        <f t="shared" si="3141"/>
        <v>14.587678006221774</v>
      </c>
      <c r="AZ6045" s="1">
        <f t="shared" si="3142"/>
        <v>75</v>
      </c>
      <c r="BA6045" s="1">
        <f t="shared" si="3143"/>
        <v>103.73359809587508</v>
      </c>
      <c r="BB6045" s="1">
        <f t="shared" si="3144"/>
        <v>435.01325642877964</v>
      </c>
      <c r="BC6045" s="23">
        <v>36412</v>
      </c>
      <c r="BD6045" s="24">
        <v>18</v>
      </c>
    </row>
    <row r="6046" spans="4:56" x14ac:dyDescent="0.15">
      <c r="D6046" s="17"/>
      <c r="E6046" s="14">
        <f t="shared" si="3145"/>
        <v>2.1741694001707761</v>
      </c>
      <c r="F6046" s="23">
        <v>36412</v>
      </c>
      <c r="G6046" s="24">
        <v>19</v>
      </c>
      <c r="H6046" s="17">
        <v>532.32399999999996</v>
      </c>
      <c r="I6046" s="17">
        <f t="shared" si="3146"/>
        <v>256.31901655009642</v>
      </c>
      <c r="J6046" s="17">
        <f t="shared" si="3119"/>
        <v>557.28096246508642</v>
      </c>
      <c r="K6046" s="1">
        <v>25.9</v>
      </c>
      <c r="L6046" s="1">
        <f t="shared" si="3120"/>
        <v>30.9</v>
      </c>
      <c r="M6046" s="1">
        <f t="shared" si="3121"/>
        <v>30.9</v>
      </c>
      <c r="N6046" s="1">
        <f t="shared" si="3122"/>
        <v>1</v>
      </c>
      <c r="O6046" s="1">
        <f t="shared" si="3123"/>
        <v>1</v>
      </c>
      <c r="P6046" s="1">
        <f t="shared" si="3124"/>
        <v>0</v>
      </c>
      <c r="Q6046" s="18">
        <f t="shared" si="3118"/>
        <v>0.45272428812306464</v>
      </c>
      <c r="R6046" s="18">
        <f t="shared" si="3125"/>
        <v>0</v>
      </c>
      <c r="S6046" s="1">
        <f t="shared" si="3126"/>
        <v>7.5</v>
      </c>
      <c r="T6046" s="1">
        <f t="shared" si="3127"/>
        <v>0.45272428812306464</v>
      </c>
      <c r="U6046" s="1">
        <f t="shared" si="3127"/>
        <v>0</v>
      </c>
      <c r="V6046" s="4">
        <f t="shared" si="3128"/>
        <v>4.1806932042077101</v>
      </c>
      <c r="W6046" s="4">
        <f t="shared" si="3129"/>
        <v>0</v>
      </c>
      <c r="X6046" s="4">
        <f t="shared" si="3130"/>
        <v>557.28096246508642</v>
      </c>
      <c r="Y6046" s="4">
        <f t="shared" si="3130"/>
        <v>0</v>
      </c>
      <c r="Z6046" s="4">
        <f t="shared" si="3131"/>
        <v>133.29869838432634</v>
      </c>
      <c r="AA6046" s="4">
        <f t="shared" si="3131"/>
        <v>0</v>
      </c>
      <c r="AD6046" s="5">
        <f t="shared" si="3132"/>
        <v>133.29869838432634</v>
      </c>
      <c r="AE6046" s="23">
        <v>36412</v>
      </c>
      <c r="AF6046" s="24">
        <v>19</v>
      </c>
      <c r="AG6046" s="1">
        <f t="shared" si="3147"/>
        <v>159.7538759066581</v>
      </c>
      <c r="AH6046" s="1">
        <f t="shared" si="3147"/>
        <v>0</v>
      </c>
      <c r="AI6046" s="1">
        <f t="shared" si="3133"/>
        <v>31.950775181331618</v>
      </c>
      <c r="AJ6046" s="1">
        <f t="shared" si="3133"/>
        <v>0</v>
      </c>
      <c r="AK6046" s="1">
        <f t="shared" si="3134"/>
        <v>18.760112543316726</v>
      </c>
      <c r="AL6046" s="1">
        <f t="shared" si="3134"/>
        <v>0</v>
      </c>
      <c r="AM6046" s="5">
        <f t="shared" si="3135"/>
        <v>18.760112543316726</v>
      </c>
      <c r="AN6046" s="1">
        <f t="shared" si="3148"/>
        <v>199.69234488332259</v>
      </c>
      <c r="AO6046" s="1">
        <f t="shared" si="3148"/>
        <v>0</v>
      </c>
      <c r="AP6046" s="1">
        <f t="shared" si="3136"/>
        <v>33.282057480553767</v>
      </c>
      <c r="AQ6046" s="1">
        <f t="shared" si="3136"/>
        <v>0</v>
      </c>
      <c r="AR6046" s="1">
        <f t="shared" si="3137"/>
        <v>21.204192599054089</v>
      </c>
      <c r="AS6046" s="1">
        <f t="shared" si="3137"/>
        <v>0</v>
      </c>
      <c r="AT6046" s="5">
        <f t="shared" si="3138"/>
        <v>21.204192599054089</v>
      </c>
      <c r="AU6046" s="1">
        <f t="shared" si="3139"/>
        <v>199.69234488332259</v>
      </c>
      <c r="AV6046" s="1">
        <f t="shared" si="3139"/>
        <v>0</v>
      </c>
      <c r="AW6046" s="1">
        <f t="shared" si="3140"/>
        <v>7.6335093356594728</v>
      </c>
      <c r="AX6046" s="1">
        <f t="shared" si="3140"/>
        <v>0</v>
      </c>
      <c r="AY6046" s="5">
        <f t="shared" si="3141"/>
        <v>7.6335093356594728</v>
      </c>
      <c r="AZ6046" s="1">
        <f t="shared" si="3142"/>
        <v>75</v>
      </c>
      <c r="BA6046" s="1">
        <f t="shared" si="3143"/>
        <v>83.592144369762963</v>
      </c>
      <c r="BB6046" s="1">
        <f t="shared" si="3144"/>
        <v>339.48865723211964</v>
      </c>
      <c r="BC6046" s="23">
        <v>36412</v>
      </c>
      <c r="BD6046" s="24">
        <v>19</v>
      </c>
    </row>
    <row r="6047" spans="4:56" x14ac:dyDescent="0.15">
      <c r="D6047" s="17"/>
      <c r="E6047" s="14">
        <f t="shared" si="3145"/>
        <v>2.1741694001707761</v>
      </c>
      <c r="F6047" s="23">
        <v>36412</v>
      </c>
      <c r="G6047" s="24">
        <v>20</v>
      </c>
      <c r="H6047" s="17">
        <v>461.79300000000001</v>
      </c>
      <c r="I6047" s="17">
        <f t="shared" si="3146"/>
        <v>222.35767617037496</v>
      </c>
      <c r="J6047" s="17">
        <f t="shared" si="3119"/>
        <v>483.44325542271179</v>
      </c>
      <c r="K6047" s="1">
        <v>25.8</v>
      </c>
      <c r="L6047" s="1">
        <f t="shared" si="3120"/>
        <v>30.8</v>
      </c>
      <c r="M6047" s="1">
        <f t="shared" si="3121"/>
        <v>30.8</v>
      </c>
      <c r="N6047" s="1">
        <f t="shared" si="3122"/>
        <v>1</v>
      </c>
      <c r="O6047" s="1">
        <f t="shared" si="3123"/>
        <v>1</v>
      </c>
      <c r="P6047" s="1">
        <f t="shared" si="3124"/>
        <v>0</v>
      </c>
      <c r="Q6047" s="18">
        <f t="shared" si="3118"/>
        <v>0.39273996134913014</v>
      </c>
      <c r="R6047" s="18">
        <f t="shared" si="3125"/>
        <v>0</v>
      </c>
      <c r="S6047" s="1">
        <f t="shared" si="3126"/>
        <v>7.5</v>
      </c>
      <c r="T6047" s="1">
        <f t="shared" si="3127"/>
        <v>0.39273996134913014</v>
      </c>
      <c r="U6047" s="1">
        <f t="shared" si="3127"/>
        <v>0</v>
      </c>
      <c r="V6047" s="4">
        <f t="shared" si="3128"/>
        <v>4.1839193118435505</v>
      </c>
      <c r="W6047" s="4">
        <f t="shared" si="3129"/>
        <v>0</v>
      </c>
      <c r="X6047" s="4">
        <f t="shared" si="3130"/>
        <v>483.44325542271179</v>
      </c>
      <c r="Y6047" s="4">
        <f t="shared" si="3130"/>
        <v>0</v>
      </c>
      <c r="Z6047" s="4">
        <f t="shared" si="3131"/>
        <v>115.54793947727767</v>
      </c>
      <c r="AA6047" s="4">
        <f t="shared" si="3131"/>
        <v>0</v>
      </c>
      <c r="AD6047" s="5">
        <f t="shared" si="3132"/>
        <v>115.54793947727767</v>
      </c>
      <c r="AE6047" s="23">
        <v>36412</v>
      </c>
      <c r="AF6047" s="24">
        <v>20</v>
      </c>
      <c r="AG6047" s="1">
        <f t="shared" si="3147"/>
        <v>138.5870665545107</v>
      </c>
      <c r="AH6047" s="1">
        <f t="shared" si="3147"/>
        <v>0</v>
      </c>
      <c r="AI6047" s="1">
        <f t="shared" si="3133"/>
        <v>30</v>
      </c>
      <c r="AJ6047" s="1">
        <f t="shared" si="3133"/>
        <v>0</v>
      </c>
      <c r="AK6047" s="1">
        <f t="shared" si="3134"/>
        <v>15.52941176470588</v>
      </c>
      <c r="AL6047" s="1">
        <f t="shared" si="3134"/>
        <v>0</v>
      </c>
      <c r="AM6047" s="5">
        <f t="shared" si="3135"/>
        <v>15.52941176470588</v>
      </c>
      <c r="AN6047" s="1">
        <f t="shared" si="3148"/>
        <v>173.23383319313839</v>
      </c>
      <c r="AO6047" s="1">
        <f t="shared" si="3148"/>
        <v>0</v>
      </c>
      <c r="AP6047" s="1">
        <f t="shared" si="3136"/>
        <v>30</v>
      </c>
      <c r="AQ6047" s="1">
        <f t="shared" si="3136"/>
        <v>0</v>
      </c>
      <c r="AR6047" s="1">
        <f t="shared" si="3137"/>
        <v>15.52941176470588</v>
      </c>
      <c r="AS6047" s="1">
        <f t="shared" si="3137"/>
        <v>0</v>
      </c>
      <c r="AT6047" s="5">
        <f t="shared" si="3138"/>
        <v>15.52941176470588</v>
      </c>
      <c r="AU6047" s="1">
        <f t="shared" si="3139"/>
        <v>173.23383319313839</v>
      </c>
      <c r="AV6047" s="1">
        <f t="shared" si="3139"/>
        <v>0</v>
      </c>
      <c r="AW6047" s="1">
        <f t="shared" si="3140"/>
        <v>4.983542160101309</v>
      </c>
      <c r="AX6047" s="1">
        <f t="shared" si="3140"/>
        <v>0</v>
      </c>
      <c r="AY6047" s="5">
        <f t="shared" si="3141"/>
        <v>4.983542160101309</v>
      </c>
      <c r="AZ6047" s="1">
        <f t="shared" si="3142"/>
        <v>75</v>
      </c>
      <c r="BA6047" s="1">
        <f t="shared" si="3143"/>
        <v>72.516488313406768</v>
      </c>
      <c r="BB6047" s="1">
        <f t="shared" si="3144"/>
        <v>299.1067934801975</v>
      </c>
      <c r="BC6047" s="23">
        <v>36412</v>
      </c>
      <c r="BD6047" s="24">
        <v>20</v>
      </c>
    </row>
    <row r="6048" spans="4:56" x14ac:dyDescent="0.15">
      <c r="D6048" s="17"/>
      <c r="E6048" s="14">
        <f t="shared" si="3145"/>
        <v>2.1741694001707761</v>
      </c>
      <c r="F6048" s="23">
        <v>36412</v>
      </c>
      <c r="G6048" s="24">
        <v>21</v>
      </c>
      <c r="H6048" s="17">
        <v>426.37799999999999</v>
      </c>
      <c r="I6048" s="17">
        <f t="shared" si="3146"/>
        <v>205.30502032333129</v>
      </c>
      <c r="J6048" s="17">
        <f t="shared" si="3119"/>
        <v>446.36789288842618</v>
      </c>
      <c r="K6048" s="1">
        <v>25.77</v>
      </c>
      <c r="L6048" s="1">
        <f t="shared" si="3120"/>
        <v>30.77</v>
      </c>
      <c r="M6048" s="1">
        <f t="shared" si="3121"/>
        <v>30.77</v>
      </c>
      <c r="N6048" s="1">
        <f t="shared" si="3122"/>
        <v>1</v>
      </c>
      <c r="O6048" s="1">
        <f t="shared" si="3123"/>
        <v>1</v>
      </c>
      <c r="P6048" s="1">
        <f t="shared" si="3124"/>
        <v>0</v>
      </c>
      <c r="Q6048" s="18">
        <f t="shared" si="3118"/>
        <v>0.36262065306342756</v>
      </c>
      <c r="R6048" s="18">
        <f t="shared" si="3125"/>
        <v>0</v>
      </c>
      <c r="S6048" s="1">
        <f t="shared" si="3126"/>
        <v>7.5</v>
      </c>
      <c r="T6048" s="1">
        <f t="shared" si="3127"/>
        <v>0.36262065306342756</v>
      </c>
      <c r="U6048" s="1">
        <f t="shared" si="3127"/>
        <v>0</v>
      </c>
      <c r="V6048" s="4">
        <f t="shared" si="3128"/>
        <v>4.1828207792997034</v>
      </c>
      <c r="W6048" s="4">
        <f t="shared" si="3129"/>
        <v>0</v>
      </c>
      <c r="X6048" s="4">
        <f t="shared" si="3130"/>
        <v>446.36789288842618</v>
      </c>
      <c r="Y6048" s="4">
        <f t="shared" si="3130"/>
        <v>0</v>
      </c>
      <c r="Z6048" s="4">
        <f t="shared" si="3131"/>
        <v>106.71456331513157</v>
      </c>
      <c r="AA6048" s="4">
        <f t="shared" si="3131"/>
        <v>0</v>
      </c>
      <c r="AD6048" s="5">
        <f t="shared" si="3132"/>
        <v>106.71456331513157</v>
      </c>
      <c r="AE6048" s="23">
        <v>36412</v>
      </c>
      <c r="AF6048" s="24">
        <v>21</v>
      </c>
      <c r="AG6048" s="1">
        <f t="shared" si="3147"/>
        <v>127.95879596134883</v>
      </c>
      <c r="AH6048" s="1">
        <f t="shared" si="3147"/>
        <v>0</v>
      </c>
      <c r="AI6048" s="1">
        <f t="shared" si="3133"/>
        <v>30</v>
      </c>
      <c r="AJ6048" s="1">
        <f t="shared" si="3133"/>
        <v>0</v>
      </c>
      <c r="AK6048" s="1">
        <f t="shared" si="3134"/>
        <v>15.52941176470588</v>
      </c>
      <c r="AL6048" s="1">
        <f t="shared" si="3134"/>
        <v>0</v>
      </c>
      <c r="AM6048" s="5">
        <f t="shared" si="3135"/>
        <v>15.52941176470588</v>
      </c>
      <c r="AN6048" s="1">
        <f t="shared" si="3148"/>
        <v>159.94849495168603</v>
      </c>
      <c r="AO6048" s="1">
        <f t="shared" si="3148"/>
        <v>0</v>
      </c>
      <c r="AP6048" s="1">
        <f t="shared" si="3136"/>
        <v>30</v>
      </c>
      <c r="AQ6048" s="1">
        <f t="shared" si="3136"/>
        <v>0</v>
      </c>
      <c r="AR6048" s="1">
        <f t="shared" si="3137"/>
        <v>15.52941176470588</v>
      </c>
      <c r="AS6048" s="1">
        <f t="shared" si="3137"/>
        <v>0</v>
      </c>
      <c r="AT6048" s="5">
        <f t="shared" si="3138"/>
        <v>15.52941176470588</v>
      </c>
      <c r="AU6048" s="1">
        <f t="shared" si="3139"/>
        <v>159.94849495168603</v>
      </c>
      <c r="AV6048" s="1">
        <f t="shared" si="3139"/>
        <v>0</v>
      </c>
      <c r="AW6048" s="1">
        <f t="shared" si="3140"/>
        <v>3.922658173447235</v>
      </c>
      <c r="AX6048" s="1">
        <f t="shared" si="3140"/>
        <v>0</v>
      </c>
      <c r="AY6048" s="5">
        <f t="shared" si="3141"/>
        <v>3.922658173447235</v>
      </c>
      <c r="AZ6048" s="1">
        <f t="shared" si="3142"/>
        <v>75</v>
      </c>
      <c r="BA6048" s="1">
        <f t="shared" si="3143"/>
        <v>66.955183933263925</v>
      </c>
      <c r="BB6048" s="1">
        <f t="shared" si="3144"/>
        <v>283.6512289512545</v>
      </c>
      <c r="BC6048" s="23">
        <v>36412</v>
      </c>
      <c r="BD6048" s="24">
        <v>21</v>
      </c>
    </row>
    <row r="6049" spans="4:56" x14ac:dyDescent="0.15">
      <c r="D6049" s="17"/>
      <c r="E6049" s="14">
        <f t="shared" si="3145"/>
        <v>2.1741694001707761</v>
      </c>
      <c r="F6049" s="23">
        <v>36412</v>
      </c>
      <c r="G6049" s="24">
        <v>22</v>
      </c>
      <c r="H6049" s="17">
        <v>395.89800000000002</v>
      </c>
      <c r="I6049" s="17">
        <f t="shared" si="3146"/>
        <v>190.62861342744284</v>
      </c>
      <c r="J6049" s="17">
        <f t="shared" si="3119"/>
        <v>414.45889811093014</v>
      </c>
      <c r="K6049" s="1">
        <v>25.81</v>
      </c>
      <c r="L6049" s="1">
        <f t="shared" si="3120"/>
        <v>30.81</v>
      </c>
      <c r="M6049" s="1">
        <f t="shared" si="3121"/>
        <v>30.81</v>
      </c>
      <c r="N6049" s="1">
        <f t="shared" si="3122"/>
        <v>1</v>
      </c>
      <c r="O6049" s="1">
        <f t="shared" si="3123"/>
        <v>1</v>
      </c>
      <c r="P6049" s="1">
        <f t="shared" si="3124"/>
        <v>0</v>
      </c>
      <c r="Q6049" s="18">
        <f t="shared" si="3118"/>
        <v>0.33669840213731678</v>
      </c>
      <c r="R6049" s="18">
        <f t="shared" si="3125"/>
        <v>0</v>
      </c>
      <c r="S6049" s="1">
        <f t="shared" si="3126"/>
        <v>7.5</v>
      </c>
      <c r="T6049" s="1">
        <f t="shared" si="3127"/>
        <v>0.33669840213731678</v>
      </c>
      <c r="U6049" s="1">
        <f t="shared" si="3127"/>
        <v>0</v>
      </c>
      <c r="V6049" s="4">
        <f t="shared" si="3128"/>
        <v>4.1730342794082649</v>
      </c>
      <c r="W6049" s="4">
        <f t="shared" si="3129"/>
        <v>0</v>
      </c>
      <c r="X6049" s="4">
        <f t="shared" si="3130"/>
        <v>414.45889811093008</v>
      </c>
      <c r="Y6049" s="4">
        <f t="shared" si="3130"/>
        <v>0</v>
      </c>
      <c r="Z6049" s="4">
        <f t="shared" si="3131"/>
        <v>99.318354549845736</v>
      </c>
      <c r="AA6049" s="4">
        <f t="shared" si="3131"/>
        <v>0</v>
      </c>
      <c r="AD6049" s="5">
        <f t="shared" si="3132"/>
        <v>99.318354549845736</v>
      </c>
      <c r="AE6049" s="23">
        <v>36412</v>
      </c>
      <c r="AF6049" s="24">
        <v>22</v>
      </c>
      <c r="AG6049" s="1">
        <f t="shared" si="3147"/>
        <v>118.81155079179996</v>
      </c>
      <c r="AH6049" s="1">
        <f t="shared" si="3147"/>
        <v>0</v>
      </c>
      <c r="AI6049" s="1">
        <f t="shared" si="3133"/>
        <v>30</v>
      </c>
      <c r="AJ6049" s="1">
        <f t="shared" si="3133"/>
        <v>0</v>
      </c>
      <c r="AK6049" s="1">
        <f t="shared" si="3134"/>
        <v>15.52941176470588</v>
      </c>
      <c r="AL6049" s="1">
        <f t="shared" si="3134"/>
        <v>0</v>
      </c>
      <c r="AM6049" s="5">
        <f t="shared" si="3135"/>
        <v>15.52941176470588</v>
      </c>
      <c r="AN6049" s="1">
        <f t="shared" si="3148"/>
        <v>148.51443848974995</v>
      </c>
      <c r="AO6049" s="1">
        <f t="shared" si="3148"/>
        <v>0</v>
      </c>
      <c r="AP6049" s="1">
        <f t="shared" si="3136"/>
        <v>30</v>
      </c>
      <c r="AQ6049" s="1">
        <f t="shared" si="3136"/>
        <v>0</v>
      </c>
      <c r="AR6049" s="1">
        <f t="shared" si="3137"/>
        <v>15.52941176470588</v>
      </c>
      <c r="AS6049" s="1">
        <f t="shared" si="3137"/>
        <v>0</v>
      </c>
      <c r="AT6049" s="5">
        <f t="shared" si="3138"/>
        <v>15.52941176470588</v>
      </c>
      <c r="AU6049" s="1">
        <f t="shared" si="3139"/>
        <v>150</v>
      </c>
      <c r="AV6049" s="1">
        <f t="shared" si="3139"/>
        <v>0</v>
      </c>
      <c r="AW6049" s="1">
        <f t="shared" si="3140"/>
        <v>3.2352941176470589</v>
      </c>
      <c r="AX6049" s="1">
        <f t="shared" si="3140"/>
        <v>0</v>
      </c>
      <c r="AY6049" s="5">
        <f t="shared" si="3141"/>
        <v>3.2352941176470589</v>
      </c>
      <c r="AZ6049" s="1">
        <f t="shared" si="3142"/>
        <v>75</v>
      </c>
      <c r="BA6049" s="1">
        <f t="shared" si="3143"/>
        <v>62.168834716639509</v>
      </c>
      <c r="BB6049" s="1">
        <f t="shared" si="3144"/>
        <v>270.78130691354409</v>
      </c>
      <c r="BC6049" s="23">
        <v>36412</v>
      </c>
      <c r="BD6049" s="24">
        <v>22</v>
      </c>
    </row>
    <row r="6050" spans="4:56" x14ac:dyDescent="0.15">
      <c r="D6050" s="17"/>
      <c r="E6050" s="14">
        <f t="shared" si="3145"/>
        <v>2.1741694001707761</v>
      </c>
      <c r="F6050" s="23">
        <v>36412</v>
      </c>
      <c r="G6050" s="24">
        <v>23</v>
      </c>
      <c r="H6050" s="17">
        <v>374.678</v>
      </c>
      <c r="I6050" s="17">
        <f t="shared" si="3146"/>
        <v>180.41098369218187</v>
      </c>
      <c r="J6050" s="17">
        <f t="shared" si="3119"/>
        <v>392.24404019825073</v>
      </c>
      <c r="K6050" s="1">
        <v>25.87</v>
      </c>
      <c r="L6050" s="1">
        <f t="shared" si="3120"/>
        <v>30.87</v>
      </c>
      <c r="M6050" s="1">
        <f t="shared" si="3121"/>
        <v>30.87</v>
      </c>
      <c r="N6050" s="1">
        <f t="shared" si="3122"/>
        <v>1</v>
      </c>
      <c r="O6050" s="1">
        <f t="shared" si="3123"/>
        <v>1</v>
      </c>
      <c r="P6050" s="1">
        <f t="shared" si="3124"/>
        <v>0</v>
      </c>
      <c r="Q6050" s="18">
        <f t="shared" si="3118"/>
        <v>0.31865148072484722</v>
      </c>
      <c r="R6050" s="18">
        <f t="shared" si="3125"/>
        <v>0</v>
      </c>
      <c r="S6050" s="1">
        <f t="shared" si="3126"/>
        <v>7.5</v>
      </c>
      <c r="T6050" s="1">
        <f t="shared" si="3127"/>
        <v>0.31865148072484722</v>
      </c>
      <c r="U6050" s="1">
        <f t="shared" si="3127"/>
        <v>0</v>
      </c>
      <c r="V6050" s="4">
        <f t="shared" si="3128"/>
        <v>4.1619294427568692</v>
      </c>
      <c r="W6050" s="4">
        <f t="shared" si="3129"/>
        <v>0</v>
      </c>
      <c r="X6050" s="4">
        <f t="shared" si="3130"/>
        <v>392.24404019825073</v>
      </c>
      <c r="Y6050" s="4">
        <f t="shared" si="3130"/>
        <v>0</v>
      </c>
      <c r="Z6050" s="4">
        <f t="shared" si="3131"/>
        <v>94.245720787238426</v>
      </c>
      <c r="AA6050" s="4">
        <f t="shared" si="3131"/>
        <v>0</v>
      </c>
      <c r="AD6050" s="5">
        <f t="shared" si="3132"/>
        <v>94.245720787238426</v>
      </c>
      <c r="AE6050" s="23">
        <v>36412</v>
      </c>
      <c r="AF6050" s="24">
        <v>23</v>
      </c>
      <c r="AG6050" s="1">
        <f t="shared" si="3147"/>
        <v>112.44329152349853</v>
      </c>
      <c r="AH6050" s="1">
        <f t="shared" si="3147"/>
        <v>0</v>
      </c>
      <c r="AI6050" s="1">
        <f t="shared" si="3133"/>
        <v>30</v>
      </c>
      <c r="AJ6050" s="1">
        <f t="shared" si="3133"/>
        <v>0</v>
      </c>
      <c r="AK6050" s="1">
        <f t="shared" si="3134"/>
        <v>15.52941176470588</v>
      </c>
      <c r="AL6050" s="1">
        <f t="shared" si="3134"/>
        <v>0</v>
      </c>
      <c r="AM6050" s="5">
        <f t="shared" si="3135"/>
        <v>15.52941176470588</v>
      </c>
      <c r="AN6050" s="1">
        <f t="shared" si="3148"/>
        <v>140.55411440437317</v>
      </c>
      <c r="AO6050" s="1">
        <f t="shared" si="3148"/>
        <v>0</v>
      </c>
      <c r="AP6050" s="1">
        <f t="shared" si="3136"/>
        <v>30</v>
      </c>
      <c r="AQ6050" s="1">
        <f t="shared" si="3136"/>
        <v>0</v>
      </c>
      <c r="AR6050" s="1">
        <f t="shared" si="3137"/>
        <v>15.52941176470588</v>
      </c>
      <c r="AS6050" s="1">
        <f t="shared" si="3137"/>
        <v>0</v>
      </c>
      <c r="AT6050" s="5">
        <f t="shared" si="3138"/>
        <v>15.52941176470588</v>
      </c>
      <c r="AU6050" s="1">
        <f t="shared" si="3139"/>
        <v>150</v>
      </c>
      <c r="AV6050" s="1">
        <f t="shared" si="3139"/>
        <v>0</v>
      </c>
      <c r="AW6050" s="1">
        <f t="shared" si="3140"/>
        <v>3.2352941176470589</v>
      </c>
      <c r="AX6050" s="1">
        <f t="shared" si="3140"/>
        <v>0</v>
      </c>
      <c r="AY6050" s="5">
        <f t="shared" si="3141"/>
        <v>3.2352941176470589</v>
      </c>
      <c r="AZ6050" s="1">
        <f t="shared" si="3142"/>
        <v>75</v>
      </c>
      <c r="BA6050" s="1">
        <f t="shared" si="3143"/>
        <v>58.836606029737609</v>
      </c>
      <c r="BB6050" s="1">
        <f t="shared" si="3144"/>
        <v>262.37644446403488</v>
      </c>
      <c r="BC6050" s="23">
        <v>36412</v>
      </c>
      <c r="BD6050" s="24">
        <v>23</v>
      </c>
    </row>
    <row r="6051" spans="4:56" x14ac:dyDescent="0.15">
      <c r="D6051" s="17"/>
      <c r="E6051" s="14">
        <f>$D$255</f>
        <v>2.1741694001707761</v>
      </c>
      <c r="F6051" s="23">
        <v>36413</v>
      </c>
      <c r="G6051" s="24">
        <v>0</v>
      </c>
      <c r="H6051" s="17">
        <v>372.11500000000001</v>
      </c>
      <c r="I6051" s="17">
        <f t="shared" si="3146"/>
        <v>179.1768750677015</v>
      </c>
      <c r="J6051" s="17">
        <f t="shared" si="3119"/>
        <v>389.56087899041864</v>
      </c>
      <c r="K6051" s="1">
        <v>25.89</v>
      </c>
      <c r="L6051" s="1">
        <f t="shared" si="3120"/>
        <v>30.89</v>
      </c>
      <c r="M6051" s="1">
        <f t="shared" si="3121"/>
        <v>30.89</v>
      </c>
      <c r="N6051" s="1">
        <f t="shared" si="3122"/>
        <v>1</v>
      </c>
      <c r="O6051" s="1">
        <f t="shared" si="3123"/>
        <v>1</v>
      </c>
      <c r="P6051" s="1">
        <f t="shared" si="3124"/>
        <v>0</v>
      </c>
      <c r="Q6051" s="18">
        <f t="shared" si="3118"/>
        <v>0.31647173239401977</v>
      </c>
      <c r="R6051" s="18">
        <f t="shared" si="3125"/>
        <v>0</v>
      </c>
      <c r="S6051" s="1">
        <f t="shared" si="3126"/>
        <v>7.5</v>
      </c>
      <c r="T6051" s="1">
        <f t="shared" si="3127"/>
        <v>0.31647173239401977</v>
      </c>
      <c r="U6051" s="1">
        <f t="shared" si="3127"/>
        <v>0</v>
      </c>
      <c r="V6051" s="4">
        <f t="shared" si="3128"/>
        <v>4.158884374543808</v>
      </c>
      <c r="W6051" s="4">
        <f t="shared" si="3129"/>
        <v>0</v>
      </c>
      <c r="X6051" s="4">
        <f t="shared" si="3130"/>
        <v>389.56087899041864</v>
      </c>
      <c r="Y6051" s="4">
        <f t="shared" si="3130"/>
        <v>0</v>
      </c>
      <c r="Z6051" s="4">
        <f t="shared" si="3131"/>
        <v>93.669562292928603</v>
      </c>
      <c r="AA6051" s="4">
        <f t="shared" si="3131"/>
        <v>0</v>
      </c>
      <c r="AD6051" s="5">
        <f t="shared" si="3132"/>
        <v>93.669562292928603</v>
      </c>
      <c r="AE6051" s="23">
        <v>36413</v>
      </c>
      <c r="AF6051" s="24">
        <v>0</v>
      </c>
      <c r="AG6051" s="1">
        <f t="shared" si="3147"/>
        <v>111.67411864392001</v>
      </c>
      <c r="AH6051" s="1">
        <f t="shared" si="3147"/>
        <v>0</v>
      </c>
      <c r="AI6051" s="1">
        <f t="shared" si="3133"/>
        <v>30</v>
      </c>
      <c r="AJ6051" s="1">
        <f t="shared" si="3133"/>
        <v>0</v>
      </c>
      <c r="AK6051" s="1">
        <f t="shared" si="3134"/>
        <v>15.52941176470588</v>
      </c>
      <c r="AL6051" s="1">
        <f t="shared" si="3134"/>
        <v>0</v>
      </c>
      <c r="AM6051" s="5">
        <f t="shared" si="3135"/>
        <v>15.52941176470588</v>
      </c>
      <c r="AN6051" s="1">
        <f t="shared" si="3148"/>
        <v>139.59264830490002</v>
      </c>
      <c r="AO6051" s="1">
        <f t="shared" si="3148"/>
        <v>0</v>
      </c>
      <c r="AP6051" s="1">
        <f t="shared" si="3136"/>
        <v>30</v>
      </c>
      <c r="AQ6051" s="1">
        <f t="shared" si="3136"/>
        <v>0</v>
      </c>
      <c r="AR6051" s="1">
        <f t="shared" si="3137"/>
        <v>15.52941176470588</v>
      </c>
      <c r="AS6051" s="1">
        <f t="shared" si="3137"/>
        <v>0</v>
      </c>
      <c r="AT6051" s="5">
        <f t="shared" si="3138"/>
        <v>15.52941176470588</v>
      </c>
      <c r="AU6051" s="1">
        <f t="shared" si="3139"/>
        <v>150</v>
      </c>
      <c r="AV6051" s="1">
        <f t="shared" si="3139"/>
        <v>0</v>
      </c>
      <c r="AW6051" s="1">
        <f t="shared" si="3140"/>
        <v>3.2352941176470589</v>
      </c>
      <c r="AX6051" s="1">
        <f t="shared" si="3140"/>
        <v>0</v>
      </c>
      <c r="AY6051" s="5">
        <f t="shared" si="3141"/>
        <v>3.2352941176470589</v>
      </c>
      <c r="AZ6051" s="1">
        <f t="shared" si="3142"/>
        <v>75</v>
      </c>
      <c r="BA6051" s="1">
        <f t="shared" si="3143"/>
        <v>58.434131848562792</v>
      </c>
      <c r="BB6051" s="1">
        <f t="shared" si="3144"/>
        <v>261.3978117885502</v>
      </c>
      <c r="BC6051" s="23">
        <v>36413</v>
      </c>
      <c r="BD6051" s="24">
        <v>0</v>
      </c>
    </row>
    <row r="6052" spans="4:56" x14ac:dyDescent="0.15">
      <c r="D6052" s="17"/>
      <c r="E6052" s="14">
        <f t="shared" ref="E6052:E6074" si="3149">$D$255</f>
        <v>2.1741694001707761</v>
      </c>
      <c r="F6052" s="23">
        <v>36413</v>
      </c>
      <c r="G6052" s="24">
        <v>1</v>
      </c>
      <c r="H6052" s="17">
        <v>371.416</v>
      </c>
      <c r="I6052" s="17">
        <f t="shared" si="3146"/>
        <v>178.84029998829774</v>
      </c>
      <c r="J6052" s="17">
        <f t="shared" si="3119"/>
        <v>388.82910775191897</v>
      </c>
      <c r="K6052" s="1">
        <v>25.81</v>
      </c>
      <c r="L6052" s="1">
        <f t="shared" si="3120"/>
        <v>30.81</v>
      </c>
      <c r="M6052" s="1">
        <f t="shared" si="3121"/>
        <v>30.81</v>
      </c>
      <c r="N6052" s="1">
        <f t="shared" si="3122"/>
        <v>1</v>
      </c>
      <c r="O6052" s="1">
        <f t="shared" si="3123"/>
        <v>1</v>
      </c>
      <c r="P6052" s="1">
        <f t="shared" si="3124"/>
        <v>0</v>
      </c>
      <c r="Q6052" s="18">
        <f t="shared" si="3118"/>
        <v>0.31587725557652135</v>
      </c>
      <c r="R6052" s="18">
        <f t="shared" si="3125"/>
        <v>0</v>
      </c>
      <c r="S6052" s="1">
        <f t="shared" si="3126"/>
        <v>7.5</v>
      </c>
      <c r="T6052" s="1">
        <f t="shared" si="3127"/>
        <v>0.31587725557652135</v>
      </c>
      <c r="U6052" s="1">
        <f t="shared" si="3127"/>
        <v>0</v>
      </c>
      <c r="V6052" s="4">
        <f t="shared" si="3128"/>
        <v>4.1694954587398581</v>
      </c>
      <c r="W6052" s="4">
        <f t="shared" si="3129"/>
        <v>0</v>
      </c>
      <c r="X6052" s="4">
        <f t="shared" si="3130"/>
        <v>388.82910775191897</v>
      </c>
      <c r="Y6052" s="4">
        <f t="shared" si="3130"/>
        <v>0</v>
      </c>
      <c r="Z6052" s="4">
        <f t="shared" si="3131"/>
        <v>93.255673641969707</v>
      </c>
      <c r="AA6052" s="4">
        <f t="shared" si="3131"/>
        <v>0</v>
      </c>
      <c r="AD6052" s="5">
        <f t="shared" si="3132"/>
        <v>93.255673641969707</v>
      </c>
      <c r="AE6052" s="23">
        <v>36413</v>
      </c>
      <c r="AF6052" s="24">
        <v>1</v>
      </c>
      <c r="AG6052" s="1">
        <f t="shared" si="3147"/>
        <v>111.46434422221677</v>
      </c>
      <c r="AH6052" s="1">
        <f t="shared" si="3147"/>
        <v>0</v>
      </c>
      <c r="AI6052" s="1">
        <f t="shared" si="3133"/>
        <v>30</v>
      </c>
      <c r="AJ6052" s="1">
        <f t="shared" si="3133"/>
        <v>0</v>
      </c>
      <c r="AK6052" s="1">
        <f t="shared" si="3134"/>
        <v>15.52941176470588</v>
      </c>
      <c r="AL6052" s="1">
        <f t="shared" si="3134"/>
        <v>0</v>
      </c>
      <c r="AM6052" s="5">
        <f t="shared" si="3135"/>
        <v>15.52941176470588</v>
      </c>
      <c r="AN6052" s="1">
        <f t="shared" si="3148"/>
        <v>139.33043027777094</v>
      </c>
      <c r="AO6052" s="1">
        <f t="shared" si="3148"/>
        <v>0</v>
      </c>
      <c r="AP6052" s="1">
        <f t="shared" si="3136"/>
        <v>30</v>
      </c>
      <c r="AQ6052" s="1">
        <f t="shared" si="3136"/>
        <v>0</v>
      </c>
      <c r="AR6052" s="1">
        <f t="shared" si="3137"/>
        <v>15.52941176470588</v>
      </c>
      <c r="AS6052" s="1">
        <f t="shared" si="3137"/>
        <v>0</v>
      </c>
      <c r="AT6052" s="5">
        <f t="shared" si="3138"/>
        <v>15.52941176470588</v>
      </c>
      <c r="AU6052" s="1">
        <f t="shared" si="3139"/>
        <v>150</v>
      </c>
      <c r="AV6052" s="1">
        <f t="shared" si="3139"/>
        <v>0</v>
      </c>
      <c r="AW6052" s="1">
        <f t="shared" si="3140"/>
        <v>3.2352941176470589</v>
      </c>
      <c r="AX6052" s="1">
        <f t="shared" si="3140"/>
        <v>0</v>
      </c>
      <c r="AY6052" s="5">
        <f t="shared" si="3141"/>
        <v>3.2352941176470589</v>
      </c>
      <c r="AZ6052" s="1">
        <f t="shared" si="3142"/>
        <v>75</v>
      </c>
      <c r="BA6052" s="1">
        <f t="shared" si="3143"/>
        <v>58.32436616278784</v>
      </c>
      <c r="BB6052" s="1">
        <f t="shared" si="3144"/>
        <v>260.87415745181636</v>
      </c>
      <c r="BC6052" s="23">
        <v>36413</v>
      </c>
      <c r="BD6052" s="24">
        <v>1</v>
      </c>
    </row>
    <row r="6053" spans="4:56" x14ac:dyDescent="0.15">
      <c r="D6053" s="17"/>
      <c r="E6053" s="14">
        <f t="shared" si="3149"/>
        <v>2.1741694001707761</v>
      </c>
      <c r="F6053" s="23">
        <v>36413</v>
      </c>
      <c r="G6053" s="24">
        <v>2</v>
      </c>
      <c r="H6053" s="17">
        <v>371.16300000000001</v>
      </c>
      <c r="I6053" s="17">
        <f t="shared" si="3146"/>
        <v>178.71847810691128</v>
      </c>
      <c r="J6053" s="17">
        <f t="shared" si="3119"/>
        <v>388.56424634513729</v>
      </c>
      <c r="K6053" s="1">
        <v>25.58</v>
      </c>
      <c r="L6053" s="1">
        <f t="shared" si="3120"/>
        <v>30.58</v>
      </c>
      <c r="M6053" s="1">
        <f t="shared" si="3121"/>
        <v>30.58</v>
      </c>
      <c r="N6053" s="1">
        <f t="shared" si="3122"/>
        <v>1</v>
      </c>
      <c r="O6053" s="1">
        <f t="shared" si="3123"/>
        <v>1</v>
      </c>
      <c r="P6053" s="1">
        <f t="shared" si="3124"/>
        <v>0</v>
      </c>
      <c r="Q6053" s="18">
        <f t="shared" si="3118"/>
        <v>0.31566208728635387</v>
      </c>
      <c r="R6053" s="18">
        <f t="shared" si="3125"/>
        <v>0</v>
      </c>
      <c r="S6053" s="1">
        <f t="shared" si="3126"/>
        <v>7.5</v>
      </c>
      <c r="T6053" s="1">
        <f t="shared" si="3127"/>
        <v>0.31566208728635387</v>
      </c>
      <c r="U6053" s="1">
        <f t="shared" si="3127"/>
        <v>0</v>
      </c>
      <c r="V6053" s="4">
        <f t="shared" si="3128"/>
        <v>4.2004090563780245</v>
      </c>
      <c r="W6053" s="4">
        <f t="shared" si="3129"/>
        <v>0</v>
      </c>
      <c r="X6053" s="4">
        <f t="shared" si="3130"/>
        <v>388.56424634513729</v>
      </c>
      <c r="Y6053" s="4">
        <f t="shared" si="3130"/>
        <v>0</v>
      </c>
      <c r="Z6053" s="4">
        <f t="shared" si="3131"/>
        <v>92.506287156754397</v>
      </c>
      <c r="AA6053" s="4">
        <f t="shared" si="3131"/>
        <v>0</v>
      </c>
      <c r="AD6053" s="5">
        <f t="shared" si="3132"/>
        <v>92.506287156754397</v>
      </c>
      <c r="AE6053" s="23">
        <v>36413</v>
      </c>
      <c r="AF6053" s="24">
        <v>2</v>
      </c>
      <c r="AG6053" s="1">
        <f t="shared" si="3147"/>
        <v>111.38841728560601</v>
      </c>
      <c r="AH6053" s="1">
        <f t="shared" si="3147"/>
        <v>0</v>
      </c>
      <c r="AI6053" s="1">
        <f t="shared" si="3133"/>
        <v>30</v>
      </c>
      <c r="AJ6053" s="1">
        <f t="shared" si="3133"/>
        <v>0</v>
      </c>
      <c r="AK6053" s="1">
        <f t="shared" si="3134"/>
        <v>15.52941176470588</v>
      </c>
      <c r="AL6053" s="1">
        <f t="shared" si="3134"/>
        <v>0</v>
      </c>
      <c r="AM6053" s="5">
        <f t="shared" si="3135"/>
        <v>15.52941176470588</v>
      </c>
      <c r="AN6053" s="1">
        <f t="shared" si="3148"/>
        <v>139.23552160700754</v>
      </c>
      <c r="AO6053" s="1">
        <f t="shared" si="3148"/>
        <v>0</v>
      </c>
      <c r="AP6053" s="1">
        <f t="shared" si="3136"/>
        <v>30</v>
      </c>
      <c r="AQ6053" s="1">
        <f t="shared" si="3136"/>
        <v>0</v>
      </c>
      <c r="AR6053" s="1">
        <f t="shared" si="3137"/>
        <v>15.52941176470588</v>
      </c>
      <c r="AS6053" s="1">
        <f t="shared" si="3137"/>
        <v>0</v>
      </c>
      <c r="AT6053" s="5">
        <f t="shared" si="3138"/>
        <v>15.52941176470588</v>
      </c>
      <c r="AU6053" s="1">
        <f t="shared" si="3139"/>
        <v>150</v>
      </c>
      <c r="AV6053" s="1">
        <f t="shared" si="3139"/>
        <v>0</v>
      </c>
      <c r="AW6053" s="1">
        <f t="shared" si="3140"/>
        <v>3.2352941176470589</v>
      </c>
      <c r="AX6053" s="1">
        <f t="shared" si="3140"/>
        <v>0</v>
      </c>
      <c r="AY6053" s="5">
        <f t="shared" si="3141"/>
        <v>3.2352941176470589</v>
      </c>
      <c r="AZ6053" s="1">
        <f t="shared" si="3142"/>
        <v>75</v>
      </c>
      <c r="BA6053" s="1">
        <f t="shared" si="3143"/>
        <v>58.284636951770594</v>
      </c>
      <c r="BB6053" s="1">
        <f t="shared" si="3144"/>
        <v>260.0850417555838</v>
      </c>
      <c r="BC6053" s="23">
        <v>36413</v>
      </c>
      <c r="BD6053" s="24">
        <v>2</v>
      </c>
    </row>
    <row r="6054" spans="4:56" x14ac:dyDescent="0.15">
      <c r="D6054" s="17"/>
      <c r="E6054" s="14">
        <f t="shared" si="3149"/>
        <v>2.1741694001707761</v>
      </c>
      <c r="F6054" s="23">
        <v>36413</v>
      </c>
      <c r="G6054" s="24">
        <v>3</v>
      </c>
      <c r="H6054" s="17">
        <v>370.41899999999998</v>
      </c>
      <c r="I6054" s="17">
        <f t="shared" si="3146"/>
        <v>178.36023510394077</v>
      </c>
      <c r="J6054" s="17">
        <f t="shared" si="3119"/>
        <v>387.78536537025349</v>
      </c>
      <c r="K6054" s="1">
        <v>25.17</v>
      </c>
      <c r="L6054" s="1">
        <f t="shared" si="3120"/>
        <v>30.17</v>
      </c>
      <c r="M6054" s="1">
        <f t="shared" si="3121"/>
        <v>30.17</v>
      </c>
      <c r="N6054" s="1">
        <f t="shared" si="3122"/>
        <v>1</v>
      </c>
      <c r="O6054" s="1">
        <f t="shared" si="3123"/>
        <v>1</v>
      </c>
      <c r="P6054" s="1">
        <f t="shared" si="3124"/>
        <v>0</v>
      </c>
      <c r="Q6054" s="18">
        <f t="shared" si="3118"/>
        <v>0.31502933942910227</v>
      </c>
      <c r="R6054" s="18">
        <f t="shared" si="3125"/>
        <v>0</v>
      </c>
      <c r="S6054" s="1">
        <f t="shared" si="3126"/>
        <v>7.5</v>
      </c>
      <c r="T6054" s="1">
        <f t="shared" si="3127"/>
        <v>0.31502933942910227</v>
      </c>
      <c r="U6054" s="1">
        <f t="shared" si="3127"/>
        <v>0</v>
      </c>
      <c r="V6054" s="4">
        <f t="shared" si="3128"/>
        <v>4.2560422417923123</v>
      </c>
      <c r="W6054" s="4">
        <f t="shared" si="3129"/>
        <v>0</v>
      </c>
      <c r="X6054" s="4">
        <f t="shared" si="3130"/>
        <v>387.78536537025343</v>
      </c>
      <c r="Y6054" s="4">
        <f t="shared" si="3130"/>
        <v>0</v>
      </c>
      <c r="Z6054" s="4">
        <f t="shared" si="3131"/>
        <v>91.114078136345881</v>
      </c>
      <c r="AA6054" s="4">
        <f t="shared" si="3131"/>
        <v>0</v>
      </c>
      <c r="AD6054" s="5">
        <f t="shared" si="3132"/>
        <v>91.114078136345881</v>
      </c>
      <c r="AE6054" s="23">
        <v>36413</v>
      </c>
      <c r="AF6054" s="24">
        <v>3</v>
      </c>
      <c r="AG6054" s="1">
        <f t="shared" si="3147"/>
        <v>111.16513807280597</v>
      </c>
      <c r="AH6054" s="1">
        <f t="shared" si="3147"/>
        <v>0</v>
      </c>
      <c r="AI6054" s="1">
        <f t="shared" si="3133"/>
        <v>30</v>
      </c>
      <c r="AJ6054" s="1">
        <f t="shared" si="3133"/>
        <v>0</v>
      </c>
      <c r="AK6054" s="1">
        <f t="shared" si="3134"/>
        <v>15.52941176470588</v>
      </c>
      <c r="AL6054" s="1">
        <f t="shared" si="3134"/>
        <v>0</v>
      </c>
      <c r="AM6054" s="5">
        <f t="shared" si="3135"/>
        <v>15.52941176470588</v>
      </c>
      <c r="AN6054" s="1">
        <f t="shared" si="3148"/>
        <v>138.95642259100745</v>
      </c>
      <c r="AO6054" s="1">
        <f t="shared" si="3148"/>
        <v>0</v>
      </c>
      <c r="AP6054" s="1">
        <f t="shared" si="3136"/>
        <v>30</v>
      </c>
      <c r="AQ6054" s="1">
        <f t="shared" si="3136"/>
        <v>0</v>
      </c>
      <c r="AR6054" s="1">
        <f t="shared" si="3137"/>
        <v>15.52941176470588</v>
      </c>
      <c r="AS6054" s="1">
        <f t="shared" si="3137"/>
        <v>0</v>
      </c>
      <c r="AT6054" s="5">
        <f t="shared" si="3138"/>
        <v>15.52941176470588</v>
      </c>
      <c r="AU6054" s="1">
        <f t="shared" si="3139"/>
        <v>150</v>
      </c>
      <c r="AV6054" s="1">
        <f t="shared" si="3139"/>
        <v>0</v>
      </c>
      <c r="AW6054" s="1">
        <f t="shared" si="3140"/>
        <v>3.2352941176470589</v>
      </c>
      <c r="AX6054" s="1">
        <f t="shared" si="3140"/>
        <v>0</v>
      </c>
      <c r="AY6054" s="5">
        <f t="shared" si="3141"/>
        <v>3.2352941176470589</v>
      </c>
      <c r="AZ6054" s="1">
        <f t="shared" si="3142"/>
        <v>75</v>
      </c>
      <c r="BA6054" s="1">
        <f t="shared" si="3143"/>
        <v>58.167804805538012</v>
      </c>
      <c r="BB6054" s="1">
        <f t="shared" si="3144"/>
        <v>258.57600058894275</v>
      </c>
      <c r="BC6054" s="23">
        <v>36413</v>
      </c>
      <c r="BD6054" s="24">
        <v>3</v>
      </c>
    </row>
    <row r="6055" spans="4:56" x14ac:dyDescent="0.15">
      <c r="D6055" s="17"/>
      <c r="E6055" s="14">
        <f t="shared" si="3149"/>
        <v>2.1741694001707761</v>
      </c>
      <c r="F6055" s="23">
        <v>36413</v>
      </c>
      <c r="G6055" s="24">
        <v>4</v>
      </c>
      <c r="H6055" s="17">
        <v>372.36200000000002</v>
      </c>
      <c r="I6055" s="17">
        <f t="shared" si="3146"/>
        <v>179.2958078926124</v>
      </c>
      <c r="J6055" s="17">
        <f t="shared" si="3119"/>
        <v>389.81945909901583</v>
      </c>
      <c r="K6055" s="1">
        <v>24.64</v>
      </c>
      <c r="L6055" s="1">
        <f t="shared" si="3120"/>
        <v>29.64</v>
      </c>
      <c r="M6055" s="1">
        <f t="shared" si="3121"/>
        <v>29.64</v>
      </c>
      <c r="N6055" s="1">
        <f t="shared" si="3122"/>
        <v>1</v>
      </c>
      <c r="O6055" s="1">
        <f t="shared" si="3123"/>
        <v>1</v>
      </c>
      <c r="P6055" s="1">
        <f t="shared" si="3124"/>
        <v>0</v>
      </c>
      <c r="Q6055" s="18">
        <f t="shared" si="3118"/>
        <v>0.31668179787888689</v>
      </c>
      <c r="R6055" s="18">
        <f t="shared" si="3125"/>
        <v>0</v>
      </c>
      <c r="S6055" s="1">
        <f t="shared" si="3126"/>
        <v>7.5</v>
      </c>
      <c r="T6055" s="1">
        <f t="shared" si="3127"/>
        <v>0.31668179787888689</v>
      </c>
      <c r="U6055" s="1">
        <f t="shared" si="3127"/>
        <v>0</v>
      </c>
      <c r="V6055" s="4">
        <f t="shared" si="3128"/>
        <v>4.3294873978229491</v>
      </c>
      <c r="W6055" s="4">
        <f t="shared" si="3129"/>
        <v>0</v>
      </c>
      <c r="X6055" s="4">
        <f t="shared" si="3130"/>
        <v>389.81945909901583</v>
      </c>
      <c r="Y6055" s="4">
        <f t="shared" si="3130"/>
        <v>0</v>
      </c>
      <c r="Z6055" s="4">
        <f t="shared" si="3131"/>
        <v>90.038247783105618</v>
      </c>
      <c r="AA6055" s="4">
        <f t="shared" si="3131"/>
        <v>0</v>
      </c>
      <c r="AD6055" s="5">
        <f t="shared" si="3132"/>
        <v>90.038247783105618</v>
      </c>
      <c r="AE6055" s="23">
        <v>36413</v>
      </c>
      <c r="AF6055" s="24">
        <v>4</v>
      </c>
      <c r="AG6055" s="1">
        <f t="shared" si="3147"/>
        <v>111.74824494171787</v>
      </c>
      <c r="AH6055" s="1">
        <f t="shared" si="3147"/>
        <v>0</v>
      </c>
      <c r="AI6055" s="1">
        <f t="shared" si="3133"/>
        <v>30</v>
      </c>
      <c r="AJ6055" s="1">
        <f t="shared" si="3133"/>
        <v>0</v>
      </c>
      <c r="AK6055" s="1">
        <f t="shared" si="3134"/>
        <v>15.52941176470588</v>
      </c>
      <c r="AL6055" s="1">
        <f t="shared" si="3134"/>
        <v>0</v>
      </c>
      <c r="AM6055" s="5">
        <f t="shared" si="3135"/>
        <v>15.52941176470588</v>
      </c>
      <c r="AN6055" s="1">
        <f t="shared" si="3148"/>
        <v>139.68530617714734</v>
      </c>
      <c r="AO6055" s="1">
        <f t="shared" si="3148"/>
        <v>0</v>
      </c>
      <c r="AP6055" s="1">
        <f t="shared" si="3136"/>
        <v>30</v>
      </c>
      <c r="AQ6055" s="1">
        <f t="shared" si="3136"/>
        <v>0</v>
      </c>
      <c r="AR6055" s="1">
        <f t="shared" si="3137"/>
        <v>15.52941176470588</v>
      </c>
      <c r="AS6055" s="1">
        <f t="shared" si="3137"/>
        <v>0</v>
      </c>
      <c r="AT6055" s="5">
        <f t="shared" si="3138"/>
        <v>15.52941176470588</v>
      </c>
      <c r="AU6055" s="1">
        <f t="shared" si="3139"/>
        <v>150</v>
      </c>
      <c r="AV6055" s="1">
        <f t="shared" si="3139"/>
        <v>0</v>
      </c>
      <c r="AW6055" s="1">
        <f t="shared" si="3140"/>
        <v>3.2352941176470589</v>
      </c>
      <c r="AX6055" s="1">
        <f t="shared" si="3140"/>
        <v>0</v>
      </c>
      <c r="AY6055" s="5">
        <f t="shared" si="3141"/>
        <v>3.2352941176470589</v>
      </c>
      <c r="AZ6055" s="1">
        <f t="shared" si="3142"/>
        <v>75</v>
      </c>
      <c r="BA6055" s="1">
        <f t="shared" si="3143"/>
        <v>58.472918864852375</v>
      </c>
      <c r="BB6055" s="1">
        <f t="shared" si="3144"/>
        <v>257.8052842950168</v>
      </c>
      <c r="BC6055" s="23">
        <v>36413</v>
      </c>
      <c r="BD6055" s="24">
        <v>4</v>
      </c>
    </row>
    <row r="6056" spans="4:56" x14ac:dyDescent="0.15">
      <c r="D6056" s="17"/>
      <c r="E6056" s="14">
        <f t="shared" si="3149"/>
        <v>2.1741694001707761</v>
      </c>
      <c r="F6056" s="23">
        <v>36413</v>
      </c>
      <c r="G6056" s="24">
        <v>5</v>
      </c>
      <c r="H6056" s="17">
        <v>371.11</v>
      </c>
      <c r="I6056" s="17">
        <f t="shared" si="3146"/>
        <v>178.69295810804377</v>
      </c>
      <c r="J6056" s="17">
        <f t="shared" si="3119"/>
        <v>388.50876154450714</v>
      </c>
      <c r="K6056" s="1">
        <v>24.11</v>
      </c>
      <c r="L6056" s="1">
        <f t="shared" si="3120"/>
        <v>29.11</v>
      </c>
      <c r="M6056" s="1">
        <f t="shared" si="3121"/>
        <v>29.11</v>
      </c>
      <c r="N6056" s="1">
        <f t="shared" si="3122"/>
        <v>1</v>
      </c>
      <c r="O6056" s="1">
        <f t="shared" si="3123"/>
        <v>1</v>
      </c>
      <c r="P6056" s="1">
        <f t="shared" si="3124"/>
        <v>0</v>
      </c>
      <c r="Q6056" s="18">
        <f t="shared" si="3118"/>
        <v>0.31561701250620017</v>
      </c>
      <c r="R6056" s="18">
        <f t="shared" si="3125"/>
        <v>0</v>
      </c>
      <c r="S6056" s="1">
        <f t="shared" si="3126"/>
        <v>7.5</v>
      </c>
      <c r="T6056" s="1">
        <f t="shared" si="3127"/>
        <v>0.31561701250620017</v>
      </c>
      <c r="U6056" s="1">
        <f t="shared" si="3127"/>
        <v>0</v>
      </c>
      <c r="V6056" s="4">
        <f t="shared" si="3128"/>
        <v>4.4037123800107318</v>
      </c>
      <c r="W6056" s="4">
        <f t="shared" si="3129"/>
        <v>0</v>
      </c>
      <c r="X6056" s="4">
        <f t="shared" si="3130"/>
        <v>388.50876154450714</v>
      </c>
      <c r="Y6056" s="4">
        <f t="shared" si="3130"/>
        <v>0</v>
      </c>
      <c r="Z6056" s="4">
        <f t="shared" si="3131"/>
        <v>88.223010046709803</v>
      </c>
      <c r="AA6056" s="4">
        <f t="shared" si="3131"/>
        <v>0</v>
      </c>
      <c r="AD6056" s="5">
        <f t="shared" si="3132"/>
        <v>88.223010046709803</v>
      </c>
      <c r="AE6056" s="23">
        <v>36413</v>
      </c>
      <c r="AF6056" s="24">
        <v>5</v>
      </c>
      <c r="AG6056" s="1">
        <f t="shared" si="3147"/>
        <v>111.37251164275871</v>
      </c>
      <c r="AH6056" s="1">
        <f t="shared" si="3147"/>
        <v>0</v>
      </c>
      <c r="AI6056" s="1">
        <f t="shared" si="3133"/>
        <v>30</v>
      </c>
      <c r="AJ6056" s="1">
        <f t="shared" si="3133"/>
        <v>0</v>
      </c>
      <c r="AK6056" s="1">
        <f t="shared" si="3134"/>
        <v>15.52941176470588</v>
      </c>
      <c r="AL6056" s="1">
        <f t="shared" si="3134"/>
        <v>0</v>
      </c>
      <c r="AM6056" s="5">
        <f t="shared" si="3135"/>
        <v>15.52941176470588</v>
      </c>
      <c r="AN6056" s="1">
        <f t="shared" si="3148"/>
        <v>139.2156395534484</v>
      </c>
      <c r="AO6056" s="1">
        <f t="shared" si="3148"/>
        <v>0</v>
      </c>
      <c r="AP6056" s="1">
        <f t="shared" si="3136"/>
        <v>30</v>
      </c>
      <c r="AQ6056" s="1">
        <f t="shared" si="3136"/>
        <v>0</v>
      </c>
      <c r="AR6056" s="1">
        <f t="shared" si="3137"/>
        <v>15.52941176470588</v>
      </c>
      <c r="AS6056" s="1">
        <f t="shared" si="3137"/>
        <v>0</v>
      </c>
      <c r="AT6056" s="5">
        <f t="shared" si="3138"/>
        <v>15.52941176470588</v>
      </c>
      <c r="AU6056" s="1">
        <f t="shared" si="3139"/>
        <v>150</v>
      </c>
      <c r="AV6056" s="1">
        <f t="shared" si="3139"/>
        <v>0</v>
      </c>
      <c r="AW6056" s="1">
        <f t="shared" si="3140"/>
        <v>3.2352941176470589</v>
      </c>
      <c r="AX6056" s="1">
        <f t="shared" si="3140"/>
        <v>0</v>
      </c>
      <c r="AY6056" s="5">
        <f t="shared" si="3141"/>
        <v>3.2352941176470589</v>
      </c>
      <c r="AZ6056" s="1">
        <f t="shared" si="3142"/>
        <v>75</v>
      </c>
      <c r="BA6056" s="1">
        <f t="shared" si="3143"/>
        <v>58.276314231676068</v>
      </c>
      <c r="BB6056" s="1">
        <f t="shared" si="3144"/>
        <v>255.79344192544471</v>
      </c>
      <c r="BC6056" s="23">
        <v>36413</v>
      </c>
      <c r="BD6056" s="24">
        <v>5</v>
      </c>
    </row>
    <row r="6057" spans="4:56" x14ac:dyDescent="0.15">
      <c r="D6057" s="17"/>
      <c r="E6057" s="14">
        <f t="shared" si="3149"/>
        <v>2.1741694001707761</v>
      </c>
      <c r="F6057" s="23">
        <v>36413</v>
      </c>
      <c r="G6057" s="24">
        <v>6</v>
      </c>
      <c r="H6057" s="17">
        <v>367.15100000000001</v>
      </c>
      <c r="I6057" s="17">
        <f t="shared" si="3146"/>
        <v>176.78666234358107</v>
      </c>
      <c r="J6057" s="17">
        <f t="shared" si="3119"/>
        <v>384.36415162573718</v>
      </c>
      <c r="K6057" s="1">
        <v>23.68</v>
      </c>
      <c r="L6057" s="1">
        <f t="shared" si="3120"/>
        <v>28.68</v>
      </c>
      <c r="M6057" s="1">
        <f t="shared" si="3121"/>
        <v>28.68</v>
      </c>
      <c r="N6057" s="1">
        <f t="shared" si="3122"/>
        <v>1</v>
      </c>
      <c r="O6057" s="1">
        <f t="shared" si="3123"/>
        <v>1</v>
      </c>
      <c r="P6057" s="1">
        <f t="shared" si="3124"/>
        <v>0</v>
      </c>
      <c r="Q6057" s="18">
        <f t="shared" si="3118"/>
        <v>0.31225001147547599</v>
      </c>
      <c r="R6057" s="18">
        <f t="shared" si="3125"/>
        <v>0</v>
      </c>
      <c r="S6057" s="1">
        <f t="shared" si="3126"/>
        <v>7.5</v>
      </c>
      <c r="T6057" s="1">
        <f t="shared" si="3127"/>
        <v>0.31225001147547599</v>
      </c>
      <c r="U6057" s="1">
        <f t="shared" si="3127"/>
        <v>0</v>
      </c>
      <c r="V6057" s="4">
        <f t="shared" si="3128"/>
        <v>4.4644113081546104</v>
      </c>
      <c r="W6057" s="4">
        <f t="shared" si="3129"/>
        <v>0</v>
      </c>
      <c r="X6057" s="4">
        <f t="shared" si="3130"/>
        <v>384.36415162573718</v>
      </c>
      <c r="Y6057" s="4">
        <f t="shared" si="3130"/>
        <v>0</v>
      </c>
      <c r="Z6057" s="4">
        <f t="shared" si="3131"/>
        <v>86.095147847077797</v>
      </c>
      <c r="AA6057" s="4">
        <f t="shared" si="3131"/>
        <v>0</v>
      </c>
      <c r="AD6057" s="5">
        <f t="shared" si="3132"/>
        <v>86.095147847077797</v>
      </c>
      <c r="AE6057" s="23">
        <v>36413</v>
      </c>
      <c r="AF6057" s="24">
        <v>6</v>
      </c>
      <c r="AG6057" s="1">
        <f t="shared" si="3147"/>
        <v>110.18439013271131</v>
      </c>
      <c r="AH6057" s="1">
        <f t="shared" si="3147"/>
        <v>0</v>
      </c>
      <c r="AI6057" s="1">
        <f t="shared" si="3133"/>
        <v>30</v>
      </c>
      <c r="AJ6057" s="1">
        <f t="shared" si="3133"/>
        <v>0</v>
      </c>
      <c r="AK6057" s="1">
        <f t="shared" si="3134"/>
        <v>15.52941176470588</v>
      </c>
      <c r="AL6057" s="1">
        <f t="shared" si="3134"/>
        <v>0</v>
      </c>
      <c r="AM6057" s="5">
        <f t="shared" si="3135"/>
        <v>15.52941176470588</v>
      </c>
      <c r="AN6057" s="1">
        <f t="shared" si="3148"/>
        <v>137.73048766588914</v>
      </c>
      <c r="AO6057" s="1">
        <f t="shared" si="3148"/>
        <v>0</v>
      </c>
      <c r="AP6057" s="1">
        <f t="shared" si="3136"/>
        <v>30</v>
      </c>
      <c r="AQ6057" s="1">
        <f t="shared" si="3136"/>
        <v>0</v>
      </c>
      <c r="AR6057" s="1">
        <f t="shared" si="3137"/>
        <v>15.52941176470588</v>
      </c>
      <c r="AS6057" s="1">
        <f t="shared" si="3137"/>
        <v>0</v>
      </c>
      <c r="AT6057" s="5">
        <f t="shared" si="3138"/>
        <v>15.52941176470588</v>
      </c>
      <c r="AU6057" s="1">
        <f t="shared" si="3139"/>
        <v>150</v>
      </c>
      <c r="AV6057" s="1">
        <f t="shared" si="3139"/>
        <v>0</v>
      </c>
      <c r="AW6057" s="1">
        <f t="shared" si="3140"/>
        <v>3.2352941176470589</v>
      </c>
      <c r="AX6057" s="1">
        <f t="shared" si="3140"/>
        <v>0</v>
      </c>
      <c r="AY6057" s="5">
        <f t="shared" si="3141"/>
        <v>3.2352941176470589</v>
      </c>
      <c r="AZ6057" s="1">
        <f t="shared" si="3142"/>
        <v>75</v>
      </c>
      <c r="BA6057" s="1">
        <f t="shared" si="3143"/>
        <v>57.654622743860571</v>
      </c>
      <c r="BB6057" s="1">
        <f t="shared" si="3144"/>
        <v>253.04388823799718</v>
      </c>
      <c r="BC6057" s="23">
        <v>36413</v>
      </c>
      <c r="BD6057" s="24">
        <v>6</v>
      </c>
    </row>
    <row r="6058" spans="4:56" x14ac:dyDescent="0.15">
      <c r="D6058" s="17"/>
      <c r="E6058" s="14">
        <f t="shared" si="3149"/>
        <v>2.1741694001707761</v>
      </c>
      <c r="F6058" s="23">
        <v>36413</v>
      </c>
      <c r="G6058" s="24">
        <v>7</v>
      </c>
      <c r="H6058" s="17">
        <v>391.51900000000001</v>
      </c>
      <c r="I6058" s="17">
        <f t="shared" si="3146"/>
        <v>188.52008370969034</v>
      </c>
      <c r="J6058" s="17">
        <f t="shared" si="3119"/>
        <v>409.87459731924196</v>
      </c>
      <c r="K6058" s="1">
        <v>24.27</v>
      </c>
      <c r="L6058" s="1">
        <f t="shared" si="3120"/>
        <v>29.27</v>
      </c>
      <c r="M6058" s="1">
        <f t="shared" si="3121"/>
        <v>29.27</v>
      </c>
      <c r="N6058" s="1">
        <f t="shared" si="3122"/>
        <v>1</v>
      </c>
      <c r="O6058" s="1">
        <f t="shared" si="3123"/>
        <v>1</v>
      </c>
      <c r="P6058" s="1">
        <f t="shared" si="3124"/>
        <v>0</v>
      </c>
      <c r="Q6058" s="18">
        <f t="shared" si="3118"/>
        <v>0.33297420473556355</v>
      </c>
      <c r="R6058" s="18">
        <f t="shared" si="3125"/>
        <v>0</v>
      </c>
      <c r="S6058" s="1">
        <f t="shared" si="3126"/>
        <v>7.5</v>
      </c>
      <c r="T6058" s="1">
        <f t="shared" si="3127"/>
        <v>0.33297420473556355</v>
      </c>
      <c r="U6058" s="1">
        <f t="shared" si="3127"/>
        <v>0</v>
      </c>
      <c r="V6058" s="4">
        <f t="shared" si="3128"/>
        <v>4.3842139382261687</v>
      </c>
      <c r="W6058" s="4">
        <f t="shared" si="3129"/>
        <v>0</v>
      </c>
      <c r="X6058" s="4">
        <f t="shared" si="3130"/>
        <v>409.87459731924196</v>
      </c>
      <c r="Y6058" s="4">
        <f t="shared" si="3130"/>
        <v>0</v>
      </c>
      <c r="Z6058" s="4">
        <f t="shared" si="3131"/>
        <v>93.488730954830004</v>
      </c>
      <c r="AA6058" s="4">
        <f t="shared" si="3131"/>
        <v>0</v>
      </c>
      <c r="AD6058" s="5">
        <f t="shared" si="3132"/>
        <v>93.488730954830004</v>
      </c>
      <c r="AE6058" s="23">
        <v>36413</v>
      </c>
      <c r="AF6058" s="24">
        <v>7</v>
      </c>
      <c r="AG6058" s="1">
        <f t="shared" si="3147"/>
        <v>117.49738456484936</v>
      </c>
      <c r="AH6058" s="1">
        <f t="shared" si="3147"/>
        <v>0</v>
      </c>
      <c r="AI6058" s="1">
        <f t="shared" si="3133"/>
        <v>30</v>
      </c>
      <c r="AJ6058" s="1">
        <f t="shared" si="3133"/>
        <v>0</v>
      </c>
      <c r="AK6058" s="1">
        <f t="shared" si="3134"/>
        <v>15.52941176470588</v>
      </c>
      <c r="AL6058" s="1">
        <f t="shared" si="3134"/>
        <v>0</v>
      </c>
      <c r="AM6058" s="5">
        <f t="shared" si="3135"/>
        <v>15.52941176470588</v>
      </c>
      <c r="AN6058" s="1">
        <f t="shared" si="3148"/>
        <v>146.8717307060617</v>
      </c>
      <c r="AO6058" s="1">
        <f t="shared" si="3148"/>
        <v>0</v>
      </c>
      <c r="AP6058" s="1">
        <f t="shared" si="3136"/>
        <v>30</v>
      </c>
      <c r="AQ6058" s="1">
        <f t="shared" si="3136"/>
        <v>0</v>
      </c>
      <c r="AR6058" s="1">
        <f t="shared" si="3137"/>
        <v>15.52941176470588</v>
      </c>
      <c r="AS6058" s="1">
        <f t="shared" si="3137"/>
        <v>0</v>
      </c>
      <c r="AT6058" s="5">
        <f t="shared" si="3138"/>
        <v>15.52941176470588</v>
      </c>
      <c r="AU6058" s="1">
        <f t="shared" si="3139"/>
        <v>150</v>
      </c>
      <c r="AV6058" s="1">
        <f t="shared" si="3139"/>
        <v>0</v>
      </c>
      <c r="AW6058" s="1">
        <f t="shared" si="3140"/>
        <v>3.2352941176470589</v>
      </c>
      <c r="AX6058" s="1">
        <f t="shared" si="3140"/>
        <v>0</v>
      </c>
      <c r="AY6058" s="5">
        <f t="shared" si="3141"/>
        <v>3.2352941176470589</v>
      </c>
      <c r="AZ6058" s="1">
        <f t="shared" si="3142"/>
        <v>75</v>
      </c>
      <c r="BA6058" s="1">
        <f t="shared" si="3143"/>
        <v>61.481189597886292</v>
      </c>
      <c r="BB6058" s="1">
        <f t="shared" si="3144"/>
        <v>264.26403819977509</v>
      </c>
      <c r="BC6058" s="23">
        <v>36413</v>
      </c>
      <c r="BD6058" s="24">
        <v>7</v>
      </c>
    </row>
    <row r="6059" spans="4:56" x14ac:dyDescent="0.15">
      <c r="D6059" s="17"/>
      <c r="E6059" s="14">
        <f t="shared" si="3149"/>
        <v>2.1741694001707761</v>
      </c>
      <c r="F6059" s="23">
        <v>36413</v>
      </c>
      <c r="G6059" s="24">
        <v>8</v>
      </c>
      <c r="H6059" s="17">
        <v>613.83100000000002</v>
      </c>
      <c r="I6059" s="17">
        <f t="shared" si="3146"/>
        <v>295.56540424245804</v>
      </c>
      <c r="J6059" s="17">
        <f t="shared" si="3119"/>
        <v>642.60925765305797</v>
      </c>
      <c r="K6059" s="1">
        <v>25.65</v>
      </c>
      <c r="L6059" s="1">
        <f t="shared" si="3120"/>
        <v>30.65</v>
      </c>
      <c r="M6059" s="1">
        <f t="shared" si="3121"/>
        <v>30.65</v>
      </c>
      <c r="N6059" s="1">
        <f t="shared" si="3122"/>
        <v>1</v>
      </c>
      <c r="O6059" s="1">
        <f t="shared" si="3123"/>
        <v>1</v>
      </c>
      <c r="P6059" s="1">
        <f t="shared" si="3124"/>
        <v>0</v>
      </c>
      <c r="Q6059" s="18">
        <f t="shared" si="3118"/>
        <v>0.52204334672655917</v>
      </c>
      <c r="R6059" s="18">
        <f t="shared" si="3125"/>
        <v>0</v>
      </c>
      <c r="S6059" s="1">
        <f t="shared" si="3126"/>
        <v>7.5</v>
      </c>
      <c r="T6059" s="1">
        <f t="shared" si="3127"/>
        <v>0.52204334672655917</v>
      </c>
      <c r="U6059" s="1">
        <f t="shared" si="3127"/>
        <v>0</v>
      </c>
      <c r="V6059" s="4">
        <f t="shared" si="3128"/>
        <v>4.2263566073091265</v>
      </c>
      <c r="W6059" s="4">
        <f t="shared" si="3129"/>
        <v>0</v>
      </c>
      <c r="X6059" s="4">
        <f t="shared" si="3130"/>
        <v>642.60925765305808</v>
      </c>
      <c r="Y6059" s="4">
        <f t="shared" si="3130"/>
        <v>0</v>
      </c>
      <c r="Z6059" s="4">
        <f t="shared" si="3131"/>
        <v>152.04804453597686</v>
      </c>
      <c r="AA6059" s="4">
        <f t="shared" si="3131"/>
        <v>0</v>
      </c>
      <c r="AD6059" s="5">
        <f t="shared" si="3132"/>
        <v>152.04804453597686</v>
      </c>
      <c r="AE6059" s="23">
        <v>36413</v>
      </c>
      <c r="AF6059" s="24">
        <v>8</v>
      </c>
      <c r="AG6059" s="1">
        <f t="shared" si="3147"/>
        <v>184.21465386054331</v>
      </c>
      <c r="AH6059" s="1">
        <f t="shared" si="3147"/>
        <v>0</v>
      </c>
      <c r="AI6059" s="1">
        <f t="shared" si="3133"/>
        <v>36.842930772108659</v>
      </c>
      <c r="AJ6059" s="1">
        <f t="shared" si="3133"/>
        <v>0</v>
      </c>
      <c r="AK6059" s="1">
        <f t="shared" si="3134"/>
        <v>28.764296148643325</v>
      </c>
      <c r="AL6059" s="1">
        <f t="shared" si="3134"/>
        <v>0</v>
      </c>
      <c r="AM6059" s="5">
        <f t="shared" si="3135"/>
        <v>28.764296148643325</v>
      </c>
      <c r="AN6059" s="1">
        <f t="shared" si="3148"/>
        <v>230.26831732567913</v>
      </c>
      <c r="AO6059" s="1">
        <f t="shared" si="3148"/>
        <v>0</v>
      </c>
      <c r="AP6059" s="1">
        <f t="shared" si="3136"/>
        <v>38.378052887613187</v>
      </c>
      <c r="AQ6059" s="1">
        <f t="shared" si="3136"/>
        <v>0</v>
      </c>
      <c r="AR6059" s="1">
        <f t="shared" si="3137"/>
        <v>32.511727960254049</v>
      </c>
      <c r="AS6059" s="1">
        <f t="shared" si="3137"/>
        <v>0</v>
      </c>
      <c r="AT6059" s="5">
        <f t="shared" si="3138"/>
        <v>32.511727960254049</v>
      </c>
      <c r="AU6059" s="1">
        <f t="shared" si="3139"/>
        <v>230.26831732567913</v>
      </c>
      <c r="AV6059" s="1">
        <f t="shared" si="3139"/>
        <v>0</v>
      </c>
      <c r="AW6059" s="1">
        <f t="shared" si="3140"/>
        <v>11.704222065691466</v>
      </c>
      <c r="AX6059" s="1">
        <f t="shared" si="3140"/>
        <v>0</v>
      </c>
      <c r="AY6059" s="5">
        <f t="shared" si="3141"/>
        <v>11.704222065691466</v>
      </c>
      <c r="AZ6059" s="1">
        <f t="shared" si="3142"/>
        <v>75</v>
      </c>
      <c r="BA6059" s="1">
        <f t="shared" si="3143"/>
        <v>96.391388647958706</v>
      </c>
      <c r="BB6059" s="1">
        <f t="shared" si="3144"/>
        <v>396.41967935852438</v>
      </c>
      <c r="BC6059" s="23">
        <v>36413</v>
      </c>
      <c r="BD6059" s="24">
        <v>8</v>
      </c>
    </row>
    <row r="6060" spans="4:56" x14ac:dyDescent="0.15">
      <c r="D6060" s="17"/>
      <c r="E6060" s="14">
        <f t="shared" si="3149"/>
        <v>2.1741694001707761</v>
      </c>
      <c r="F6060" s="23">
        <v>36413</v>
      </c>
      <c r="G6060" s="24">
        <v>9</v>
      </c>
      <c r="H6060" s="17">
        <v>738.27800000000002</v>
      </c>
      <c r="I6060" s="17">
        <f t="shared" si="3146"/>
        <v>355.48780611163892</v>
      </c>
      <c r="J6060" s="17">
        <f t="shared" si="3119"/>
        <v>772.89071018176719</v>
      </c>
      <c r="K6060" s="1">
        <v>26.49</v>
      </c>
      <c r="L6060" s="1">
        <f t="shared" si="3120"/>
        <v>31.49</v>
      </c>
      <c r="M6060" s="1">
        <f t="shared" si="3121"/>
        <v>31.49</v>
      </c>
      <c r="N6060" s="1">
        <f t="shared" si="3122"/>
        <v>1</v>
      </c>
      <c r="O6060" s="1">
        <f t="shared" si="3123"/>
        <v>1</v>
      </c>
      <c r="P6060" s="1">
        <f t="shared" si="3124"/>
        <v>0</v>
      </c>
      <c r="Q6060" s="18">
        <f t="shared" si="3118"/>
        <v>0.62788148193002735</v>
      </c>
      <c r="R6060" s="18">
        <f t="shared" si="3125"/>
        <v>0</v>
      </c>
      <c r="S6060" s="1">
        <f t="shared" si="3126"/>
        <v>7.5</v>
      </c>
      <c r="T6060" s="1">
        <f t="shared" si="3127"/>
        <v>0.62788148193002735</v>
      </c>
      <c r="U6060" s="1">
        <f t="shared" si="3127"/>
        <v>0</v>
      </c>
      <c r="V6060" s="4">
        <f t="shared" si="3128"/>
        <v>4.1315085387109001</v>
      </c>
      <c r="W6060" s="4">
        <f t="shared" si="3129"/>
        <v>0</v>
      </c>
      <c r="X6060" s="4">
        <f t="shared" si="3130"/>
        <v>772.89071018176719</v>
      </c>
      <c r="Y6060" s="4">
        <f t="shared" si="3130"/>
        <v>0</v>
      </c>
      <c r="Z6060" s="4">
        <f t="shared" si="3131"/>
        <v>187.07227709685964</v>
      </c>
      <c r="AA6060" s="4">
        <f t="shared" si="3131"/>
        <v>0</v>
      </c>
      <c r="AD6060" s="5">
        <f t="shared" si="3132"/>
        <v>187.07227709685964</v>
      </c>
      <c r="AE6060" s="23">
        <v>36413</v>
      </c>
      <c r="AF6060" s="24">
        <v>9</v>
      </c>
      <c r="AG6060" s="1">
        <f t="shared" si="3147"/>
        <v>221.5620035854399</v>
      </c>
      <c r="AH6060" s="1">
        <f t="shared" si="3147"/>
        <v>0</v>
      </c>
      <c r="AI6060" s="1">
        <f t="shared" si="3133"/>
        <v>44.312400717087982</v>
      </c>
      <c r="AJ6060" s="1">
        <f t="shared" si="3133"/>
        <v>0</v>
      </c>
      <c r="AK6060" s="1">
        <f t="shared" si="3134"/>
        <v>50.045735904674146</v>
      </c>
      <c r="AL6060" s="1">
        <f t="shared" si="3134"/>
        <v>0</v>
      </c>
      <c r="AM6060" s="5">
        <f t="shared" si="3135"/>
        <v>50.045735904674146</v>
      </c>
      <c r="AN6060" s="1">
        <f t="shared" si="3148"/>
        <v>276.95250448179991</v>
      </c>
      <c r="AO6060" s="1">
        <f t="shared" si="3148"/>
        <v>0</v>
      </c>
      <c r="AP6060" s="1">
        <f t="shared" si="3136"/>
        <v>46.158750746966653</v>
      </c>
      <c r="AQ6060" s="1">
        <f t="shared" si="3136"/>
        <v>0</v>
      </c>
      <c r="AR6060" s="1">
        <f t="shared" si="3137"/>
        <v>55</v>
      </c>
      <c r="AS6060" s="1">
        <f t="shared" si="3137"/>
        <v>0</v>
      </c>
      <c r="AT6060" s="5">
        <f t="shared" si="3138"/>
        <v>55</v>
      </c>
      <c r="AU6060" s="1">
        <f t="shared" si="3139"/>
        <v>276.95250448179991</v>
      </c>
      <c r="AV6060" s="1">
        <f t="shared" si="3139"/>
        <v>0</v>
      </c>
      <c r="AW6060" s="1">
        <f t="shared" si="3140"/>
        <v>20.36366207058682</v>
      </c>
      <c r="AX6060" s="1">
        <f t="shared" si="3140"/>
        <v>0</v>
      </c>
      <c r="AY6060" s="5">
        <f t="shared" si="3141"/>
        <v>20.36366207058682</v>
      </c>
      <c r="AZ6060" s="1">
        <f t="shared" si="3142"/>
        <v>75</v>
      </c>
      <c r="BA6060" s="1">
        <f t="shared" si="3143"/>
        <v>115.93360652726507</v>
      </c>
      <c r="BB6060" s="1">
        <f t="shared" si="3144"/>
        <v>503.41528159938565</v>
      </c>
      <c r="BC6060" s="23">
        <v>36413</v>
      </c>
      <c r="BD6060" s="24">
        <v>9</v>
      </c>
    </row>
    <row r="6061" spans="4:56" x14ac:dyDescent="0.15">
      <c r="D6061" s="17"/>
      <c r="E6061" s="14">
        <f t="shared" si="3149"/>
        <v>2.1741694001707761</v>
      </c>
      <c r="F6061" s="23">
        <v>36413</v>
      </c>
      <c r="G6061" s="24">
        <v>10</v>
      </c>
      <c r="H6061" s="17">
        <v>808.05600000000004</v>
      </c>
      <c r="I6061" s="17">
        <f t="shared" si="3146"/>
        <v>389.08656990367655</v>
      </c>
      <c r="J6061" s="17">
        <f t="shared" si="3119"/>
        <v>845.94011430198123</v>
      </c>
      <c r="K6061" s="1">
        <v>26.75</v>
      </c>
      <c r="L6061" s="1">
        <f t="shared" si="3120"/>
        <v>31.75</v>
      </c>
      <c r="M6061" s="1">
        <f t="shared" si="3121"/>
        <v>31.75</v>
      </c>
      <c r="N6061" s="1">
        <f t="shared" si="3122"/>
        <v>1</v>
      </c>
      <c r="O6061" s="1">
        <f t="shared" si="3123"/>
        <v>1</v>
      </c>
      <c r="P6061" s="1">
        <f t="shared" si="3124"/>
        <v>0</v>
      </c>
      <c r="Q6061" s="18">
        <f t="shared" si="3118"/>
        <v>0.68722540663875964</v>
      </c>
      <c r="R6061" s="18">
        <f t="shared" si="3125"/>
        <v>0</v>
      </c>
      <c r="S6061" s="1">
        <f t="shared" si="3126"/>
        <v>7.5</v>
      </c>
      <c r="T6061" s="1">
        <f t="shared" si="3127"/>
        <v>0.68722540663875964</v>
      </c>
      <c r="U6061" s="1">
        <f t="shared" si="3127"/>
        <v>0</v>
      </c>
      <c r="V6061" s="4">
        <f t="shared" si="3128"/>
        <v>4.1070308301750398</v>
      </c>
      <c r="W6061" s="4">
        <f t="shared" si="3129"/>
        <v>0</v>
      </c>
      <c r="X6061" s="4">
        <f t="shared" si="3130"/>
        <v>845.94011430198123</v>
      </c>
      <c r="Y6061" s="4">
        <f t="shared" si="3130"/>
        <v>0</v>
      </c>
      <c r="Z6061" s="4">
        <f t="shared" si="3131"/>
        <v>205.97364599425899</v>
      </c>
      <c r="AA6061" s="4">
        <f t="shared" si="3131"/>
        <v>0</v>
      </c>
      <c r="AD6061" s="5">
        <f t="shared" si="3132"/>
        <v>205.97364599425899</v>
      </c>
      <c r="AE6061" s="23">
        <v>36413</v>
      </c>
      <c r="AF6061" s="24">
        <v>10</v>
      </c>
      <c r="AG6061" s="1">
        <f t="shared" si="3147"/>
        <v>242.50283276656793</v>
      </c>
      <c r="AH6061" s="1">
        <f t="shared" si="3147"/>
        <v>0</v>
      </c>
      <c r="AI6061" s="1">
        <f t="shared" si="3133"/>
        <v>48.500566553313583</v>
      </c>
      <c r="AJ6061" s="1">
        <f t="shared" si="3133"/>
        <v>0</v>
      </c>
      <c r="AK6061" s="1">
        <f t="shared" si="3134"/>
        <v>55</v>
      </c>
      <c r="AL6061" s="1">
        <f t="shared" si="3134"/>
        <v>0</v>
      </c>
      <c r="AM6061" s="5">
        <f t="shared" si="3135"/>
        <v>55</v>
      </c>
      <c r="AN6061" s="1">
        <f t="shared" si="3148"/>
        <v>303.12854095820995</v>
      </c>
      <c r="AO6061" s="1">
        <f t="shared" si="3148"/>
        <v>0</v>
      </c>
      <c r="AP6061" s="1">
        <f t="shared" si="3136"/>
        <v>50</v>
      </c>
      <c r="AQ6061" s="1">
        <f t="shared" si="3136"/>
        <v>0</v>
      </c>
      <c r="AR6061" s="1">
        <f t="shared" si="3137"/>
        <v>55</v>
      </c>
      <c r="AS6061" s="1">
        <f t="shared" si="3137"/>
        <v>0</v>
      </c>
      <c r="AT6061" s="5">
        <f t="shared" si="3138"/>
        <v>55</v>
      </c>
      <c r="AU6061" s="1">
        <f t="shared" si="3139"/>
        <v>303.12854095820995</v>
      </c>
      <c r="AV6061" s="1">
        <f t="shared" si="3139"/>
        <v>0</v>
      </c>
      <c r="AW6061" s="1">
        <f t="shared" si="3140"/>
        <v>22</v>
      </c>
      <c r="AX6061" s="1">
        <f t="shared" si="3140"/>
        <v>0</v>
      </c>
      <c r="AY6061" s="5">
        <f t="shared" si="3141"/>
        <v>22</v>
      </c>
      <c r="AZ6061" s="1">
        <f t="shared" si="3142"/>
        <v>75</v>
      </c>
      <c r="BA6061" s="1">
        <f t="shared" si="3143"/>
        <v>126.89101714529718</v>
      </c>
      <c r="BB6061" s="1">
        <f t="shared" si="3144"/>
        <v>539.86466313955611</v>
      </c>
      <c r="BC6061" s="23">
        <v>36413</v>
      </c>
      <c r="BD6061" s="24">
        <v>10</v>
      </c>
    </row>
    <row r="6062" spans="4:56" x14ac:dyDescent="0.15">
      <c r="D6062" s="17"/>
      <c r="E6062" s="14">
        <f t="shared" si="3149"/>
        <v>2.1741694001707761</v>
      </c>
      <c r="F6062" s="23">
        <v>36413</v>
      </c>
      <c r="G6062" s="24">
        <v>11</v>
      </c>
      <c r="H6062" s="17">
        <v>898.65700000000004</v>
      </c>
      <c r="I6062" s="17">
        <f t="shared" si="3146"/>
        <v>432.71180419417499</v>
      </c>
      <c r="J6062" s="17">
        <f t="shared" si="3119"/>
        <v>940.78876377166375</v>
      </c>
      <c r="K6062" s="1">
        <v>26.71</v>
      </c>
      <c r="L6062" s="1">
        <f t="shared" si="3120"/>
        <v>31.71</v>
      </c>
      <c r="M6062" s="1">
        <f t="shared" si="3121"/>
        <v>31.71</v>
      </c>
      <c r="N6062" s="1">
        <f t="shared" si="3122"/>
        <v>1</v>
      </c>
      <c r="O6062" s="1">
        <f t="shared" si="3123"/>
        <v>1</v>
      </c>
      <c r="P6062" s="1">
        <f t="shared" si="3124"/>
        <v>0</v>
      </c>
      <c r="Q6062" s="18">
        <f t="shared" si="3118"/>
        <v>0.76427861714258394</v>
      </c>
      <c r="R6062" s="18">
        <f t="shared" si="3125"/>
        <v>0</v>
      </c>
      <c r="S6062" s="1">
        <f t="shared" si="3126"/>
        <v>7.5</v>
      </c>
      <c r="T6062" s="1">
        <f t="shared" si="3127"/>
        <v>0.76427861714258394</v>
      </c>
      <c r="U6062" s="1">
        <f t="shared" si="3127"/>
        <v>0</v>
      </c>
      <c r="V6062" s="4">
        <f t="shared" si="3128"/>
        <v>4.1252480852534719</v>
      </c>
      <c r="W6062" s="4">
        <f t="shared" si="3129"/>
        <v>0</v>
      </c>
      <c r="X6062" s="4">
        <f t="shared" si="3130"/>
        <v>940.78876377166375</v>
      </c>
      <c r="Y6062" s="4">
        <f t="shared" si="3130"/>
        <v>0</v>
      </c>
      <c r="Z6062" s="4">
        <f t="shared" si="3131"/>
        <v>228.05628760478726</v>
      </c>
      <c r="AA6062" s="4">
        <f t="shared" si="3131"/>
        <v>0</v>
      </c>
      <c r="AD6062" s="5">
        <f t="shared" si="3132"/>
        <v>228.05628760478726</v>
      </c>
      <c r="AE6062" s="23">
        <v>36413</v>
      </c>
      <c r="AF6062" s="24">
        <v>11</v>
      </c>
      <c r="AG6062" s="1">
        <f t="shared" si="3147"/>
        <v>269.69277894787689</v>
      </c>
      <c r="AH6062" s="1">
        <f t="shared" si="3147"/>
        <v>0</v>
      </c>
      <c r="AI6062" s="1">
        <f t="shared" si="3133"/>
        <v>50</v>
      </c>
      <c r="AJ6062" s="1">
        <f t="shared" si="3133"/>
        <v>0</v>
      </c>
      <c r="AK6062" s="1">
        <f t="shared" si="3134"/>
        <v>55</v>
      </c>
      <c r="AL6062" s="1">
        <f t="shared" si="3134"/>
        <v>0</v>
      </c>
      <c r="AM6062" s="5">
        <f t="shared" si="3135"/>
        <v>55</v>
      </c>
      <c r="AN6062" s="1">
        <f t="shared" si="3148"/>
        <v>337.11597368484621</v>
      </c>
      <c r="AO6062" s="1">
        <f t="shared" si="3148"/>
        <v>0</v>
      </c>
      <c r="AP6062" s="1">
        <f t="shared" si="3136"/>
        <v>50</v>
      </c>
      <c r="AQ6062" s="1">
        <f t="shared" si="3136"/>
        <v>0</v>
      </c>
      <c r="AR6062" s="1">
        <f t="shared" si="3137"/>
        <v>55</v>
      </c>
      <c r="AS6062" s="1">
        <f t="shared" si="3137"/>
        <v>0</v>
      </c>
      <c r="AT6062" s="5">
        <f t="shared" si="3138"/>
        <v>55</v>
      </c>
      <c r="AU6062" s="1">
        <f t="shared" si="3139"/>
        <v>337.11597368484621</v>
      </c>
      <c r="AV6062" s="1">
        <f t="shared" si="3139"/>
        <v>0</v>
      </c>
      <c r="AW6062" s="1">
        <f t="shared" si="3140"/>
        <v>22</v>
      </c>
      <c r="AX6062" s="1">
        <f t="shared" si="3140"/>
        <v>0</v>
      </c>
      <c r="AY6062" s="5">
        <f t="shared" si="3141"/>
        <v>22</v>
      </c>
      <c r="AZ6062" s="1">
        <f t="shared" si="3142"/>
        <v>75</v>
      </c>
      <c r="BA6062" s="1">
        <f t="shared" si="3143"/>
        <v>141.11831456574956</v>
      </c>
      <c r="BB6062" s="1">
        <f t="shared" si="3144"/>
        <v>576.17460217053679</v>
      </c>
      <c r="BC6062" s="23">
        <v>36413</v>
      </c>
      <c r="BD6062" s="24">
        <v>11</v>
      </c>
    </row>
    <row r="6063" spans="4:56" x14ac:dyDescent="0.15">
      <c r="D6063" s="17"/>
      <c r="E6063" s="14">
        <f t="shared" si="3149"/>
        <v>2.1741694001707761</v>
      </c>
      <c r="F6063" s="23">
        <v>36413</v>
      </c>
      <c r="G6063" s="24">
        <v>12</v>
      </c>
      <c r="H6063" s="17">
        <v>917.78</v>
      </c>
      <c r="I6063" s="17">
        <f t="shared" si="3146"/>
        <v>441.91970869122468</v>
      </c>
      <c r="J6063" s="17">
        <f t="shared" si="3119"/>
        <v>960.80830796884413</v>
      </c>
      <c r="K6063" s="1">
        <v>26.65</v>
      </c>
      <c r="L6063" s="1">
        <f t="shared" si="3120"/>
        <v>31.65</v>
      </c>
      <c r="M6063" s="1">
        <f t="shared" si="3121"/>
        <v>31.65</v>
      </c>
      <c r="N6063" s="1">
        <f t="shared" si="3122"/>
        <v>1</v>
      </c>
      <c r="O6063" s="1">
        <f t="shared" si="3123"/>
        <v>1</v>
      </c>
      <c r="P6063" s="1">
        <f t="shared" si="3124"/>
        <v>0</v>
      </c>
      <c r="Q6063" s="18">
        <f t="shared" si="3118"/>
        <v>0.78054210810255831</v>
      </c>
      <c r="R6063" s="18">
        <f t="shared" si="3125"/>
        <v>0</v>
      </c>
      <c r="S6063" s="1">
        <f t="shared" si="3126"/>
        <v>7.5</v>
      </c>
      <c r="T6063" s="1">
        <f t="shared" si="3127"/>
        <v>0.78054210810255831</v>
      </c>
      <c r="U6063" s="1">
        <f t="shared" si="3127"/>
        <v>0</v>
      </c>
      <c r="V6063" s="4">
        <f t="shared" si="3128"/>
        <v>4.1359544870459377</v>
      </c>
      <c r="W6063" s="4">
        <f t="shared" si="3129"/>
        <v>0</v>
      </c>
      <c r="X6063" s="4">
        <f t="shared" si="3130"/>
        <v>960.80830796884413</v>
      </c>
      <c r="Y6063" s="4">
        <f t="shared" si="3130"/>
        <v>0</v>
      </c>
      <c r="Z6063" s="4">
        <f t="shared" si="3131"/>
        <v>232.30630583052945</v>
      </c>
      <c r="AA6063" s="4">
        <f t="shared" si="3131"/>
        <v>0</v>
      </c>
      <c r="AD6063" s="5">
        <f t="shared" si="3132"/>
        <v>232.30630583052945</v>
      </c>
      <c r="AE6063" s="23">
        <v>36413</v>
      </c>
      <c r="AF6063" s="24">
        <v>12</v>
      </c>
      <c r="AG6063" s="1">
        <f t="shared" si="3147"/>
        <v>275.43171495106861</v>
      </c>
      <c r="AH6063" s="1">
        <f t="shared" si="3147"/>
        <v>0</v>
      </c>
      <c r="AI6063" s="1">
        <f t="shared" si="3133"/>
        <v>50</v>
      </c>
      <c r="AJ6063" s="1">
        <f t="shared" si="3133"/>
        <v>0</v>
      </c>
      <c r="AK6063" s="1">
        <f t="shared" si="3134"/>
        <v>55</v>
      </c>
      <c r="AL6063" s="1">
        <f t="shared" si="3134"/>
        <v>0</v>
      </c>
      <c r="AM6063" s="5">
        <f t="shared" si="3135"/>
        <v>55</v>
      </c>
      <c r="AN6063" s="1">
        <f t="shared" si="3148"/>
        <v>344.28964368883584</v>
      </c>
      <c r="AO6063" s="1">
        <f t="shared" si="3148"/>
        <v>0</v>
      </c>
      <c r="AP6063" s="1">
        <f t="shared" si="3136"/>
        <v>50</v>
      </c>
      <c r="AQ6063" s="1">
        <f t="shared" si="3136"/>
        <v>0</v>
      </c>
      <c r="AR6063" s="1">
        <f t="shared" si="3137"/>
        <v>55</v>
      </c>
      <c r="AS6063" s="1">
        <f t="shared" si="3137"/>
        <v>0</v>
      </c>
      <c r="AT6063" s="5">
        <f t="shared" si="3138"/>
        <v>55</v>
      </c>
      <c r="AU6063" s="1">
        <f t="shared" si="3139"/>
        <v>344.28964368883584</v>
      </c>
      <c r="AV6063" s="1">
        <f t="shared" si="3139"/>
        <v>0</v>
      </c>
      <c r="AW6063" s="1">
        <f t="shared" si="3140"/>
        <v>22</v>
      </c>
      <c r="AX6063" s="1">
        <f t="shared" si="3140"/>
        <v>0</v>
      </c>
      <c r="AY6063" s="5">
        <f t="shared" si="3141"/>
        <v>22</v>
      </c>
      <c r="AZ6063" s="1">
        <f t="shared" si="3142"/>
        <v>75</v>
      </c>
      <c r="BA6063" s="1">
        <f t="shared" si="3143"/>
        <v>144.12124619532662</v>
      </c>
      <c r="BB6063" s="1">
        <f t="shared" si="3144"/>
        <v>583.42755202585613</v>
      </c>
      <c r="BC6063" s="23">
        <v>36413</v>
      </c>
      <c r="BD6063" s="24">
        <v>12</v>
      </c>
    </row>
    <row r="6064" spans="4:56" x14ac:dyDescent="0.15">
      <c r="D6064" s="17"/>
      <c r="E6064" s="14">
        <f t="shared" si="3149"/>
        <v>2.1741694001707761</v>
      </c>
      <c r="F6064" s="23">
        <v>36413</v>
      </c>
      <c r="G6064" s="24">
        <v>13</v>
      </c>
      <c r="H6064" s="17">
        <v>907.66399999999999</v>
      </c>
      <c r="I6064" s="17">
        <f t="shared" si="3146"/>
        <v>437.048759473416</v>
      </c>
      <c r="J6064" s="17">
        <f t="shared" si="3119"/>
        <v>950.21803922969866</v>
      </c>
      <c r="K6064" s="1">
        <v>26.86</v>
      </c>
      <c r="L6064" s="1">
        <f t="shared" si="3120"/>
        <v>31.86</v>
      </c>
      <c r="M6064" s="1">
        <f t="shared" si="3121"/>
        <v>31.86</v>
      </c>
      <c r="N6064" s="1">
        <f t="shared" si="3122"/>
        <v>1</v>
      </c>
      <c r="O6064" s="1">
        <f t="shared" si="3123"/>
        <v>1</v>
      </c>
      <c r="P6064" s="1">
        <f t="shared" si="3124"/>
        <v>0</v>
      </c>
      <c r="Q6064" s="18">
        <f t="shared" si="3118"/>
        <v>0.77193877836605762</v>
      </c>
      <c r="R6064" s="18">
        <f t="shared" si="3125"/>
        <v>0</v>
      </c>
      <c r="S6064" s="1">
        <f t="shared" si="3126"/>
        <v>7.5</v>
      </c>
      <c r="T6064" s="1">
        <f t="shared" si="3127"/>
        <v>0.77193877836605762</v>
      </c>
      <c r="U6064" s="1">
        <f t="shared" si="3127"/>
        <v>0</v>
      </c>
      <c r="V6064" s="4">
        <f t="shared" si="3128"/>
        <v>4.1066804826894883</v>
      </c>
      <c r="W6064" s="4">
        <f t="shared" si="3129"/>
        <v>0</v>
      </c>
      <c r="X6064" s="4">
        <f t="shared" si="3130"/>
        <v>950.21803922969866</v>
      </c>
      <c r="Y6064" s="4">
        <f t="shared" si="3130"/>
        <v>0</v>
      </c>
      <c r="Z6064" s="4">
        <f t="shared" si="3131"/>
        <v>231.38348435800282</v>
      </c>
      <c r="AA6064" s="4">
        <f t="shared" si="3131"/>
        <v>0</v>
      </c>
      <c r="AD6064" s="5">
        <f t="shared" si="3132"/>
        <v>231.38348435800282</v>
      </c>
      <c r="AE6064" s="23">
        <v>36413</v>
      </c>
      <c r="AF6064" s="24">
        <v>13</v>
      </c>
      <c r="AG6064" s="1">
        <f t="shared" si="3147"/>
        <v>272.39583791251357</v>
      </c>
      <c r="AH6064" s="1">
        <f t="shared" si="3147"/>
        <v>0</v>
      </c>
      <c r="AI6064" s="1">
        <f t="shared" si="3133"/>
        <v>50</v>
      </c>
      <c r="AJ6064" s="1">
        <f t="shared" si="3133"/>
        <v>0</v>
      </c>
      <c r="AK6064" s="1">
        <f t="shared" si="3134"/>
        <v>55</v>
      </c>
      <c r="AL6064" s="1">
        <f t="shared" si="3134"/>
        <v>0</v>
      </c>
      <c r="AM6064" s="5">
        <f t="shared" si="3135"/>
        <v>55</v>
      </c>
      <c r="AN6064" s="1">
        <f t="shared" si="3148"/>
        <v>340.49479739064202</v>
      </c>
      <c r="AO6064" s="1">
        <f t="shared" si="3148"/>
        <v>0</v>
      </c>
      <c r="AP6064" s="1">
        <f t="shared" si="3136"/>
        <v>50</v>
      </c>
      <c r="AQ6064" s="1">
        <f t="shared" si="3136"/>
        <v>0</v>
      </c>
      <c r="AR6064" s="1">
        <f t="shared" si="3137"/>
        <v>55</v>
      </c>
      <c r="AS6064" s="1">
        <f t="shared" si="3137"/>
        <v>0</v>
      </c>
      <c r="AT6064" s="5">
        <f t="shared" si="3138"/>
        <v>55</v>
      </c>
      <c r="AU6064" s="1">
        <f t="shared" si="3139"/>
        <v>340.49479739064202</v>
      </c>
      <c r="AV6064" s="1">
        <f t="shared" si="3139"/>
        <v>0</v>
      </c>
      <c r="AW6064" s="1">
        <f t="shared" si="3140"/>
        <v>22</v>
      </c>
      <c r="AX6064" s="1">
        <f t="shared" si="3140"/>
        <v>0</v>
      </c>
      <c r="AY6064" s="5">
        <f t="shared" si="3141"/>
        <v>22</v>
      </c>
      <c r="AZ6064" s="1">
        <f t="shared" si="3142"/>
        <v>75</v>
      </c>
      <c r="BA6064" s="1">
        <f t="shared" si="3143"/>
        <v>142.5327058844548</v>
      </c>
      <c r="BB6064" s="1">
        <f t="shared" si="3144"/>
        <v>580.91619024245756</v>
      </c>
      <c r="BC6064" s="23">
        <v>36413</v>
      </c>
      <c r="BD6064" s="24">
        <v>13</v>
      </c>
    </row>
    <row r="6065" spans="4:56" x14ac:dyDescent="0.15">
      <c r="D6065" s="17"/>
      <c r="E6065" s="14">
        <f t="shared" si="3149"/>
        <v>2.1741694001707761</v>
      </c>
      <c r="F6065" s="23">
        <v>36413</v>
      </c>
      <c r="G6065" s="24">
        <v>14</v>
      </c>
      <c r="H6065" s="17">
        <v>932.21299999999997</v>
      </c>
      <c r="I6065" s="17">
        <f t="shared" si="3146"/>
        <v>448.8693340432049</v>
      </c>
      <c r="J6065" s="17">
        <f t="shared" si="3119"/>
        <v>975.91797075177055</v>
      </c>
      <c r="K6065" s="1">
        <v>27.6</v>
      </c>
      <c r="L6065" s="1">
        <f t="shared" si="3120"/>
        <v>32.6</v>
      </c>
      <c r="M6065" s="1">
        <f t="shared" si="3121"/>
        <v>32.6</v>
      </c>
      <c r="N6065" s="1">
        <f t="shared" si="3122"/>
        <v>1</v>
      </c>
      <c r="O6065" s="1">
        <f t="shared" si="3123"/>
        <v>1</v>
      </c>
      <c r="P6065" s="1">
        <f t="shared" si="3124"/>
        <v>0</v>
      </c>
      <c r="Q6065" s="18">
        <f t="shared" si="3118"/>
        <v>0.79281690625270773</v>
      </c>
      <c r="R6065" s="18">
        <f t="shared" si="3125"/>
        <v>0</v>
      </c>
      <c r="S6065" s="1">
        <f t="shared" si="3126"/>
        <v>7.5</v>
      </c>
      <c r="T6065" s="1">
        <f t="shared" si="3127"/>
        <v>0.79281690625270773</v>
      </c>
      <c r="U6065" s="1">
        <f t="shared" si="3127"/>
        <v>0</v>
      </c>
      <c r="V6065" s="4">
        <f t="shared" si="3128"/>
        <v>4.0135295712776582</v>
      </c>
      <c r="W6065" s="4">
        <f t="shared" si="3129"/>
        <v>0</v>
      </c>
      <c r="X6065" s="4">
        <f t="shared" si="3130"/>
        <v>975.91797075177067</v>
      </c>
      <c r="Y6065" s="4">
        <f t="shared" si="3130"/>
        <v>0</v>
      </c>
      <c r="Z6065" s="4">
        <f t="shared" si="3131"/>
        <v>243.15704006164805</v>
      </c>
      <c r="AA6065" s="4">
        <f t="shared" si="3131"/>
        <v>0</v>
      </c>
      <c r="AD6065" s="5">
        <f t="shared" si="3132"/>
        <v>243.15704006164805</v>
      </c>
      <c r="AE6065" s="23">
        <v>36413</v>
      </c>
      <c r="AF6065" s="24">
        <v>14</v>
      </c>
      <c r="AG6065" s="1">
        <f t="shared" si="3147"/>
        <v>279.76315161550758</v>
      </c>
      <c r="AH6065" s="1">
        <f t="shared" si="3147"/>
        <v>0</v>
      </c>
      <c r="AI6065" s="1">
        <f t="shared" si="3133"/>
        <v>50</v>
      </c>
      <c r="AJ6065" s="1">
        <f t="shared" si="3133"/>
        <v>0</v>
      </c>
      <c r="AK6065" s="1">
        <f t="shared" si="3134"/>
        <v>55</v>
      </c>
      <c r="AL6065" s="1">
        <f t="shared" si="3134"/>
        <v>0</v>
      </c>
      <c r="AM6065" s="5">
        <f t="shared" si="3135"/>
        <v>55</v>
      </c>
      <c r="AN6065" s="1">
        <f t="shared" si="3148"/>
        <v>349.70393951938445</v>
      </c>
      <c r="AO6065" s="1">
        <f t="shared" si="3148"/>
        <v>0</v>
      </c>
      <c r="AP6065" s="1">
        <f t="shared" si="3136"/>
        <v>50</v>
      </c>
      <c r="AQ6065" s="1">
        <f t="shared" si="3136"/>
        <v>0</v>
      </c>
      <c r="AR6065" s="1">
        <f t="shared" si="3137"/>
        <v>55</v>
      </c>
      <c r="AS6065" s="1">
        <f t="shared" si="3137"/>
        <v>0</v>
      </c>
      <c r="AT6065" s="5">
        <f t="shared" si="3138"/>
        <v>55</v>
      </c>
      <c r="AU6065" s="1">
        <f t="shared" si="3139"/>
        <v>349.70393951938445</v>
      </c>
      <c r="AV6065" s="1">
        <f t="shared" si="3139"/>
        <v>0</v>
      </c>
      <c r="AW6065" s="1">
        <f t="shared" si="3140"/>
        <v>22</v>
      </c>
      <c r="AX6065" s="1">
        <f t="shared" si="3140"/>
        <v>0</v>
      </c>
      <c r="AY6065" s="5">
        <f t="shared" si="3141"/>
        <v>22</v>
      </c>
      <c r="AZ6065" s="1">
        <f t="shared" si="3142"/>
        <v>75</v>
      </c>
      <c r="BA6065" s="1">
        <f t="shared" si="3143"/>
        <v>146.38769561276558</v>
      </c>
      <c r="BB6065" s="1">
        <f t="shared" si="3144"/>
        <v>596.54473567441369</v>
      </c>
      <c r="BC6065" s="23">
        <v>36413</v>
      </c>
      <c r="BD6065" s="24">
        <v>14</v>
      </c>
    </row>
    <row r="6066" spans="4:56" x14ac:dyDescent="0.15">
      <c r="D6066" s="17"/>
      <c r="E6066" s="14">
        <f t="shared" si="3149"/>
        <v>2.1741694001707761</v>
      </c>
      <c r="F6066" s="23">
        <v>36413</v>
      </c>
      <c r="G6066" s="24">
        <v>15</v>
      </c>
      <c r="H6066" s="17">
        <v>904.17899999999997</v>
      </c>
      <c r="I6066" s="17">
        <f t="shared" si="3146"/>
        <v>435.37069917052327</v>
      </c>
      <c r="J6066" s="17">
        <f t="shared" si="3119"/>
        <v>946.56965186750801</v>
      </c>
      <c r="K6066" s="1">
        <v>28.5</v>
      </c>
      <c r="L6066" s="1">
        <f t="shared" si="3120"/>
        <v>33.5</v>
      </c>
      <c r="M6066" s="1">
        <f t="shared" si="3121"/>
        <v>33.5</v>
      </c>
      <c r="N6066" s="1">
        <f t="shared" si="3122"/>
        <v>1</v>
      </c>
      <c r="O6066" s="1">
        <f t="shared" si="3123"/>
        <v>1</v>
      </c>
      <c r="P6066" s="1">
        <f t="shared" si="3124"/>
        <v>0</v>
      </c>
      <c r="Q6066" s="18">
        <f t="shared" si="3118"/>
        <v>0.76897489895406634</v>
      </c>
      <c r="R6066" s="18">
        <f t="shared" si="3125"/>
        <v>0</v>
      </c>
      <c r="S6066" s="1">
        <f t="shared" si="3126"/>
        <v>7.5</v>
      </c>
      <c r="T6066" s="1">
        <f t="shared" si="3127"/>
        <v>0.76897489895406634</v>
      </c>
      <c r="U6066" s="1">
        <f t="shared" si="3127"/>
        <v>0</v>
      </c>
      <c r="V6066" s="4">
        <f t="shared" si="3128"/>
        <v>3.8952586777820968</v>
      </c>
      <c r="W6066" s="4">
        <f t="shared" si="3129"/>
        <v>0</v>
      </c>
      <c r="X6066" s="4">
        <f t="shared" si="3130"/>
        <v>946.56965186750801</v>
      </c>
      <c r="Y6066" s="4">
        <f t="shared" si="3130"/>
        <v>0</v>
      </c>
      <c r="Z6066" s="4">
        <f t="shared" si="3131"/>
        <v>243.0055947931219</v>
      </c>
      <c r="AA6066" s="4">
        <f t="shared" si="3131"/>
        <v>0</v>
      </c>
      <c r="AD6066" s="5">
        <f t="shared" si="3132"/>
        <v>243.0055947931219</v>
      </c>
      <c r="AE6066" s="23">
        <v>36413</v>
      </c>
      <c r="AF6066" s="24">
        <v>15</v>
      </c>
      <c r="AG6066" s="1">
        <f t="shared" si="3147"/>
        <v>271.34996686868561</v>
      </c>
      <c r="AH6066" s="1">
        <f t="shared" si="3147"/>
        <v>0</v>
      </c>
      <c r="AI6066" s="1">
        <f t="shared" si="3133"/>
        <v>50</v>
      </c>
      <c r="AJ6066" s="1">
        <f t="shared" si="3133"/>
        <v>0</v>
      </c>
      <c r="AK6066" s="1">
        <f t="shared" si="3134"/>
        <v>55</v>
      </c>
      <c r="AL6066" s="1">
        <f t="shared" si="3134"/>
        <v>0</v>
      </c>
      <c r="AM6066" s="5">
        <f t="shared" si="3135"/>
        <v>55</v>
      </c>
      <c r="AN6066" s="1">
        <f t="shared" si="3148"/>
        <v>339.18745858585703</v>
      </c>
      <c r="AO6066" s="1">
        <f t="shared" si="3148"/>
        <v>0</v>
      </c>
      <c r="AP6066" s="1">
        <f t="shared" si="3136"/>
        <v>50</v>
      </c>
      <c r="AQ6066" s="1">
        <f t="shared" si="3136"/>
        <v>0</v>
      </c>
      <c r="AR6066" s="1">
        <f t="shared" si="3137"/>
        <v>55</v>
      </c>
      <c r="AS6066" s="1">
        <f t="shared" si="3137"/>
        <v>0</v>
      </c>
      <c r="AT6066" s="5">
        <f t="shared" si="3138"/>
        <v>55</v>
      </c>
      <c r="AU6066" s="1">
        <f t="shared" si="3139"/>
        <v>339.18745858585703</v>
      </c>
      <c r="AV6066" s="1">
        <f t="shared" si="3139"/>
        <v>0</v>
      </c>
      <c r="AW6066" s="1">
        <f t="shared" si="3140"/>
        <v>22</v>
      </c>
      <c r="AX6066" s="1">
        <f t="shared" si="3140"/>
        <v>0</v>
      </c>
      <c r="AY6066" s="5">
        <f t="shared" si="3141"/>
        <v>22</v>
      </c>
      <c r="AZ6066" s="1">
        <f t="shared" si="3142"/>
        <v>75</v>
      </c>
      <c r="BA6066" s="1">
        <f t="shared" si="3143"/>
        <v>141.98544778012621</v>
      </c>
      <c r="BB6066" s="1">
        <f t="shared" si="3144"/>
        <v>591.99104257324802</v>
      </c>
      <c r="BC6066" s="23">
        <v>36413</v>
      </c>
      <c r="BD6066" s="24">
        <v>15</v>
      </c>
    </row>
    <row r="6067" spans="4:56" x14ac:dyDescent="0.15">
      <c r="D6067" s="17"/>
      <c r="E6067" s="14">
        <f t="shared" si="3149"/>
        <v>2.1741694001707761</v>
      </c>
      <c r="F6067" s="23">
        <v>36413</v>
      </c>
      <c r="G6067" s="24">
        <v>16</v>
      </c>
      <c r="H6067" s="17">
        <v>822.71500000000003</v>
      </c>
      <c r="I6067" s="17">
        <f t="shared" si="3146"/>
        <v>396.14501638290324</v>
      </c>
      <c r="J6067" s="17">
        <f t="shared" si="3119"/>
        <v>861.286372649859</v>
      </c>
      <c r="K6067" s="1">
        <v>28.42</v>
      </c>
      <c r="L6067" s="1">
        <f t="shared" si="3120"/>
        <v>33.42</v>
      </c>
      <c r="M6067" s="1">
        <f t="shared" si="3121"/>
        <v>33.42</v>
      </c>
      <c r="N6067" s="1">
        <f t="shared" si="3122"/>
        <v>1</v>
      </c>
      <c r="O6067" s="1">
        <f t="shared" si="3123"/>
        <v>1</v>
      </c>
      <c r="P6067" s="1">
        <f t="shared" si="3124"/>
        <v>0</v>
      </c>
      <c r="Q6067" s="18">
        <f t="shared" si="3118"/>
        <v>0.69969241045522479</v>
      </c>
      <c r="R6067" s="18">
        <f t="shared" si="3125"/>
        <v>0</v>
      </c>
      <c r="S6067" s="1">
        <f t="shared" si="3126"/>
        <v>7.5</v>
      </c>
      <c r="T6067" s="1">
        <f t="shared" si="3127"/>
        <v>0.69969241045522479</v>
      </c>
      <c r="U6067" s="1">
        <f t="shared" si="3127"/>
        <v>0</v>
      </c>
      <c r="V6067" s="4">
        <f t="shared" si="3128"/>
        <v>3.8942826750150452</v>
      </c>
      <c r="W6067" s="4">
        <f t="shared" si="3129"/>
        <v>0</v>
      </c>
      <c r="X6067" s="4">
        <f t="shared" si="3130"/>
        <v>861.286372649859</v>
      </c>
      <c r="Y6067" s="4">
        <f t="shared" si="3130"/>
        <v>0</v>
      </c>
      <c r="Z6067" s="4">
        <f t="shared" si="3131"/>
        <v>221.16688605470364</v>
      </c>
      <c r="AA6067" s="4">
        <f t="shared" si="3131"/>
        <v>0</v>
      </c>
      <c r="AD6067" s="5">
        <f t="shared" si="3132"/>
        <v>221.16688605470364</v>
      </c>
      <c r="AE6067" s="23">
        <v>36413</v>
      </c>
      <c r="AF6067" s="24">
        <v>16</v>
      </c>
      <c r="AG6067" s="1">
        <f t="shared" si="3147"/>
        <v>246.90209349295955</v>
      </c>
      <c r="AH6067" s="1">
        <f t="shared" si="3147"/>
        <v>0</v>
      </c>
      <c r="AI6067" s="1">
        <f t="shared" si="3133"/>
        <v>49.38041869859191</v>
      </c>
      <c r="AJ6067" s="1">
        <f t="shared" si="3133"/>
        <v>0</v>
      </c>
      <c r="AK6067" s="1">
        <f t="shared" si="3134"/>
        <v>55</v>
      </c>
      <c r="AL6067" s="1">
        <f t="shared" si="3134"/>
        <v>0</v>
      </c>
      <c r="AM6067" s="5">
        <f t="shared" si="3135"/>
        <v>55</v>
      </c>
      <c r="AN6067" s="1">
        <f t="shared" si="3148"/>
        <v>308.6276168661995</v>
      </c>
      <c r="AO6067" s="1">
        <f t="shared" si="3148"/>
        <v>0</v>
      </c>
      <c r="AP6067" s="1">
        <f t="shared" si="3136"/>
        <v>50</v>
      </c>
      <c r="AQ6067" s="1">
        <f t="shared" si="3136"/>
        <v>0</v>
      </c>
      <c r="AR6067" s="1">
        <f t="shared" si="3137"/>
        <v>55</v>
      </c>
      <c r="AS6067" s="1">
        <f t="shared" si="3137"/>
        <v>0</v>
      </c>
      <c r="AT6067" s="5">
        <f t="shared" si="3138"/>
        <v>55</v>
      </c>
      <c r="AU6067" s="1">
        <f t="shared" si="3139"/>
        <v>308.6276168661995</v>
      </c>
      <c r="AV6067" s="1">
        <f t="shared" si="3139"/>
        <v>0</v>
      </c>
      <c r="AW6067" s="1">
        <f t="shared" si="3140"/>
        <v>22</v>
      </c>
      <c r="AX6067" s="1">
        <f t="shared" si="3140"/>
        <v>0</v>
      </c>
      <c r="AY6067" s="5">
        <f t="shared" si="3141"/>
        <v>22</v>
      </c>
      <c r="AZ6067" s="1">
        <f t="shared" si="3142"/>
        <v>75</v>
      </c>
      <c r="BA6067" s="1">
        <f t="shared" si="3143"/>
        <v>129.19295589747884</v>
      </c>
      <c r="BB6067" s="1">
        <f t="shared" si="3144"/>
        <v>557.35984195218248</v>
      </c>
      <c r="BC6067" s="23">
        <v>36413</v>
      </c>
      <c r="BD6067" s="24">
        <v>16</v>
      </c>
    </row>
    <row r="6068" spans="4:56" x14ac:dyDescent="0.15">
      <c r="D6068" s="17"/>
      <c r="E6068" s="14">
        <f t="shared" si="3149"/>
        <v>2.1741694001707761</v>
      </c>
      <c r="F6068" s="23">
        <v>36413</v>
      </c>
      <c r="G6068" s="24">
        <v>17</v>
      </c>
      <c r="H6068" s="17">
        <v>763.55799999999999</v>
      </c>
      <c r="I6068" s="17">
        <f t="shared" si="3146"/>
        <v>367.6603640620346</v>
      </c>
      <c r="J6068" s="17">
        <f t="shared" si="3119"/>
        <v>799.35591319932291</v>
      </c>
      <c r="K6068" s="1">
        <v>28.02</v>
      </c>
      <c r="L6068" s="1">
        <f t="shared" si="3120"/>
        <v>33.019999999999996</v>
      </c>
      <c r="M6068" s="1">
        <f t="shared" si="3121"/>
        <v>33.019999999999996</v>
      </c>
      <c r="N6068" s="1">
        <f t="shared" si="3122"/>
        <v>1</v>
      </c>
      <c r="O6068" s="1">
        <f t="shared" si="3123"/>
        <v>1</v>
      </c>
      <c r="P6068" s="1">
        <f t="shared" si="3124"/>
        <v>0</v>
      </c>
      <c r="Q6068" s="18">
        <f t="shared" si="3118"/>
        <v>0.649381301595778</v>
      </c>
      <c r="R6068" s="18">
        <f t="shared" si="3125"/>
        <v>0</v>
      </c>
      <c r="S6068" s="1">
        <f t="shared" si="3126"/>
        <v>7.5</v>
      </c>
      <c r="T6068" s="1">
        <f t="shared" si="3127"/>
        <v>0.649381301595778</v>
      </c>
      <c r="U6068" s="1">
        <f t="shared" si="3127"/>
        <v>0</v>
      </c>
      <c r="V6068" s="4">
        <f t="shared" si="3128"/>
        <v>3.9366161501772154</v>
      </c>
      <c r="W6068" s="4">
        <f t="shared" si="3129"/>
        <v>0</v>
      </c>
      <c r="X6068" s="4">
        <f t="shared" si="3130"/>
        <v>799.35591319932291</v>
      </c>
      <c r="Y6068" s="4">
        <f t="shared" si="3130"/>
        <v>0</v>
      </c>
      <c r="Z6068" s="4">
        <f t="shared" si="3131"/>
        <v>203.05660564933112</v>
      </c>
      <c r="AA6068" s="4">
        <f t="shared" si="3131"/>
        <v>0</v>
      </c>
      <c r="AD6068" s="5">
        <f t="shared" si="3132"/>
        <v>203.05660564933112</v>
      </c>
      <c r="AE6068" s="23">
        <v>36413</v>
      </c>
      <c r="AF6068" s="24">
        <v>17</v>
      </c>
      <c r="AG6068" s="1">
        <f t="shared" si="3147"/>
        <v>229.14869511713923</v>
      </c>
      <c r="AH6068" s="1">
        <f t="shared" si="3147"/>
        <v>0</v>
      </c>
      <c r="AI6068" s="1">
        <f t="shared" si="3133"/>
        <v>45.829739023427848</v>
      </c>
      <c r="AJ6068" s="1">
        <f t="shared" si="3133"/>
        <v>0</v>
      </c>
      <c r="AK6068" s="1">
        <f t="shared" si="3134"/>
        <v>55</v>
      </c>
      <c r="AL6068" s="1">
        <f t="shared" si="3134"/>
        <v>0</v>
      </c>
      <c r="AM6068" s="5">
        <f t="shared" si="3135"/>
        <v>55</v>
      </c>
      <c r="AN6068" s="1">
        <f t="shared" si="3148"/>
        <v>286.43586889642398</v>
      </c>
      <c r="AO6068" s="1">
        <f t="shared" si="3148"/>
        <v>0</v>
      </c>
      <c r="AP6068" s="1">
        <f t="shared" si="3136"/>
        <v>47.739311482737328</v>
      </c>
      <c r="AQ6068" s="1">
        <f t="shared" si="3136"/>
        <v>0</v>
      </c>
      <c r="AR6068" s="1">
        <f t="shared" si="3137"/>
        <v>55</v>
      </c>
      <c r="AS6068" s="1">
        <f t="shared" si="3137"/>
        <v>0</v>
      </c>
      <c r="AT6068" s="5">
        <f t="shared" si="3138"/>
        <v>55</v>
      </c>
      <c r="AU6068" s="1">
        <f t="shared" si="3139"/>
        <v>286.43586889642398</v>
      </c>
      <c r="AV6068" s="1">
        <f t="shared" si="3139"/>
        <v>0</v>
      </c>
      <c r="AW6068" s="1">
        <f t="shared" si="3140"/>
        <v>22</v>
      </c>
      <c r="AX6068" s="1">
        <f t="shared" si="3140"/>
        <v>0</v>
      </c>
      <c r="AY6068" s="5">
        <f t="shared" si="3141"/>
        <v>22</v>
      </c>
      <c r="AZ6068" s="1">
        <f t="shared" si="3142"/>
        <v>75</v>
      </c>
      <c r="BA6068" s="1">
        <f t="shared" si="3143"/>
        <v>119.90338697989843</v>
      </c>
      <c r="BB6068" s="1">
        <f t="shared" si="3144"/>
        <v>529.95999262922953</v>
      </c>
      <c r="BC6068" s="23">
        <v>36413</v>
      </c>
      <c r="BD6068" s="24">
        <v>17</v>
      </c>
    </row>
    <row r="6069" spans="4:56" x14ac:dyDescent="0.15">
      <c r="D6069" s="17"/>
      <c r="E6069" s="14">
        <f t="shared" si="3149"/>
        <v>2.1741694001707761</v>
      </c>
      <c r="F6069" s="23">
        <v>36413</v>
      </c>
      <c r="G6069" s="24">
        <v>18</v>
      </c>
      <c r="H6069" s="17">
        <v>672.66800000000001</v>
      </c>
      <c r="I6069" s="17">
        <f t="shared" si="3146"/>
        <v>323.89597355129632</v>
      </c>
      <c r="J6069" s="17">
        <f t="shared" si="3119"/>
        <v>704.20471453375148</v>
      </c>
      <c r="K6069" s="1">
        <v>27.41</v>
      </c>
      <c r="L6069" s="1">
        <f t="shared" si="3120"/>
        <v>32.409999999999997</v>
      </c>
      <c r="M6069" s="1">
        <f t="shared" si="3121"/>
        <v>32.409999999999997</v>
      </c>
      <c r="N6069" s="1">
        <f t="shared" si="3122"/>
        <v>1</v>
      </c>
      <c r="O6069" s="1">
        <f t="shared" si="3123"/>
        <v>1</v>
      </c>
      <c r="P6069" s="1">
        <f t="shared" si="3124"/>
        <v>0</v>
      </c>
      <c r="Q6069" s="18">
        <f t="shared" si="3118"/>
        <v>0.57208230596998377</v>
      </c>
      <c r="R6069" s="18">
        <f t="shared" si="3125"/>
        <v>0</v>
      </c>
      <c r="S6069" s="1">
        <f t="shared" si="3126"/>
        <v>7.5</v>
      </c>
      <c r="T6069" s="1">
        <f t="shared" si="3127"/>
        <v>0.57208230596998377</v>
      </c>
      <c r="U6069" s="1">
        <f t="shared" si="3127"/>
        <v>0</v>
      </c>
      <c r="V6069" s="4">
        <f t="shared" si="3128"/>
        <v>4.0019687085800602</v>
      </c>
      <c r="W6069" s="4">
        <f t="shared" si="3129"/>
        <v>0</v>
      </c>
      <c r="X6069" s="4">
        <f t="shared" si="3130"/>
        <v>704.2047145337516</v>
      </c>
      <c r="Y6069" s="4">
        <f t="shared" si="3130"/>
        <v>0</v>
      </c>
      <c r="Z6069" s="4">
        <f t="shared" si="3131"/>
        <v>175.96457289232796</v>
      </c>
      <c r="AA6069" s="4">
        <f t="shared" si="3131"/>
        <v>0</v>
      </c>
      <c r="AD6069" s="5">
        <f t="shared" si="3132"/>
        <v>175.96457289232796</v>
      </c>
      <c r="AE6069" s="23">
        <v>36413</v>
      </c>
      <c r="AF6069" s="24">
        <v>18</v>
      </c>
      <c r="AG6069" s="1">
        <f t="shared" si="3147"/>
        <v>201.87201816634214</v>
      </c>
      <c r="AH6069" s="1">
        <f t="shared" si="3147"/>
        <v>0</v>
      </c>
      <c r="AI6069" s="1">
        <f t="shared" si="3133"/>
        <v>40.374403633268429</v>
      </c>
      <c r="AJ6069" s="1">
        <f t="shared" si="3133"/>
        <v>0</v>
      </c>
      <c r="AK6069" s="1">
        <f t="shared" si="3134"/>
        <v>37.853810416626445</v>
      </c>
      <c r="AL6069" s="1">
        <f t="shared" si="3134"/>
        <v>0</v>
      </c>
      <c r="AM6069" s="5">
        <f t="shared" si="3135"/>
        <v>37.853810416626445</v>
      </c>
      <c r="AN6069" s="1">
        <f t="shared" si="3148"/>
        <v>252.34002270792766</v>
      </c>
      <c r="AO6069" s="1">
        <f t="shared" si="3148"/>
        <v>0</v>
      </c>
      <c r="AP6069" s="1">
        <f t="shared" si="3136"/>
        <v>42.056670451321274</v>
      </c>
      <c r="AQ6069" s="1">
        <f t="shared" si="3136"/>
        <v>0</v>
      </c>
      <c r="AR6069" s="1">
        <f t="shared" si="3137"/>
        <v>42.785430248827247</v>
      </c>
      <c r="AS6069" s="1">
        <f t="shared" si="3137"/>
        <v>0</v>
      </c>
      <c r="AT6069" s="5">
        <f t="shared" si="3138"/>
        <v>42.785430248827247</v>
      </c>
      <c r="AU6069" s="1">
        <f t="shared" si="3139"/>
        <v>252.34002270792766</v>
      </c>
      <c r="AV6069" s="1">
        <f t="shared" si="3139"/>
        <v>0</v>
      </c>
      <c r="AW6069" s="1">
        <f t="shared" si="3140"/>
        <v>15.40275488957781</v>
      </c>
      <c r="AX6069" s="1">
        <f t="shared" si="3140"/>
        <v>0</v>
      </c>
      <c r="AY6069" s="5">
        <f t="shared" si="3141"/>
        <v>15.40275488957781</v>
      </c>
      <c r="AZ6069" s="1">
        <f t="shared" si="3142"/>
        <v>75</v>
      </c>
      <c r="BA6069" s="1">
        <f t="shared" si="3143"/>
        <v>105.63070718006274</v>
      </c>
      <c r="BB6069" s="1">
        <f t="shared" si="3144"/>
        <v>452.63727562742224</v>
      </c>
      <c r="BC6069" s="23">
        <v>36413</v>
      </c>
      <c r="BD6069" s="24">
        <v>18</v>
      </c>
    </row>
    <row r="6070" spans="4:56" x14ac:dyDescent="0.15">
      <c r="D6070" s="17"/>
      <c r="E6070" s="14">
        <f t="shared" si="3149"/>
        <v>2.1741694001707761</v>
      </c>
      <c r="F6070" s="23">
        <v>36413</v>
      </c>
      <c r="G6070" s="24">
        <v>19</v>
      </c>
      <c r="H6070" s="17">
        <v>573.51700000000005</v>
      </c>
      <c r="I6070" s="17">
        <f t="shared" si="3146"/>
        <v>276.15383378311265</v>
      </c>
      <c r="J6070" s="17">
        <f t="shared" si="3119"/>
        <v>600.40521515109026</v>
      </c>
      <c r="K6070" s="1">
        <v>26.72</v>
      </c>
      <c r="L6070" s="1">
        <f t="shared" si="3120"/>
        <v>31.72</v>
      </c>
      <c r="M6070" s="1">
        <f t="shared" si="3121"/>
        <v>31.72</v>
      </c>
      <c r="N6070" s="1">
        <f t="shared" si="3122"/>
        <v>1</v>
      </c>
      <c r="O6070" s="1">
        <f t="shared" si="3123"/>
        <v>1</v>
      </c>
      <c r="P6070" s="1">
        <f t="shared" si="3124"/>
        <v>0</v>
      </c>
      <c r="Q6070" s="18">
        <f t="shared" si="3118"/>
        <v>0.48775759791306733</v>
      </c>
      <c r="R6070" s="18">
        <f t="shared" si="3125"/>
        <v>0</v>
      </c>
      <c r="S6070" s="1">
        <f t="shared" si="3126"/>
        <v>7.5</v>
      </c>
      <c r="T6070" s="1">
        <f t="shared" si="3127"/>
        <v>0.48775759791306733</v>
      </c>
      <c r="U6070" s="1">
        <f t="shared" si="3127"/>
        <v>0</v>
      </c>
      <c r="V6070" s="4">
        <f t="shared" si="3128"/>
        <v>4.0777177366735984</v>
      </c>
      <c r="W6070" s="4">
        <f t="shared" si="3129"/>
        <v>0</v>
      </c>
      <c r="X6070" s="4">
        <f t="shared" si="3130"/>
        <v>600.40521515109026</v>
      </c>
      <c r="Y6070" s="4">
        <f t="shared" si="3130"/>
        <v>0</v>
      </c>
      <c r="Z6070" s="4">
        <f t="shared" si="3131"/>
        <v>147.24050410631691</v>
      </c>
      <c r="AA6070" s="4">
        <f t="shared" si="3131"/>
        <v>0</v>
      </c>
      <c r="AD6070" s="5">
        <f t="shared" si="3132"/>
        <v>147.24050410631691</v>
      </c>
      <c r="AE6070" s="23">
        <v>36413</v>
      </c>
      <c r="AF6070" s="24">
        <v>19</v>
      </c>
      <c r="AG6070" s="1">
        <f t="shared" si="3147"/>
        <v>172.11616167664587</v>
      </c>
      <c r="AH6070" s="1">
        <f t="shared" si="3147"/>
        <v>0</v>
      </c>
      <c r="AI6070" s="1">
        <f t="shared" si="3133"/>
        <v>34.423232335329175</v>
      </c>
      <c r="AJ6070" s="1">
        <f t="shared" si="3133"/>
        <v>0</v>
      </c>
      <c r="AK6070" s="1">
        <f t="shared" si="3134"/>
        <v>23.460981960336525</v>
      </c>
      <c r="AL6070" s="1">
        <f t="shared" si="3134"/>
        <v>0</v>
      </c>
      <c r="AM6070" s="5">
        <f t="shared" si="3135"/>
        <v>23.460981960336525</v>
      </c>
      <c r="AN6070" s="1">
        <f t="shared" si="3148"/>
        <v>215.14520209580732</v>
      </c>
      <c r="AO6070" s="1">
        <f t="shared" si="3148"/>
        <v>0</v>
      </c>
      <c r="AP6070" s="1">
        <f t="shared" si="3136"/>
        <v>35.857533682634553</v>
      </c>
      <c r="AQ6070" s="1">
        <f t="shared" si="3136"/>
        <v>0</v>
      </c>
      <c r="AR6070" s="1">
        <f t="shared" si="3137"/>
        <v>26.517494439399453</v>
      </c>
      <c r="AS6070" s="1">
        <f t="shared" si="3137"/>
        <v>0</v>
      </c>
      <c r="AT6070" s="5">
        <f t="shared" si="3138"/>
        <v>26.517494439399453</v>
      </c>
      <c r="AU6070" s="1">
        <f t="shared" si="3139"/>
        <v>215.14520209580732</v>
      </c>
      <c r="AV6070" s="1">
        <f t="shared" si="3139"/>
        <v>0</v>
      </c>
      <c r="AW6070" s="1">
        <f t="shared" si="3140"/>
        <v>9.546297998183805</v>
      </c>
      <c r="AX6070" s="1">
        <f t="shared" si="3140"/>
        <v>0</v>
      </c>
      <c r="AY6070" s="5">
        <f t="shared" si="3141"/>
        <v>9.546297998183805</v>
      </c>
      <c r="AZ6070" s="1">
        <f t="shared" si="3142"/>
        <v>75</v>
      </c>
      <c r="BA6070" s="1">
        <f t="shared" si="3143"/>
        <v>90.060782272663531</v>
      </c>
      <c r="BB6070" s="1">
        <f t="shared" si="3144"/>
        <v>371.82606077690019</v>
      </c>
      <c r="BC6070" s="23">
        <v>36413</v>
      </c>
      <c r="BD6070" s="24">
        <v>19</v>
      </c>
    </row>
    <row r="6071" spans="4:56" x14ac:dyDescent="0.15">
      <c r="D6071" s="17"/>
      <c r="E6071" s="14">
        <f t="shared" si="3149"/>
        <v>2.1741694001707761</v>
      </c>
      <c r="F6071" s="23">
        <v>36413</v>
      </c>
      <c r="G6071" s="24">
        <v>20</v>
      </c>
      <c r="H6071" s="17">
        <v>519.46799999999996</v>
      </c>
      <c r="I6071" s="17">
        <f t="shared" si="3146"/>
        <v>250.12873154177808</v>
      </c>
      <c r="J6071" s="17">
        <f t="shared" si="3119"/>
        <v>543.82223422166476</v>
      </c>
      <c r="K6071" s="1">
        <v>26.06</v>
      </c>
      <c r="L6071" s="1">
        <f t="shared" si="3120"/>
        <v>31.06</v>
      </c>
      <c r="M6071" s="1">
        <f t="shared" si="3121"/>
        <v>31.06</v>
      </c>
      <c r="N6071" s="1">
        <f t="shared" si="3122"/>
        <v>1</v>
      </c>
      <c r="O6071" s="1">
        <f t="shared" si="3123"/>
        <v>1</v>
      </c>
      <c r="P6071" s="1">
        <f t="shared" si="3124"/>
        <v>0</v>
      </c>
      <c r="Q6071" s="18">
        <f t="shared" si="3118"/>
        <v>0.44179067729937427</v>
      </c>
      <c r="R6071" s="18">
        <f t="shared" si="3125"/>
        <v>0</v>
      </c>
      <c r="S6071" s="1">
        <f t="shared" si="3126"/>
        <v>7.5</v>
      </c>
      <c r="T6071" s="1">
        <f t="shared" si="3127"/>
        <v>0.44179067729937427</v>
      </c>
      <c r="U6071" s="1">
        <f t="shared" si="3127"/>
        <v>0</v>
      </c>
      <c r="V6071" s="4">
        <f t="shared" si="3128"/>
        <v>4.1573870801701291</v>
      </c>
      <c r="W6071" s="4">
        <f t="shared" si="3129"/>
        <v>0</v>
      </c>
      <c r="X6071" s="4">
        <f t="shared" si="3130"/>
        <v>543.82223422166476</v>
      </c>
      <c r="Y6071" s="4">
        <f t="shared" si="3130"/>
        <v>0</v>
      </c>
      <c r="Z6071" s="4">
        <f t="shared" si="3131"/>
        <v>130.8086602798146</v>
      </c>
      <c r="AA6071" s="4">
        <f t="shared" si="3131"/>
        <v>0</v>
      </c>
      <c r="AD6071" s="5">
        <f t="shared" si="3132"/>
        <v>130.8086602798146</v>
      </c>
      <c r="AE6071" s="23">
        <v>36413</v>
      </c>
      <c r="AF6071" s="24">
        <v>20</v>
      </c>
      <c r="AG6071" s="1">
        <f t="shared" si="3147"/>
        <v>155.89570714354389</v>
      </c>
      <c r="AH6071" s="1">
        <f t="shared" si="3147"/>
        <v>0</v>
      </c>
      <c r="AI6071" s="1">
        <f t="shared" si="3133"/>
        <v>31.179141428708778</v>
      </c>
      <c r="AJ6071" s="1">
        <f t="shared" si="3133"/>
        <v>0</v>
      </c>
      <c r="AK6071" s="1">
        <f t="shared" si="3134"/>
        <v>17.433464320339482</v>
      </c>
      <c r="AL6071" s="1">
        <f t="shared" si="3134"/>
        <v>0</v>
      </c>
      <c r="AM6071" s="5">
        <f t="shared" si="3135"/>
        <v>17.433464320339482</v>
      </c>
      <c r="AN6071" s="1">
        <f t="shared" si="3148"/>
        <v>194.86963392942985</v>
      </c>
      <c r="AO6071" s="1">
        <f t="shared" si="3148"/>
        <v>0</v>
      </c>
      <c r="AP6071" s="1">
        <f t="shared" si="3136"/>
        <v>32.478272321571644</v>
      </c>
      <c r="AQ6071" s="1">
        <f t="shared" si="3136"/>
        <v>0</v>
      </c>
      <c r="AR6071" s="1">
        <f t="shared" si="3137"/>
        <v>19.704707755013342</v>
      </c>
      <c r="AS6071" s="1">
        <f t="shared" si="3137"/>
        <v>0</v>
      </c>
      <c r="AT6071" s="5">
        <f t="shared" si="3138"/>
        <v>19.704707755013342</v>
      </c>
      <c r="AU6071" s="1">
        <f t="shared" si="3139"/>
        <v>194.86963392942985</v>
      </c>
      <c r="AV6071" s="1">
        <f t="shared" si="3139"/>
        <v>0</v>
      </c>
      <c r="AW6071" s="1">
        <f t="shared" si="3140"/>
        <v>7.0936947918048023</v>
      </c>
      <c r="AX6071" s="1">
        <f t="shared" si="3140"/>
        <v>0</v>
      </c>
      <c r="AY6071" s="5">
        <f t="shared" si="3141"/>
        <v>7.0936947918048023</v>
      </c>
      <c r="AZ6071" s="1">
        <f t="shared" si="3142"/>
        <v>75</v>
      </c>
      <c r="BA6071" s="1">
        <f t="shared" si="3143"/>
        <v>81.573335133249714</v>
      </c>
      <c r="BB6071" s="1">
        <f t="shared" si="3144"/>
        <v>331.61386228022195</v>
      </c>
      <c r="BC6071" s="23">
        <v>36413</v>
      </c>
      <c r="BD6071" s="24">
        <v>20</v>
      </c>
    </row>
    <row r="6072" spans="4:56" x14ac:dyDescent="0.15">
      <c r="D6072" s="17"/>
      <c r="E6072" s="14">
        <f t="shared" si="3149"/>
        <v>2.1741694001707761</v>
      </c>
      <c r="F6072" s="23">
        <v>36413</v>
      </c>
      <c r="G6072" s="24">
        <v>21</v>
      </c>
      <c r="H6072" s="17">
        <v>482.87799999999999</v>
      </c>
      <c r="I6072" s="17">
        <f t="shared" si="3146"/>
        <v>232.51030213493559</v>
      </c>
      <c r="J6072" s="17">
        <f t="shared" si="3119"/>
        <v>505.5167841262388</v>
      </c>
      <c r="K6072" s="1">
        <v>25.56</v>
      </c>
      <c r="L6072" s="1">
        <f t="shared" si="3120"/>
        <v>30.56</v>
      </c>
      <c r="M6072" s="1">
        <f t="shared" si="3121"/>
        <v>30.56</v>
      </c>
      <c r="N6072" s="1">
        <f t="shared" si="3122"/>
        <v>1</v>
      </c>
      <c r="O6072" s="1">
        <f t="shared" si="3123"/>
        <v>1</v>
      </c>
      <c r="P6072" s="1">
        <f t="shared" si="3124"/>
        <v>0</v>
      </c>
      <c r="Q6072" s="18">
        <f t="shared" si="3118"/>
        <v>0.41067206964234032</v>
      </c>
      <c r="R6072" s="18">
        <f t="shared" si="3125"/>
        <v>0</v>
      </c>
      <c r="S6072" s="1">
        <f t="shared" si="3126"/>
        <v>7.5</v>
      </c>
      <c r="T6072" s="1">
        <f t="shared" si="3127"/>
        <v>0.41067206964234032</v>
      </c>
      <c r="U6072" s="1">
        <f t="shared" si="3127"/>
        <v>0</v>
      </c>
      <c r="V6072" s="4">
        <f t="shared" si="3128"/>
        <v>4.2194141947658892</v>
      </c>
      <c r="W6072" s="4">
        <f t="shared" si="3129"/>
        <v>0</v>
      </c>
      <c r="X6072" s="4">
        <f t="shared" si="3130"/>
        <v>505.51678412623886</v>
      </c>
      <c r="Y6072" s="4">
        <f t="shared" si="3130"/>
        <v>0</v>
      </c>
      <c r="Z6072" s="4">
        <f t="shared" si="3131"/>
        <v>119.8073383630656</v>
      </c>
      <c r="AA6072" s="4">
        <f t="shared" si="3131"/>
        <v>0</v>
      </c>
      <c r="AD6072" s="5">
        <f t="shared" si="3132"/>
        <v>119.8073383630656</v>
      </c>
      <c r="AE6072" s="23">
        <v>36413</v>
      </c>
      <c r="AF6072" s="24">
        <v>21</v>
      </c>
      <c r="AG6072" s="1">
        <f t="shared" si="3147"/>
        <v>144.91481144952181</v>
      </c>
      <c r="AH6072" s="1">
        <f t="shared" si="3147"/>
        <v>0</v>
      </c>
      <c r="AI6072" s="1">
        <f t="shared" si="3133"/>
        <v>30</v>
      </c>
      <c r="AJ6072" s="1">
        <f t="shared" si="3133"/>
        <v>0</v>
      </c>
      <c r="AK6072" s="1">
        <f t="shared" si="3134"/>
        <v>15.52941176470588</v>
      </c>
      <c r="AL6072" s="1">
        <f t="shared" si="3134"/>
        <v>0</v>
      </c>
      <c r="AM6072" s="5">
        <f t="shared" si="3135"/>
        <v>15.52941176470588</v>
      </c>
      <c r="AN6072" s="1">
        <f t="shared" si="3148"/>
        <v>181.14351431190224</v>
      </c>
      <c r="AO6072" s="1">
        <f t="shared" si="3148"/>
        <v>0</v>
      </c>
      <c r="AP6072" s="1">
        <f t="shared" si="3136"/>
        <v>30.190585718650372</v>
      </c>
      <c r="AQ6072" s="1">
        <f t="shared" si="3136"/>
        <v>0</v>
      </c>
      <c r="AR6072" s="1">
        <f t="shared" si="3137"/>
        <v>15.827264401559626</v>
      </c>
      <c r="AS6072" s="1">
        <f t="shared" si="3137"/>
        <v>0</v>
      </c>
      <c r="AT6072" s="5">
        <f t="shared" si="3138"/>
        <v>15.827264401559626</v>
      </c>
      <c r="AU6072" s="1">
        <f t="shared" si="3139"/>
        <v>181.14351431190224</v>
      </c>
      <c r="AV6072" s="1">
        <f t="shared" si="3139"/>
        <v>0</v>
      </c>
      <c r="AW6072" s="1">
        <f t="shared" si="3140"/>
        <v>5.6978151845614642</v>
      </c>
      <c r="AX6072" s="1">
        <f t="shared" si="3140"/>
        <v>0</v>
      </c>
      <c r="AY6072" s="5">
        <f t="shared" si="3141"/>
        <v>5.6978151845614642</v>
      </c>
      <c r="AZ6072" s="1">
        <f t="shared" si="3142"/>
        <v>75</v>
      </c>
      <c r="BA6072" s="1">
        <f t="shared" si="3143"/>
        <v>75.827517618935829</v>
      </c>
      <c r="BB6072" s="1">
        <f t="shared" si="3144"/>
        <v>307.68934733282839</v>
      </c>
      <c r="BC6072" s="23">
        <v>36413</v>
      </c>
      <c r="BD6072" s="24">
        <v>21</v>
      </c>
    </row>
    <row r="6073" spans="4:56" x14ac:dyDescent="0.15">
      <c r="D6073" s="17"/>
      <c r="E6073" s="14">
        <f t="shared" si="3149"/>
        <v>2.1741694001707761</v>
      </c>
      <c r="F6073" s="23">
        <v>36413</v>
      </c>
      <c r="G6073" s="24">
        <v>22</v>
      </c>
      <c r="H6073" s="17">
        <v>449.58499999999998</v>
      </c>
      <c r="I6073" s="17">
        <f t="shared" si="3146"/>
        <v>216.47940926141803</v>
      </c>
      <c r="J6073" s="17">
        <f t="shared" si="3119"/>
        <v>470.66290738322118</v>
      </c>
      <c r="K6073" s="1">
        <v>25.19</v>
      </c>
      <c r="L6073" s="1">
        <f t="shared" si="3120"/>
        <v>30.19</v>
      </c>
      <c r="M6073" s="1">
        <f t="shared" si="3121"/>
        <v>30.19</v>
      </c>
      <c r="N6073" s="1">
        <f t="shared" si="3122"/>
        <v>1</v>
      </c>
      <c r="O6073" s="1">
        <f t="shared" si="3123"/>
        <v>1</v>
      </c>
      <c r="P6073" s="1">
        <f t="shared" si="3124"/>
        <v>0</v>
      </c>
      <c r="Q6073" s="18">
        <f t="shared" si="3118"/>
        <v>0.38235745349788469</v>
      </c>
      <c r="R6073" s="18">
        <f t="shared" si="3125"/>
        <v>0</v>
      </c>
      <c r="S6073" s="1">
        <f t="shared" si="3126"/>
        <v>7.5</v>
      </c>
      <c r="T6073" s="1">
        <f t="shared" si="3127"/>
        <v>0.38235745349788469</v>
      </c>
      <c r="U6073" s="1">
        <f t="shared" si="3127"/>
        <v>0</v>
      </c>
      <c r="V6073" s="4">
        <f t="shared" si="3128"/>
        <v>4.264990426869316</v>
      </c>
      <c r="W6073" s="4">
        <f t="shared" si="3129"/>
        <v>0</v>
      </c>
      <c r="X6073" s="4">
        <f t="shared" si="3130"/>
        <v>470.66290738322118</v>
      </c>
      <c r="Y6073" s="4">
        <f t="shared" si="3130"/>
        <v>0</v>
      </c>
      <c r="Z6073" s="4">
        <f t="shared" si="3131"/>
        <v>110.35497393336654</v>
      </c>
      <c r="AA6073" s="4">
        <f t="shared" si="3131"/>
        <v>0</v>
      </c>
      <c r="AD6073" s="5">
        <f t="shared" si="3132"/>
        <v>110.35497393336654</v>
      </c>
      <c r="AE6073" s="23">
        <v>36413</v>
      </c>
      <c r="AF6073" s="24">
        <v>22</v>
      </c>
      <c r="AG6073" s="1">
        <f t="shared" si="3147"/>
        <v>134.92336678319006</v>
      </c>
      <c r="AH6073" s="1">
        <f t="shared" si="3147"/>
        <v>0</v>
      </c>
      <c r="AI6073" s="1">
        <f t="shared" si="3133"/>
        <v>30</v>
      </c>
      <c r="AJ6073" s="1">
        <f t="shared" si="3133"/>
        <v>0</v>
      </c>
      <c r="AK6073" s="1">
        <f t="shared" si="3134"/>
        <v>15.52941176470588</v>
      </c>
      <c r="AL6073" s="1">
        <f t="shared" si="3134"/>
        <v>0</v>
      </c>
      <c r="AM6073" s="5">
        <f t="shared" si="3135"/>
        <v>15.52941176470588</v>
      </c>
      <c r="AN6073" s="1">
        <f t="shared" si="3148"/>
        <v>168.65420847898758</v>
      </c>
      <c r="AO6073" s="1">
        <f t="shared" si="3148"/>
        <v>0</v>
      </c>
      <c r="AP6073" s="1">
        <f t="shared" si="3136"/>
        <v>30</v>
      </c>
      <c r="AQ6073" s="1">
        <f t="shared" si="3136"/>
        <v>0</v>
      </c>
      <c r="AR6073" s="1">
        <f t="shared" si="3137"/>
        <v>15.52941176470588</v>
      </c>
      <c r="AS6073" s="1">
        <f t="shared" si="3137"/>
        <v>0</v>
      </c>
      <c r="AT6073" s="5">
        <f t="shared" si="3138"/>
        <v>15.52941176470588</v>
      </c>
      <c r="AU6073" s="1">
        <f t="shared" si="3139"/>
        <v>168.65420847898758</v>
      </c>
      <c r="AV6073" s="1">
        <f t="shared" si="3139"/>
        <v>0</v>
      </c>
      <c r="AW6073" s="1">
        <f t="shared" si="3140"/>
        <v>4.5986625179202454</v>
      </c>
      <c r="AX6073" s="1">
        <f t="shared" si="3140"/>
        <v>0</v>
      </c>
      <c r="AY6073" s="5">
        <f t="shared" si="3141"/>
        <v>4.5986625179202454</v>
      </c>
      <c r="AZ6073" s="1">
        <f t="shared" si="3142"/>
        <v>75</v>
      </c>
      <c r="BA6073" s="1">
        <f t="shared" si="3143"/>
        <v>70.599436107483172</v>
      </c>
      <c r="BB6073" s="1">
        <f t="shared" si="3144"/>
        <v>291.61189608818171</v>
      </c>
      <c r="BC6073" s="23">
        <v>36413</v>
      </c>
      <c r="BD6073" s="24">
        <v>22</v>
      </c>
    </row>
    <row r="6074" spans="4:56" x14ac:dyDescent="0.15">
      <c r="D6074" s="17"/>
      <c r="E6074" s="14">
        <f t="shared" si="3149"/>
        <v>2.1741694001707761</v>
      </c>
      <c r="F6074" s="23">
        <v>36413</v>
      </c>
      <c r="G6074" s="24">
        <v>23</v>
      </c>
      <c r="H6074" s="17">
        <v>420.14400000000001</v>
      </c>
      <c r="I6074" s="17">
        <f t="shared" si="3146"/>
        <v>202.30329064521553</v>
      </c>
      <c r="J6074" s="17">
        <f t="shared" si="3119"/>
        <v>439.84162407468244</v>
      </c>
      <c r="K6074" s="1">
        <v>24.9</v>
      </c>
      <c r="L6074" s="1">
        <f t="shared" si="3120"/>
        <v>29.9</v>
      </c>
      <c r="M6074" s="1">
        <f t="shared" si="3121"/>
        <v>29.9</v>
      </c>
      <c r="N6074" s="1">
        <f t="shared" si="3122"/>
        <v>1</v>
      </c>
      <c r="O6074" s="1">
        <f t="shared" si="3123"/>
        <v>1</v>
      </c>
      <c r="P6074" s="1">
        <f t="shared" si="3124"/>
        <v>0</v>
      </c>
      <c r="Q6074" s="18">
        <f t="shared" si="3118"/>
        <v>0.35731883835629591</v>
      </c>
      <c r="R6074" s="18">
        <f t="shared" si="3125"/>
        <v>0</v>
      </c>
      <c r="S6074" s="1">
        <f t="shared" si="3126"/>
        <v>7.5</v>
      </c>
      <c r="T6074" s="1">
        <f t="shared" si="3127"/>
        <v>0.35731883835629591</v>
      </c>
      <c r="U6074" s="1">
        <f t="shared" si="3127"/>
        <v>0</v>
      </c>
      <c r="V6074" s="4">
        <f t="shared" si="3128"/>
        <v>4.3005574598829783</v>
      </c>
      <c r="W6074" s="4">
        <f t="shared" si="3129"/>
        <v>0</v>
      </c>
      <c r="X6074" s="4">
        <f t="shared" si="3130"/>
        <v>439.84162407468244</v>
      </c>
      <c r="Y6074" s="4">
        <f t="shared" si="3130"/>
        <v>0</v>
      </c>
      <c r="Z6074" s="4">
        <f t="shared" si="3131"/>
        <v>102.27549060271151</v>
      </c>
      <c r="AA6074" s="4">
        <f t="shared" si="3131"/>
        <v>0</v>
      </c>
      <c r="AD6074" s="5">
        <f t="shared" si="3132"/>
        <v>102.27549060271151</v>
      </c>
      <c r="AE6074" s="23">
        <v>36413</v>
      </c>
      <c r="AF6074" s="24">
        <v>23</v>
      </c>
      <c r="AG6074" s="1">
        <f t="shared" si="3147"/>
        <v>126.0879322347423</v>
      </c>
      <c r="AH6074" s="1">
        <f t="shared" si="3147"/>
        <v>0</v>
      </c>
      <c r="AI6074" s="1">
        <f t="shared" si="3133"/>
        <v>30</v>
      </c>
      <c r="AJ6074" s="1">
        <f t="shared" si="3133"/>
        <v>0</v>
      </c>
      <c r="AK6074" s="1">
        <f t="shared" si="3134"/>
        <v>15.52941176470588</v>
      </c>
      <c r="AL6074" s="1">
        <f t="shared" si="3134"/>
        <v>0</v>
      </c>
      <c r="AM6074" s="5">
        <f t="shared" si="3135"/>
        <v>15.52941176470588</v>
      </c>
      <c r="AN6074" s="1">
        <f t="shared" si="3148"/>
        <v>157.60991529342786</v>
      </c>
      <c r="AO6074" s="1">
        <f t="shared" si="3148"/>
        <v>0</v>
      </c>
      <c r="AP6074" s="1">
        <f t="shared" si="3136"/>
        <v>30</v>
      </c>
      <c r="AQ6074" s="1">
        <f t="shared" si="3136"/>
        <v>0</v>
      </c>
      <c r="AR6074" s="1">
        <f t="shared" si="3137"/>
        <v>15.52941176470588</v>
      </c>
      <c r="AS6074" s="1">
        <f t="shared" si="3137"/>
        <v>0</v>
      </c>
      <c r="AT6074" s="5">
        <f t="shared" si="3138"/>
        <v>15.52941176470588</v>
      </c>
      <c r="AU6074" s="1">
        <f t="shared" si="3139"/>
        <v>157.60991529342786</v>
      </c>
      <c r="AV6074" s="1">
        <f t="shared" si="3139"/>
        <v>0</v>
      </c>
      <c r="AW6074" s="1">
        <f t="shared" si="3140"/>
        <v>3.7531039894298392</v>
      </c>
      <c r="AX6074" s="1">
        <f t="shared" si="3140"/>
        <v>0</v>
      </c>
      <c r="AY6074" s="5">
        <f t="shared" si="3141"/>
        <v>3.7531039894298392</v>
      </c>
      <c r="AZ6074" s="1">
        <f t="shared" si="3142"/>
        <v>75</v>
      </c>
      <c r="BA6074" s="1">
        <f t="shared" si="3143"/>
        <v>65.976243611202364</v>
      </c>
      <c r="BB6074" s="1">
        <f t="shared" si="3144"/>
        <v>278.06366173275546</v>
      </c>
      <c r="BC6074" s="23">
        <v>36413</v>
      </c>
      <c r="BD6074" s="24">
        <v>23</v>
      </c>
    </row>
    <row r="6075" spans="4:56" x14ac:dyDescent="0.15">
      <c r="D6075" s="17"/>
      <c r="E6075" s="14">
        <f>$D$256</f>
        <v>2.1741694001707761</v>
      </c>
      <c r="F6075" s="23">
        <v>36414</v>
      </c>
      <c r="G6075" s="24">
        <v>0</v>
      </c>
      <c r="H6075" s="17">
        <v>398.77499999999998</v>
      </c>
      <c r="I6075" s="17">
        <f t="shared" si="3146"/>
        <v>192.01391600747795</v>
      </c>
      <c r="J6075" s="17">
        <f t="shared" si="3119"/>
        <v>417.47078059042013</v>
      </c>
      <c r="K6075" s="1">
        <v>24.62</v>
      </c>
      <c r="L6075" s="1">
        <f t="shared" si="3120"/>
        <v>29.62</v>
      </c>
      <c r="M6075" s="1">
        <f t="shared" si="3121"/>
        <v>29.62</v>
      </c>
      <c r="N6075" s="1">
        <f t="shared" si="3122"/>
        <v>1</v>
      </c>
      <c r="O6075" s="1">
        <f t="shared" si="3123"/>
        <v>1</v>
      </c>
      <c r="P6075" s="1">
        <f t="shared" si="3124"/>
        <v>0</v>
      </c>
      <c r="Q6075" s="18">
        <f t="shared" si="3118"/>
        <v>0.339145197278866</v>
      </c>
      <c r="R6075" s="18">
        <f t="shared" si="3125"/>
        <v>0</v>
      </c>
      <c r="S6075" s="1">
        <f t="shared" si="3126"/>
        <v>7.5</v>
      </c>
      <c r="T6075" s="1">
        <f t="shared" si="3127"/>
        <v>0.339145197278866</v>
      </c>
      <c r="U6075" s="1">
        <f t="shared" si="3127"/>
        <v>0</v>
      </c>
      <c r="V6075" s="4">
        <f t="shared" si="3128"/>
        <v>4.3362397132802979</v>
      </c>
      <c r="W6075" s="4">
        <f t="shared" si="3129"/>
        <v>0</v>
      </c>
      <c r="X6075" s="4">
        <f t="shared" si="3130"/>
        <v>417.47078059042013</v>
      </c>
      <c r="Y6075" s="4">
        <f t="shared" si="3130"/>
        <v>0</v>
      </c>
      <c r="Z6075" s="4">
        <f t="shared" si="3131"/>
        <v>96.274839075861422</v>
      </c>
      <c r="AA6075" s="4">
        <f t="shared" si="3131"/>
        <v>0</v>
      </c>
      <c r="AD6075" s="5">
        <f t="shared" si="3132"/>
        <v>96.274839075861422</v>
      </c>
      <c r="AE6075" s="23">
        <v>36414</v>
      </c>
      <c r="AF6075" s="24">
        <v>0</v>
      </c>
      <c r="AG6075" s="1">
        <f t="shared" si="3147"/>
        <v>119.6749571025871</v>
      </c>
      <c r="AH6075" s="1">
        <f t="shared" si="3147"/>
        <v>0</v>
      </c>
      <c r="AI6075" s="1">
        <f t="shared" si="3133"/>
        <v>30</v>
      </c>
      <c r="AJ6075" s="1">
        <f t="shared" si="3133"/>
        <v>0</v>
      </c>
      <c r="AK6075" s="1">
        <f t="shared" si="3134"/>
        <v>15.52941176470588</v>
      </c>
      <c r="AL6075" s="1">
        <f t="shared" si="3134"/>
        <v>0</v>
      </c>
      <c r="AM6075" s="5">
        <f t="shared" si="3135"/>
        <v>15.52941176470588</v>
      </c>
      <c r="AN6075" s="1">
        <f t="shared" si="3148"/>
        <v>149.59369637823389</v>
      </c>
      <c r="AO6075" s="1">
        <f t="shared" si="3148"/>
        <v>0</v>
      </c>
      <c r="AP6075" s="1">
        <f t="shared" si="3136"/>
        <v>30</v>
      </c>
      <c r="AQ6075" s="1">
        <f t="shared" si="3136"/>
        <v>0</v>
      </c>
      <c r="AR6075" s="1">
        <f t="shared" si="3137"/>
        <v>15.52941176470588</v>
      </c>
      <c r="AS6075" s="1">
        <f t="shared" si="3137"/>
        <v>0</v>
      </c>
      <c r="AT6075" s="5">
        <f t="shared" si="3138"/>
        <v>15.52941176470588</v>
      </c>
      <c r="AU6075" s="1">
        <f t="shared" si="3139"/>
        <v>150</v>
      </c>
      <c r="AV6075" s="1">
        <f t="shared" si="3139"/>
        <v>0</v>
      </c>
      <c r="AW6075" s="1">
        <f t="shared" si="3140"/>
        <v>3.2352941176470589</v>
      </c>
      <c r="AX6075" s="1">
        <f t="shared" si="3140"/>
        <v>0</v>
      </c>
      <c r="AY6075" s="5">
        <f t="shared" si="3141"/>
        <v>3.2352941176470589</v>
      </c>
      <c r="AZ6075" s="1">
        <f t="shared" si="3142"/>
        <v>75</v>
      </c>
      <c r="BA6075" s="1">
        <f t="shared" si="3143"/>
        <v>62.620617088563016</v>
      </c>
      <c r="BB6075" s="1">
        <f t="shared" si="3144"/>
        <v>268.18957381148329</v>
      </c>
      <c r="BC6075" s="23">
        <v>36414</v>
      </c>
      <c r="BD6075" s="24">
        <v>0</v>
      </c>
    </row>
    <row r="6076" spans="4:56" x14ac:dyDescent="0.15">
      <c r="D6076" s="17"/>
      <c r="E6076" s="14">
        <f t="shared" ref="E6076:E6098" si="3150">$D$256</f>
        <v>2.1741694001707761</v>
      </c>
      <c r="F6076" s="23">
        <v>36414</v>
      </c>
      <c r="G6076" s="24">
        <v>1</v>
      </c>
      <c r="H6076" s="17">
        <v>391.95600000000002</v>
      </c>
      <c r="I6076" s="17">
        <f t="shared" si="3146"/>
        <v>188.73050332299425</v>
      </c>
      <c r="J6076" s="17">
        <f t="shared" si="3119"/>
        <v>410.33208520368305</v>
      </c>
      <c r="K6076" s="1">
        <v>24.29</v>
      </c>
      <c r="L6076" s="1">
        <f t="shared" si="3120"/>
        <v>29.29</v>
      </c>
      <c r="M6076" s="1">
        <f t="shared" si="3121"/>
        <v>29.29</v>
      </c>
      <c r="N6076" s="1">
        <f t="shared" si="3122"/>
        <v>1</v>
      </c>
      <c r="O6076" s="1">
        <f t="shared" si="3123"/>
        <v>1</v>
      </c>
      <c r="P6076" s="1">
        <f t="shared" si="3124"/>
        <v>0</v>
      </c>
      <c r="Q6076" s="18">
        <f t="shared" si="3118"/>
        <v>0.33334585905494379</v>
      </c>
      <c r="R6076" s="18">
        <f t="shared" si="3125"/>
        <v>0</v>
      </c>
      <c r="S6076" s="1">
        <f t="shared" si="3126"/>
        <v>7.5</v>
      </c>
      <c r="T6076" s="1">
        <f t="shared" si="3127"/>
        <v>0.33334585905494379</v>
      </c>
      <c r="U6076" s="1">
        <f t="shared" si="3127"/>
        <v>0</v>
      </c>
      <c r="V6076" s="4">
        <f t="shared" si="3128"/>
        <v>4.3814617078941414</v>
      </c>
      <c r="W6076" s="4">
        <f t="shared" si="3129"/>
        <v>0</v>
      </c>
      <c r="X6076" s="4">
        <f t="shared" si="3130"/>
        <v>410.33208520368305</v>
      </c>
      <c r="Y6076" s="4">
        <f t="shared" si="3130"/>
        <v>0</v>
      </c>
      <c r="Z6076" s="4">
        <f t="shared" si="3131"/>
        <v>93.651870667814336</v>
      </c>
      <c r="AA6076" s="4">
        <f t="shared" si="3131"/>
        <v>0</v>
      </c>
      <c r="AD6076" s="5">
        <f t="shared" si="3132"/>
        <v>93.651870667814336</v>
      </c>
      <c r="AE6076" s="23">
        <v>36414</v>
      </c>
      <c r="AF6076" s="24">
        <v>1</v>
      </c>
      <c r="AG6076" s="1">
        <f t="shared" si="3147"/>
        <v>117.62853109172245</v>
      </c>
      <c r="AH6076" s="1">
        <f t="shared" si="3147"/>
        <v>0</v>
      </c>
      <c r="AI6076" s="1">
        <f t="shared" si="3133"/>
        <v>30</v>
      </c>
      <c r="AJ6076" s="1">
        <f t="shared" si="3133"/>
        <v>0</v>
      </c>
      <c r="AK6076" s="1">
        <f t="shared" si="3134"/>
        <v>15.52941176470588</v>
      </c>
      <c r="AL6076" s="1">
        <f t="shared" si="3134"/>
        <v>0</v>
      </c>
      <c r="AM6076" s="5">
        <f t="shared" si="3135"/>
        <v>15.52941176470588</v>
      </c>
      <c r="AN6076" s="1">
        <f t="shared" si="3148"/>
        <v>147.03566386465309</v>
      </c>
      <c r="AO6076" s="1">
        <f t="shared" si="3148"/>
        <v>0</v>
      </c>
      <c r="AP6076" s="1">
        <f t="shared" si="3136"/>
        <v>30</v>
      </c>
      <c r="AQ6076" s="1">
        <f t="shared" si="3136"/>
        <v>0</v>
      </c>
      <c r="AR6076" s="1">
        <f t="shared" si="3137"/>
        <v>15.52941176470588</v>
      </c>
      <c r="AS6076" s="1">
        <f t="shared" si="3137"/>
        <v>0</v>
      </c>
      <c r="AT6076" s="5">
        <f t="shared" si="3138"/>
        <v>15.52941176470588</v>
      </c>
      <c r="AU6076" s="1">
        <f t="shared" si="3139"/>
        <v>150</v>
      </c>
      <c r="AV6076" s="1">
        <f t="shared" si="3139"/>
        <v>0</v>
      </c>
      <c r="AW6076" s="1">
        <f t="shared" si="3140"/>
        <v>3.2352941176470589</v>
      </c>
      <c r="AX6076" s="1">
        <f t="shared" si="3140"/>
        <v>0</v>
      </c>
      <c r="AY6076" s="5">
        <f t="shared" si="3141"/>
        <v>3.2352941176470589</v>
      </c>
      <c r="AZ6076" s="1">
        <f t="shared" si="3142"/>
        <v>75</v>
      </c>
      <c r="BA6076" s="1">
        <f t="shared" si="3143"/>
        <v>61.549812780552458</v>
      </c>
      <c r="BB6076" s="1">
        <f t="shared" si="3144"/>
        <v>264.49580109542558</v>
      </c>
      <c r="BC6076" s="23">
        <v>36414</v>
      </c>
      <c r="BD6076" s="24">
        <v>1</v>
      </c>
    </row>
    <row r="6077" spans="4:56" x14ac:dyDescent="0.15">
      <c r="D6077" s="17"/>
      <c r="E6077" s="14">
        <f t="shared" si="3150"/>
        <v>2.1741694001707761</v>
      </c>
      <c r="F6077" s="23">
        <v>36414</v>
      </c>
      <c r="G6077" s="24">
        <v>2</v>
      </c>
      <c r="H6077" s="17">
        <v>392.43299999999999</v>
      </c>
      <c r="I6077" s="17">
        <f t="shared" si="3146"/>
        <v>188.96018331280195</v>
      </c>
      <c r="J6077" s="17">
        <f t="shared" si="3119"/>
        <v>410.83144840935449</v>
      </c>
      <c r="K6077" s="1">
        <v>23.85</v>
      </c>
      <c r="L6077" s="1">
        <f t="shared" si="3120"/>
        <v>28.85</v>
      </c>
      <c r="M6077" s="1">
        <f t="shared" si="3121"/>
        <v>28.85</v>
      </c>
      <c r="N6077" s="1">
        <f t="shared" si="3122"/>
        <v>1</v>
      </c>
      <c r="O6077" s="1">
        <f t="shared" si="3123"/>
        <v>1</v>
      </c>
      <c r="P6077" s="1">
        <f t="shared" si="3124"/>
        <v>0</v>
      </c>
      <c r="Q6077" s="18">
        <f t="shared" si="3118"/>
        <v>0.3337515320763268</v>
      </c>
      <c r="R6077" s="18">
        <f t="shared" si="3125"/>
        <v>0</v>
      </c>
      <c r="S6077" s="1">
        <f t="shared" si="3126"/>
        <v>7.5</v>
      </c>
      <c r="T6077" s="1">
        <f t="shared" si="3127"/>
        <v>0.3337515320763268</v>
      </c>
      <c r="U6077" s="1">
        <f t="shared" si="3127"/>
        <v>0</v>
      </c>
      <c r="V6077" s="4">
        <f t="shared" si="3128"/>
        <v>4.4439655311330855</v>
      </c>
      <c r="W6077" s="4">
        <f t="shared" si="3129"/>
        <v>0</v>
      </c>
      <c r="X6077" s="4">
        <f t="shared" si="3130"/>
        <v>410.83144840935449</v>
      </c>
      <c r="Y6077" s="4">
        <f t="shared" si="3130"/>
        <v>0</v>
      </c>
      <c r="Z6077" s="4">
        <f t="shared" si="3131"/>
        <v>92.447037568404383</v>
      </c>
      <c r="AA6077" s="4">
        <f t="shared" si="3131"/>
        <v>0</v>
      </c>
      <c r="AD6077" s="5">
        <f t="shared" si="3132"/>
        <v>92.447037568404383</v>
      </c>
      <c r="AE6077" s="23">
        <v>36414</v>
      </c>
      <c r="AF6077" s="24">
        <v>2</v>
      </c>
      <c r="AG6077" s="1">
        <f t="shared" si="3147"/>
        <v>117.77168187734827</v>
      </c>
      <c r="AH6077" s="1">
        <f t="shared" si="3147"/>
        <v>0</v>
      </c>
      <c r="AI6077" s="1">
        <f t="shared" si="3133"/>
        <v>30</v>
      </c>
      <c r="AJ6077" s="1">
        <f t="shared" si="3133"/>
        <v>0</v>
      </c>
      <c r="AK6077" s="1">
        <f t="shared" si="3134"/>
        <v>15.52941176470588</v>
      </c>
      <c r="AL6077" s="1">
        <f t="shared" si="3134"/>
        <v>0</v>
      </c>
      <c r="AM6077" s="5">
        <f t="shared" si="3135"/>
        <v>15.52941176470588</v>
      </c>
      <c r="AN6077" s="1">
        <f t="shared" si="3148"/>
        <v>147.21460234668538</v>
      </c>
      <c r="AO6077" s="1">
        <f t="shared" si="3148"/>
        <v>0</v>
      </c>
      <c r="AP6077" s="1">
        <f t="shared" si="3136"/>
        <v>30</v>
      </c>
      <c r="AQ6077" s="1">
        <f t="shared" si="3136"/>
        <v>0</v>
      </c>
      <c r="AR6077" s="1">
        <f t="shared" si="3137"/>
        <v>15.52941176470588</v>
      </c>
      <c r="AS6077" s="1">
        <f t="shared" si="3137"/>
        <v>0</v>
      </c>
      <c r="AT6077" s="5">
        <f t="shared" si="3138"/>
        <v>15.52941176470588</v>
      </c>
      <c r="AU6077" s="1">
        <f t="shared" si="3139"/>
        <v>150</v>
      </c>
      <c r="AV6077" s="1">
        <f t="shared" si="3139"/>
        <v>0</v>
      </c>
      <c r="AW6077" s="1">
        <f t="shared" si="3140"/>
        <v>3.2352941176470589</v>
      </c>
      <c r="AX6077" s="1">
        <f t="shared" si="3140"/>
        <v>0</v>
      </c>
      <c r="AY6077" s="5">
        <f t="shared" si="3141"/>
        <v>3.2352941176470589</v>
      </c>
      <c r="AZ6077" s="1">
        <f t="shared" si="3142"/>
        <v>75</v>
      </c>
      <c r="BA6077" s="1">
        <f t="shared" si="3143"/>
        <v>61.62471726140317</v>
      </c>
      <c r="BB6077" s="1">
        <f t="shared" si="3144"/>
        <v>263.3658724768664</v>
      </c>
      <c r="BC6077" s="23">
        <v>36414</v>
      </c>
      <c r="BD6077" s="24">
        <v>2</v>
      </c>
    </row>
    <row r="6078" spans="4:56" x14ac:dyDescent="0.15">
      <c r="D6078" s="17"/>
      <c r="E6078" s="14">
        <f t="shared" si="3150"/>
        <v>2.1741694001707761</v>
      </c>
      <c r="F6078" s="23">
        <v>36414</v>
      </c>
      <c r="G6078" s="24">
        <v>3</v>
      </c>
      <c r="H6078" s="17">
        <v>392.50400000000002</v>
      </c>
      <c r="I6078" s="17">
        <f t="shared" si="3146"/>
        <v>188.99437048109618</v>
      </c>
      <c r="J6078" s="17">
        <f t="shared" si="3119"/>
        <v>410.90577710453834</v>
      </c>
      <c r="K6078" s="1">
        <v>23.27</v>
      </c>
      <c r="L6078" s="1">
        <f t="shared" si="3120"/>
        <v>28.27</v>
      </c>
      <c r="M6078" s="1">
        <f t="shared" si="3121"/>
        <v>28.27</v>
      </c>
      <c r="N6078" s="1">
        <f t="shared" si="3122"/>
        <v>1</v>
      </c>
      <c r="O6078" s="1">
        <f t="shared" si="3123"/>
        <v>1</v>
      </c>
      <c r="P6078" s="1">
        <f t="shared" si="3124"/>
        <v>0</v>
      </c>
      <c r="Q6078" s="18">
        <f t="shared" si="3118"/>
        <v>0.33381191527238174</v>
      </c>
      <c r="R6078" s="18">
        <f t="shared" si="3125"/>
        <v>0</v>
      </c>
      <c r="S6078" s="1">
        <f t="shared" si="3126"/>
        <v>7.5</v>
      </c>
      <c r="T6078" s="1">
        <f t="shared" si="3127"/>
        <v>0.33381191527238174</v>
      </c>
      <c r="U6078" s="1">
        <f t="shared" si="3127"/>
        <v>0</v>
      </c>
      <c r="V6078" s="4">
        <f t="shared" si="3128"/>
        <v>4.5276338214778926</v>
      </c>
      <c r="W6078" s="4">
        <f t="shared" si="3129"/>
        <v>0</v>
      </c>
      <c r="X6078" s="4">
        <f t="shared" si="3130"/>
        <v>410.90577710453834</v>
      </c>
      <c r="Y6078" s="4">
        <f t="shared" si="3130"/>
        <v>0</v>
      </c>
      <c r="Z6078" s="4">
        <f t="shared" si="3131"/>
        <v>90.755081640063395</v>
      </c>
      <c r="AA6078" s="4">
        <f t="shared" si="3131"/>
        <v>0</v>
      </c>
      <c r="AD6078" s="5">
        <f t="shared" si="3132"/>
        <v>90.755081640063395</v>
      </c>
      <c r="AE6078" s="23">
        <v>36414</v>
      </c>
      <c r="AF6078" s="24">
        <v>3</v>
      </c>
      <c r="AG6078" s="1">
        <f t="shared" si="3147"/>
        <v>117.79298943663433</v>
      </c>
      <c r="AH6078" s="1">
        <f t="shared" si="3147"/>
        <v>0</v>
      </c>
      <c r="AI6078" s="1">
        <f t="shared" si="3133"/>
        <v>30</v>
      </c>
      <c r="AJ6078" s="1">
        <f t="shared" si="3133"/>
        <v>0</v>
      </c>
      <c r="AK6078" s="1">
        <f t="shared" si="3134"/>
        <v>15.52941176470588</v>
      </c>
      <c r="AL6078" s="1">
        <f t="shared" si="3134"/>
        <v>0</v>
      </c>
      <c r="AM6078" s="5">
        <f t="shared" si="3135"/>
        <v>15.52941176470588</v>
      </c>
      <c r="AN6078" s="1">
        <f t="shared" si="3148"/>
        <v>147.2412367957929</v>
      </c>
      <c r="AO6078" s="1">
        <f t="shared" si="3148"/>
        <v>0</v>
      </c>
      <c r="AP6078" s="1">
        <f t="shared" si="3136"/>
        <v>30</v>
      </c>
      <c r="AQ6078" s="1">
        <f t="shared" si="3136"/>
        <v>0</v>
      </c>
      <c r="AR6078" s="1">
        <f t="shared" si="3137"/>
        <v>15.52941176470588</v>
      </c>
      <c r="AS6078" s="1">
        <f t="shared" si="3137"/>
        <v>0</v>
      </c>
      <c r="AT6078" s="5">
        <f t="shared" si="3138"/>
        <v>15.52941176470588</v>
      </c>
      <c r="AU6078" s="1">
        <f t="shared" si="3139"/>
        <v>150</v>
      </c>
      <c r="AV6078" s="1">
        <f t="shared" si="3139"/>
        <v>0</v>
      </c>
      <c r="AW6078" s="1">
        <f t="shared" si="3140"/>
        <v>3.2352941176470589</v>
      </c>
      <c r="AX6078" s="1">
        <f t="shared" si="3140"/>
        <v>0</v>
      </c>
      <c r="AY6078" s="5">
        <f t="shared" si="3141"/>
        <v>3.2352941176470589</v>
      </c>
      <c r="AZ6078" s="1">
        <f t="shared" si="3142"/>
        <v>75</v>
      </c>
      <c r="BA6078" s="1">
        <f t="shared" si="3143"/>
        <v>61.63586656568075</v>
      </c>
      <c r="BB6078" s="1">
        <f t="shared" si="3144"/>
        <v>261.68506585280301</v>
      </c>
      <c r="BC6078" s="23">
        <v>36414</v>
      </c>
      <c r="BD6078" s="24">
        <v>3</v>
      </c>
    </row>
    <row r="6079" spans="4:56" x14ac:dyDescent="0.15">
      <c r="D6079" s="17"/>
      <c r="E6079" s="14">
        <f t="shared" si="3150"/>
        <v>2.1741694001707761</v>
      </c>
      <c r="F6079" s="23">
        <v>36414</v>
      </c>
      <c r="G6079" s="24">
        <v>4</v>
      </c>
      <c r="H6079" s="17">
        <v>393.04700000000003</v>
      </c>
      <c r="I6079" s="17">
        <f t="shared" si="3146"/>
        <v>189.25583009213514</v>
      </c>
      <c r="J6079" s="17">
        <f t="shared" si="3119"/>
        <v>411.4742345902398</v>
      </c>
      <c r="K6079" s="1">
        <v>22.63</v>
      </c>
      <c r="L6079" s="1">
        <f t="shared" si="3120"/>
        <v>27.63</v>
      </c>
      <c r="M6079" s="1">
        <f t="shared" si="3121"/>
        <v>27.63</v>
      </c>
      <c r="N6079" s="1">
        <f t="shared" si="3122"/>
        <v>1</v>
      </c>
      <c r="O6079" s="1">
        <f t="shared" si="3123"/>
        <v>1</v>
      </c>
      <c r="P6079" s="1">
        <f t="shared" si="3124"/>
        <v>0</v>
      </c>
      <c r="Q6079" s="18">
        <f t="shared" si="3118"/>
        <v>0.33427371915206938</v>
      </c>
      <c r="R6079" s="18">
        <f t="shared" si="3125"/>
        <v>0</v>
      </c>
      <c r="S6079" s="1">
        <f t="shared" si="3126"/>
        <v>7.5</v>
      </c>
      <c r="T6079" s="1">
        <f t="shared" si="3127"/>
        <v>0.33427371915206938</v>
      </c>
      <c r="U6079" s="1">
        <f t="shared" si="3127"/>
        <v>0</v>
      </c>
      <c r="V6079" s="4">
        <f t="shared" si="3128"/>
        <v>4.6218611747821576</v>
      </c>
      <c r="W6079" s="4">
        <f t="shared" si="3129"/>
        <v>0</v>
      </c>
      <c r="X6079" s="4">
        <f t="shared" si="3130"/>
        <v>411.4742345902398</v>
      </c>
      <c r="Y6079" s="4">
        <f t="shared" si="3130"/>
        <v>0</v>
      </c>
      <c r="Z6079" s="4">
        <f t="shared" si="3131"/>
        <v>89.027822132635521</v>
      </c>
      <c r="AA6079" s="4">
        <f t="shared" si="3131"/>
        <v>0</v>
      </c>
      <c r="AD6079" s="5">
        <f t="shared" si="3132"/>
        <v>89.027822132635521</v>
      </c>
      <c r="AE6079" s="23">
        <v>36414</v>
      </c>
      <c r="AF6079" s="24">
        <v>4</v>
      </c>
      <c r="AG6079" s="1">
        <f t="shared" si="3147"/>
        <v>117.95594724920208</v>
      </c>
      <c r="AH6079" s="1">
        <f t="shared" si="3147"/>
        <v>0</v>
      </c>
      <c r="AI6079" s="1">
        <f t="shared" si="3133"/>
        <v>30</v>
      </c>
      <c r="AJ6079" s="1">
        <f t="shared" si="3133"/>
        <v>0</v>
      </c>
      <c r="AK6079" s="1">
        <f t="shared" si="3134"/>
        <v>15.52941176470588</v>
      </c>
      <c r="AL6079" s="1">
        <f t="shared" si="3134"/>
        <v>0</v>
      </c>
      <c r="AM6079" s="5">
        <f t="shared" si="3135"/>
        <v>15.52941176470588</v>
      </c>
      <c r="AN6079" s="1">
        <f t="shared" si="3148"/>
        <v>147.44493406150261</v>
      </c>
      <c r="AO6079" s="1">
        <f t="shared" si="3148"/>
        <v>0</v>
      </c>
      <c r="AP6079" s="1">
        <f t="shared" si="3136"/>
        <v>30</v>
      </c>
      <c r="AQ6079" s="1">
        <f t="shared" si="3136"/>
        <v>0</v>
      </c>
      <c r="AR6079" s="1">
        <f t="shared" si="3137"/>
        <v>15.52941176470588</v>
      </c>
      <c r="AS6079" s="1">
        <f t="shared" si="3137"/>
        <v>0</v>
      </c>
      <c r="AT6079" s="5">
        <f t="shared" si="3138"/>
        <v>15.52941176470588</v>
      </c>
      <c r="AU6079" s="1">
        <f t="shared" si="3139"/>
        <v>150</v>
      </c>
      <c r="AV6079" s="1">
        <f t="shared" si="3139"/>
        <v>0</v>
      </c>
      <c r="AW6079" s="1">
        <f t="shared" si="3140"/>
        <v>3.2352941176470589</v>
      </c>
      <c r="AX6079" s="1">
        <f t="shared" si="3140"/>
        <v>0</v>
      </c>
      <c r="AY6079" s="5">
        <f t="shared" si="3141"/>
        <v>3.2352941176470589</v>
      </c>
      <c r="AZ6079" s="1">
        <f t="shared" si="3142"/>
        <v>75</v>
      </c>
      <c r="BA6079" s="1">
        <f t="shared" si="3143"/>
        <v>61.721135188535968</v>
      </c>
      <c r="BB6079" s="1">
        <f t="shared" si="3144"/>
        <v>260.04307496823031</v>
      </c>
      <c r="BC6079" s="23">
        <v>36414</v>
      </c>
      <c r="BD6079" s="24">
        <v>4</v>
      </c>
    </row>
    <row r="6080" spans="4:56" x14ac:dyDescent="0.15">
      <c r="D6080" s="17"/>
      <c r="E6080" s="14">
        <f t="shared" si="3150"/>
        <v>2.1741694001707761</v>
      </c>
      <c r="F6080" s="23">
        <v>36414</v>
      </c>
      <c r="G6080" s="24">
        <v>5</v>
      </c>
      <c r="H6080" s="17">
        <v>393.54</v>
      </c>
      <c r="I6080" s="17">
        <f t="shared" si="3146"/>
        <v>189.49321423254437</v>
      </c>
      <c r="J6080" s="17">
        <f t="shared" si="3119"/>
        <v>411.99034792440335</v>
      </c>
      <c r="K6080" s="1">
        <v>22.06</v>
      </c>
      <c r="L6080" s="1">
        <f t="shared" si="3120"/>
        <v>27.06</v>
      </c>
      <c r="M6080" s="1">
        <f t="shared" si="3121"/>
        <v>27.06</v>
      </c>
      <c r="N6080" s="1">
        <f t="shared" si="3122"/>
        <v>1</v>
      </c>
      <c r="O6080" s="1">
        <f t="shared" si="3123"/>
        <v>1</v>
      </c>
      <c r="P6080" s="1">
        <f t="shared" si="3124"/>
        <v>0</v>
      </c>
      <c r="Q6080" s="18">
        <f t="shared" si="3118"/>
        <v>0.33469299965425348</v>
      </c>
      <c r="R6080" s="18">
        <f t="shared" si="3125"/>
        <v>0</v>
      </c>
      <c r="S6080" s="1">
        <f t="shared" si="3126"/>
        <v>7.5</v>
      </c>
      <c r="T6080" s="1">
        <f t="shared" si="3127"/>
        <v>0.33469299965425348</v>
      </c>
      <c r="U6080" s="1">
        <f t="shared" si="3127"/>
        <v>0</v>
      </c>
      <c r="V6080" s="4">
        <f t="shared" si="3128"/>
        <v>4.7074337200601208</v>
      </c>
      <c r="W6080" s="4">
        <f t="shared" si="3129"/>
        <v>0</v>
      </c>
      <c r="X6080" s="4">
        <f t="shared" si="3130"/>
        <v>411.99034792440335</v>
      </c>
      <c r="Y6080" s="4">
        <f t="shared" si="3130"/>
        <v>0</v>
      </c>
      <c r="Z6080" s="4">
        <f t="shared" si="3131"/>
        <v>87.519096905976539</v>
      </c>
      <c r="AA6080" s="4">
        <f t="shared" si="3131"/>
        <v>0</v>
      </c>
      <c r="AD6080" s="5">
        <f t="shared" si="3132"/>
        <v>87.519096905976539</v>
      </c>
      <c r="AE6080" s="23">
        <v>36414</v>
      </c>
      <c r="AF6080" s="24">
        <v>5</v>
      </c>
      <c r="AG6080" s="1">
        <f t="shared" si="3147"/>
        <v>118.10389973832895</v>
      </c>
      <c r="AH6080" s="1">
        <f t="shared" si="3147"/>
        <v>0</v>
      </c>
      <c r="AI6080" s="1">
        <f t="shared" si="3133"/>
        <v>30</v>
      </c>
      <c r="AJ6080" s="1">
        <f t="shared" si="3133"/>
        <v>0</v>
      </c>
      <c r="AK6080" s="1">
        <f t="shared" si="3134"/>
        <v>15.52941176470588</v>
      </c>
      <c r="AL6080" s="1">
        <f t="shared" si="3134"/>
        <v>0</v>
      </c>
      <c r="AM6080" s="5">
        <f t="shared" si="3135"/>
        <v>15.52941176470588</v>
      </c>
      <c r="AN6080" s="1">
        <f t="shared" si="3148"/>
        <v>147.6298746729112</v>
      </c>
      <c r="AO6080" s="1">
        <f t="shared" si="3148"/>
        <v>0</v>
      </c>
      <c r="AP6080" s="1">
        <f t="shared" si="3136"/>
        <v>30</v>
      </c>
      <c r="AQ6080" s="1">
        <f t="shared" si="3136"/>
        <v>0</v>
      </c>
      <c r="AR6080" s="1">
        <f t="shared" si="3137"/>
        <v>15.52941176470588</v>
      </c>
      <c r="AS6080" s="1">
        <f t="shared" si="3137"/>
        <v>0</v>
      </c>
      <c r="AT6080" s="5">
        <f t="shared" si="3138"/>
        <v>15.52941176470588</v>
      </c>
      <c r="AU6080" s="1">
        <f t="shared" si="3139"/>
        <v>150</v>
      </c>
      <c r="AV6080" s="1">
        <f t="shared" si="3139"/>
        <v>0</v>
      </c>
      <c r="AW6080" s="1">
        <f t="shared" si="3140"/>
        <v>3.2352941176470589</v>
      </c>
      <c r="AX6080" s="1">
        <f t="shared" si="3140"/>
        <v>0</v>
      </c>
      <c r="AY6080" s="5">
        <f t="shared" si="3141"/>
        <v>3.2352941176470589</v>
      </c>
      <c r="AZ6080" s="1">
        <f t="shared" si="3142"/>
        <v>75</v>
      </c>
      <c r="BA6080" s="1">
        <f t="shared" si="3143"/>
        <v>61.798552188660501</v>
      </c>
      <c r="BB6080" s="1">
        <f t="shared" si="3144"/>
        <v>258.61176674169587</v>
      </c>
      <c r="BC6080" s="23">
        <v>36414</v>
      </c>
      <c r="BD6080" s="24">
        <v>5</v>
      </c>
    </row>
    <row r="6081" spans="4:56" x14ac:dyDescent="0.15">
      <c r="D6081" s="17"/>
      <c r="E6081" s="14">
        <f t="shared" si="3150"/>
        <v>2.1741694001707761</v>
      </c>
      <c r="F6081" s="23">
        <v>36414</v>
      </c>
      <c r="G6081" s="24">
        <v>6</v>
      </c>
      <c r="H6081" s="17">
        <v>393.34300000000002</v>
      </c>
      <c r="I6081" s="17">
        <f t="shared" si="3146"/>
        <v>189.3983568782632</v>
      </c>
      <c r="J6081" s="17">
        <f t="shared" si="3119"/>
        <v>411.78411196734407</v>
      </c>
      <c r="K6081" s="1">
        <v>21.67</v>
      </c>
      <c r="L6081" s="1">
        <f t="shared" si="3120"/>
        <v>26.67</v>
      </c>
      <c r="M6081" s="1">
        <f t="shared" si="3121"/>
        <v>26.67</v>
      </c>
      <c r="N6081" s="1">
        <f t="shared" si="3122"/>
        <v>1</v>
      </c>
      <c r="O6081" s="1">
        <f t="shared" si="3123"/>
        <v>1</v>
      </c>
      <c r="P6081" s="1">
        <f t="shared" si="3124"/>
        <v>0</v>
      </c>
      <c r="Q6081" s="18">
        <f t="shared" si="3118"/>
        <v>0.33452545754688984</v>
      </c>
      <c r="R6081" s="18">
        <f t="shared" si="3125"/>
        <v>0</v>
      </c>
      <c r="S6081" s="1">
        <f t="shared" si="3126"/>
        <v>7.5</v>
      </c>
      <c r="T6081" s="1">
        <f t="shared" si="3127"/>
        <v>0.33452545754688984</v>
      </c>
      <c r="U6081" s="1">
        <f t="shared" si="3127"/>
        <v>0</v>
      </c>
      <c r="V6081" s="4">
        <f t="shared" si="3128"/>
        <v>4.7668061943256559</v>
      </c>
      <c r="W6081" s="4">
        <f t="shared" si="3129"/>
        <v>0</v>
      </c>
      <c r="X6081" s="4">
        <f t="shared" si="3130"/>
        <v>411.78411196734407</v>
      </c>
      <c r="Y6081" s="4">
        <f t="shared" si="3130"/>
        <v>0</v>
      </c>
      <c r="Z6081" s="4">
        <f t="shared" si="3131"/>
        <v>86.385746594339523</v>
      </c>
      <c r="AA6081" s="4">
        <f t="shared" si="3131"/>
        <v>0</v>
      </c>
      <c r="AD6081" s="5">
        <f t="shared" si="3132"/>
        <v>86.385746594339523</v>
      </c>
      <c r="AE6081" s="23">
        <v>36414</v>
      </c>
      <c r="AF6081" s="24">
        <v>6</v>
      </c>
      <c r="AG6081" s="1">
        <f t="shared" si="3147"/>
        <v>118.04477876397196</v>
      </c>
      <c r="AH6081" s="1">
        <f t="shared" si="3147"/>
        <v>0</v>
      </c>
      <c r="AI6081" s="1">
        <f t="shared" si="3133"/>
        <v>30</v>
      </c>
      <c r="AJ6081" s="1">
        <f t="shared" si="3133"/>
        <v>0</v>
      </c>
      <c r="AK6081" s="1">
        <f t="shared" si="3134"/>
        <v>15.52941176470588</v>
      </c>
      <c r="AL6081" s="1">
        <f t="shared" si="3134"/>
        <v>0</v>
      </c>
      <c r="AM6081" s="5">
        <f t="shared" si="3135"/>
        <v>15.52941176470588</v>
      </c>
      <c r="AN6081" s="1">
        <f t="shared" si="3148"/>
        <v>147.55597345496494</v>
      </c>
      <c r="AO6081" s="1">
        <f t="shared" si="3148"/>
        <v>0</v>
      </c>
      <c r="AP6081" s="1">
        <f t="shared" si="3136"/>
        <v>30</v>
      </c>
      <c r="AQ6081" s="1">
        <f t="shared" si="3136"/>
        <v>0</v>
      </c>
      <c r="AR6081" s="1">
        <f t="shared" si="3137"/>
        <v>15.52941176470588</v>
      </c>
      <c r="AS6081" s="1">
        <f t="shared" si="3137"/>
        <v>0</v>
      </c>
      <c r="AT6081" s="5">
        <f t="shared" si="3138"/>
        <v>15.52941176470588</v>
      </c>
      <c r="AU6081" s="1">
        <f t="shared" si="3139"/>
        <v>150</v>
      </c>
      <c r="AV6081" s="1">
        <f t="shared" si="3139"/>
        <v>0</v>
      </c>
      <c r="AW6081" s="1">
        <f t="shared" si="3140"/>
        <v>3.2352941176470589</v>
      </c>
      <c r="AX6081" s="1">
        <f t="shared" si="3140"/>
        <v>0</v>
      </c>
      <c r="AY6081" s="5">
        <f t="shared" si="3141"/>
        <v>3.2352941176470589</v>
      </c>
      <c r="AZ6081" s="1">
        <f t="shared" si="3142"/>
        <v>75</v>
      </c>
      <c r="BA6081" s="1">
        <f t="shared" si="3143"/>
        <v>61.76761679510161</v>
      </c>
      <c r="BB6081" s="1">
        <f t="shared" si="3144"/>
        <v>257.44748103649994</v>
      </c>
      <c r="BC6081" s="23">
        <v>36414</v>
      </c>
      <c r="BD6081" s="24">
        <v>6</v>
      </c>
    </row>
    <row r="6082" spans="4:56" x14ac:dyDescent="0.15">
      <c r="D6082" s="17"/>
      <c r="E6082" s="14">
        <f t="shared" si="3150"/>
        <v>2.1741694001707761</v>
      </c>
      <c r="F6082" s="23">
        <v>36414</v>
      </c>
      <c r="G6082" s="24">
        <v>7</v>
      </c>
      <c r="H6082" s="17">
        <v>456.49700000000001</v>
      </c>
      <c r="I6082" s="17">
        <f t="shared" si="3146"/>
        <v>219.80760232127307</v>
      </c>
      <c r="J6082" s="17">
        <f t="shared" si="3119"/>
        <v>477.89896289181877</v>
      </c>
      <c r="K6082" s="1">
        <v>21.98</v>
      </c>
      <c r="L6082" s="1">
        <f t="shared" si="3120"/>
        <v>26.98</v>
      </c>
      <c r="M6082" s="1">
        <f t="shared" si="3121"/>
        <v>26.98</v>
      </c>
      <c r="N6082" s="1">
        <f t="shared" si="3122"/>
        <v>1</v>
      </c>
      <c r="O6082" s="1">
        <f t="shared" si="3123"/>
        <v>1</v>
      </c>
      <c r="P6082" s="1">
        <f t="shared" si="3124"/>
        <v>0</v>
      </c>
      <c r="Q6082" s="18">
        <f t="shared" si="3118"/>
        <v>0.3882358852039634</v>
      </c>
      <c r="R6082" s="18">
        <f t="shared" si="3125"/>
        <v>0</v>
      </c>
      <c r="S6082" s="1">
        <f t="shared" si="3126"/>
        <v>7.5</v>
      </c>
      <c r="T6082" s="1">
        <f t="shared" si="3127"/>
        <v>0.3882358852039634</v>
      </c>
      <c r="U6082" s="1">
        <f t="shared" si="3127"/>
        <v>0</v>
      </c>
      <c r="V6082" s="4">
        <f t="shared" si="3128"/>
        <v>4.7298664389315412</v>
      </c>
      <c r="W6082" s="4">
        <f t="shared" si="3129"/>
        <v>0</v>
      </c>
      <c r="X6082" s="4">
        <f t="shared" si="3130"/>
        <v>477.89896289181877</v>
      </c>
      <c r="Y6082" s="4">
        <f t="shared" si="3130"/>
        <v>0</v>
      </c>
      <c r="Z6082" s="4">
        <f t="shared" si="3131"/>
        <v>101.03857456908959</v>
      </c>
      <c r="AA6082" s="4">
        <f t="shared" si="3131"/>
        <v>0</v>
      </c>
      <c r="AD6082" s="5">
        <f t="shared" si="3132"/>
        <v>101.03857456908959</v>
      </c>
      <c r="AE6082" s="23">
        <v>36414</v>
      </c>
      <c r="AF6082" s="24">
        <v>7</v>
      </c>
      <c r="AG6082" s="1">
        <f t="shared" si="3147"/>
        <v>136.99770269565468</v>
      </c>
      <c r="AH6082" s="1">
        <f t="shared" si="3147"/>
        <v>0</v>
      </c>
      <c r="AI6082" s="1">
        <f t="shared" si="3133"/>
        <v>30</v>
      </c>
      <c r="AJ6082" s="1">
        <f t="shared" si="3133"/>
        <v>0</v>
      </c>
      <c r="AK6082" s="1">
        <f t="shared" si="3134"/>
        <v>15.52941176470588</v>
      </c>
      <c r="AL6082" s="1">
        <f t="shared" si="3134"/>
        <v>0</v>
      </c>
      <c r="AM6082" s="5">
        <f t="shared" si="3135"/>
        <v>15.52941176470588</v>
      </c>
      <c r="AN6082" s="1">
        <f t="shared" si="3148"/>
        <v>171.24712836956837</v>
      </c>
      <c r="AO6082" s="1">
        <f t="shared" si="3148"/>
        <v>0</v>
      </c>
      <c r="AP6082" s="1">
        <f t="shared" si="3136"/>
        <v>30</v>
      </c>
      <c r="AQ6082" s="1">
        <f t="shared" si="3136"/>
        <v>0</v>
      </c>
      <c r="AR6082" s="1">
        <f t="shared" si="3137"/>
        <v>15.52941176470588</v>
      </c>
      <c r="AS6082" s="1">
        <f t="shared" si="3137"/>
        <v>0</v>
      </c>
      <c r="AT6082" s="5">
        <f t="shared" si="3138"/>
        <v>15.52941176470588</v>
      </c>
      <c r="AU6082" s="1">
        <f t="shared" si="3139"/>
        <v>171.24712836956837</v>
      </c>
      <c r="AV6082" s="1">
        <f t="shared" si="3139"/>
        <v>0</v>
      </c>
      <c r="AW6082" s="1">
        <f t="shared" si="3140"/>
        <v>4.8140420966752542</v>
      </c>
      <c r="AX6082" s="1">
        <f t="shared" si="3140"/>
        <v>0</v>
      </c>
      <c r="AY6082" s="5">
        <f t="shared" si="3141"/>
        <v>4.8140420966752542</v>
      </c>
      <c r="AZ6082" s="1">
        <f t="shared" si="3142"/>
        <v>75</v>
      </c>
      <c r="BA6082" s="1">
        <f t="shared" si="3143"/>
        <v>71.68484443377281</v>
      </c>
      <c r="BB6082" s="1">
        <f t="shared" si="3144"/>
        <v>283.59628462894943</v>
      </c>
      <c r="BC6082" s="23">
        <v>36414</v>
      </c>
      <c r="BD6082" s="24">
        <v>7</v>
      </c>
    </row>
    <row r="6083" spans="4:56" x14ac:dyDescent="0.15">
      <c r="D6083" s="17"/>
      <c r="E6083" s="14">
        <f t="shared" si="3150"/>
        <v>2.1741694001707761</v>
      </c>
      <c r="F6083" s="23">
        <v>36414</v>
      </c>
      <c r="G6083" s="24">
        <v>8</v>
      </c>
      <c r="H6083" s="17">
        <v>798.22699999999998</v>
      </c>
      <c r="I6083" s="17">
        <f t="shared" si="3146"/>
        <v>384.35381388728257</v>
      </c>
      <c r="J6083" s="17">
        <f t="shared" si="3119"/>
        <v>835.65030099266323</v>
      </c>
      <c r="K6083" s="1">
        <v>22.77</v>
      </c>
      <c r="L6083" s="1">
        <f t="shared" si="3120"/>
        <v>27.77</v>
      </c>
      <c r="M6083" s="1">
        <f t="shared" si="3121"/>
        <v>27.77</v>
      </c>
      <c r="N6083" s="1">
        <f t="shared" si="3122"/>
        <v>1</v>
      </c>
      <c r="O6083" s="1">
        <f t="shared" si="3123"/>
        <v>1</v>
      </c>
      <c r="P6083" s="1">
        <f t="shared" si="3124"/>
        <v>0</v>
      </c>
      <c r="Q6083" s="18">
        <f t="shared" ref="Q6083:Q6146" si="3151">IF(O6083=0,0,J6083/(350*3.517*O6083+350*3.517*P6083))</f>
        <v>0.67886616108912889</v>
      </c>
      <c r="R6083" s="18">
        <f t="shared" si="3125"/>
        <v>0</v>
      </c>
      <c r="S6083" s="1">
        <f t="shared" si="3126"/>
        <v>7.5</v>
      </c>
      <c r="T6083" s="1">
        <f t="shared" si="3127"/>
        <v>0.67886616108912889</v>
      </c>
      <c r="U6083" s="1">
        <f t="shared" si="3127"/>
        <v>0</v>
      </c>
      <c r="V6083" s="4">
        <f t="shared" si="3128"/>
        <v>4.6661605418677041</v>
      </c>
      <c r="W6083" s="4">
        <f t="shared" si="3129"/>
        <v>0</v>
      </c>
      <c r="X6083" s="4">
        <f t="shared" si="3130"/>
        <v>835.65030099266323</v>
      </c>
      <c r="Y6083" s="4">
        <f t="shared" si="3130"/>
        <v>0</v>
      </c>
      <c r="Z6083" s="4">
        <f t="shared" si="3131"/>
        <v>179.08734461549003</v>
      </c>
      <c r="AA6083" s="4">
        <f t="shared" si="3131"/>
        <v>0</v>
      </c>
      <c r="AD6083" s="5">
        <f t="shared" si="3132"/>
        <v>179.08734461549003</v>
      </c>
      <c r="AE6083" s="23">
        <v>36414</v>
      </c>
      <c r="AF6083" s="24">
        <v>8</v>
      </c>
      <c r="AG6083" s="1">
        <f t="shared" si="3147"/>
        <v>239.55308628456348</v>
      </c>
      <c r="AH6083" s="1">
        <f t="shared" si="3147"/>
        <v>0</v>
      </c>
      <c r="AI6083" s="1">
        <f t="shared" si="3133"/>
        <v>47.910617256912694</v>
      </c>
      <c r="AJ6083" s="1">
        <f t="shared" si="3133"/>
        <v>0</v>
      </c>
      <c r="AK6083" s="1">
        <f t="shared" si="3134"/>
        <v>55</v>
      </c>
      <c r="AL6083" s="1">
        <f t="shared" si="3134"/>
        <v>0</v>
      </c>
      <c r="AM6083" s="5">
        <f t="shared" si="3135"/>
        <v>55</v>
      </c>
      <c r="AN6083" s="1">
        <f t="shared" si="3148"/>
        <v>299.44135785570433</v>
      </c>
      <c r="AO6083" s="1">
        <f t="shared" si="3148"/>
        <v>0</v>
      </c>
      <c r="AP6083" s="1">
        <f t="shared" si="3136"/>
        <v>49.906892975950726</v>
      </c>
      <c r="AQ6083" s="1">
        <f t="shared" si="3136"/>
        <v>0</v>
      </c>
      <c r="AR6083" s="1">
        <f t="shared" si="3137"/>
        <v>55</v>
      </c>
      <c r="AS6083" s="1">
        <f t="shared" si="3137"/>
        <v>0</v>
      </c>
      <c r="AT6083" s="5">
        <f t="shared" si="3138"/>
        <v>55</v>
      </c>
      <c r="AU6083" s="1">
        <f t="shared" si="3139"/>
        <v>299.44135785570433</v>
      </c>
      <c r="AV6083" s="1">
        <f t="shared" si="3139"/>
        <v>0</v>
      </c>
      <c r="AW6083" s="1">
        <f t="shared" si="3140"/>
        <v>22</v>
      </c>
      <c r="AX6083" s="1">
        <f t="shared" si="3140"/>
        <v>0</v>
      </c>
      <c r="AY6083" s="5">
        <f t="shared" si="3141"/>
        <v>22</v>
      </c>
      <c r="AZ6083" s="1">
        <f t="shared" si="3142"/>
        <v>75</v>
      </c>
      <c r="BA6083" s="1">
        <f t="shared" si="3143"/>
        <v>125.34754514889948</v>
      </c>
      <c r="BB6083" s="1">
        <f t="shared" si="3144"/>
        <v>511.43488976438948</v>
      </c>
      <c r="BC6083" s="23">
        <v>36414</v>
      </c>
      <c r="BD6083" s="24">
        <v>8</v>
      </c>
    </row>
    <row r="6084" spans="4:56" x14ac:dyDescent="0.15">
      <c r="D6084" s="17"/>
      <c r="E6084" s="14">
        <f t="shared" si="3150"/>
        <v>2.1741694001707761</v>
      </c>
      <c r="F6084" s="23">
        <v>36414</v>
      </c>
      <c r="G6084" s="24">
        <v>9</v>
      </c>
      <c r="H6084" s="17">
        <v>908.61699999999996</v>
      </c>
      <c r="I6084" s="17">
        <f t="shared" si="3146"/>
        <v>437.50763794361882</v>
      </c>
      <c r="J6084" s="17">
        <f t="shared" ref="J6084:J6147" si="3152">I6084*E6084</f>
        <v>951.21571875801078</v>
      </c>
      <c r="K6084" s="1">
        <v>23.3</v>
      </c>
      <c r="L6084" s="1">
        <f t="shared" ref="L6084:L6147" si="3153">K6084+5</f>
        <v>28.3</v>
      </c>
      <c r="M6084" s="1">
        <f t="shared" ref="M6084:M6147" si="3154">IF(L6084&lt;18,18,L6084)</f>
        <v>28.3</v>
      </c>
      <c r="N6084" s="1">
        <f t="shared" ref="N6084:N6147" si="3155">IF(J6084=0,0,ROUNDUP(J6084/350/3.517,0))</f>
        <v>1</v>
      </c>
      <c r="O6084" s="1">
        <f t="shared" ref="O6084:O6147" si="3156">IF(N6084&gt;=1,1,0)</f>
        <v>1</v>
      </c>
      <c r="P6084" s="1">
        <f t="shared" ref="P6084:P6147" si="3157">IF(N6084&gt;=2,1,0)</f>
        <v>0</v>
      </c>
      <c r="Q6084" s="18">
        <f t="shared" si="3151"/>
        <v>0.77274927394127357</v>
      </c>
      <c r="R6084" s="18">
        <f t="shared" ref="R6084:R6147" si="3158">IF(P6084=0,0,J6084/(350*3.517*O6084+350*3.517*P6084))</f>
        <v>0</v>
      </c>
      <c r="S6084" s="1">
        <f t="shared" ref="S6084:S6147" si="3159">$S$1</f>
        <v>7.5</v>
      </c>
      <c r="T6084" s="1">
        <f t="shared" ref="T6084:U6147" si="3160">IF(AND(Q6084&lt;0.1),0,IF(AND(Q6084&gt;=0.1,Q6084&lt;0.3),0.3,IF(AND(Q6084&gt;1),1,Q6084)))</f>
        <v>0.77274927394127357</v>
      </c>
      <c r="U6084" s="1">
        <f t="shared" si="3160"/>
        <v>0</v>
      </c>
      <c r="V6084" s="4">
        <f t="shared" ref="V6084:V6147" si="3161">IF(T6084=0,0,EXP($AC$4*(T6084*100)+$AC$5*S6084+$AC$6*M6084+$AC$7))*(1-2%*10)*$V$1</f>
        <v>4.6048947272287064</v>
      </c>
      <c r="W6084" s="4">
        <f t="shared" ref="W6084:W6147" si="3162">IF(U6084=0,0,EXP($AC$4*(U6084*100)+$AC$5*S6084+$AC$6*M6084+$AC$7))*(1-2%*10)*$W$1</f>
        <v>0</v>
      </c>
      <c r="X6084" s="4">
        <f t="shared" ref="X6084:Y6147" si="3163">350*3.517*T6084</f>
        <v>951.21571875801078</v>
      </c>
      <c r="Y6084" s="4">
        <f t="shared" si="3163"/>
        <v>0</v>
      </c>
      <c r="Z6084" s="4">
        <f t="shared" ref="Z6084:AA6147" si="3164">IF(V6084=0,0,X6084/V6084)</f>
        <v>206.56622465948672</v>
      </c>
      <c r="AA6084" s="4">
        <f t="shared" si="3164"/>
        <v>0</v>
      </c>
      <c r="AD6084" s="5">
        <f t="shared" ref="AD6084:AD6147" si="3165">Z6084+AA6084</f>
        <v>206.56622465948672</v>
      </c>
      <c r="AE6084" s="23">
        <v>36414</v>
      </c>
      <c r="AF6084" s="24">
        <v>9</v>
      </c>
      <c r="AG6084" s="1">
        <f t="shared" si="3147"/>
        <v>272.6818393772964</v>
      </c>
      <c r="AH6084" s="1">
        <f t="shared" si="3147"/>
        <v>0</v>
      </c>
      <c r="AI6084" s="1">
        <f t="shared" ref="AI6084:AJ6147" si="3166">IF(AND(AG6084/250=0),0,IF(AND(AG6084/250*50&gt;0,AG6084/250*50&lt;30),30,IF(AND(AG6084/250*50&gt;50),50,AG6084/250*50)))</f>
        <v>50</v>
      </c>
      <c r="AJ6084" s="1">
        <f t="shared" si="3166"/>
        <v>0</v>
      </c>
      <c r="AK6084" s="1">
        <f t="shared" ref="AK6084:AL6147" si="3167">IF(55*(AI6084/50)^3/0.85/0.9&gt;55,55,55*(AI6084/50)^3/0.85/0.9)</f>
        <v>55</v>
      </c>
      <c r="AL6084" s="1">
        <f t="shared" si="3167"/>
        <v>0</v>
      </c>
      <c r="AM6084" s="5">
        <f t="shared" ref="AM6084:AM6147" si="3168">AK6084+AL6084</f>
        <v>55</v>
      </c>
      <c r="AN6084" s="1">
        <f t="shared" si="3148"/>
        <v>340.85229922162051</v>
      </c>
      <c r="AO6084" s="1">
        <f t="shared" si="3148"/>
        <v>0</v>
      </c>
      <c r="AP6084" s="1">
        <f t="shared" ref="AP6084:AQ6147" si="3169">IF(AND(AN6084/300=0),0,IF(AND(AN6084/300*50&gt;0,AN6084/300*50&lt;30),30,IF(AND(AN6084/300*50&gt;50),50,AN6084/300*50)))</f>
        <v>50</v>
      </c>
      <c r="AQ6084" s="1">
        <f t="shared" si="3169"/>
        <v>0</v>
      </c>
      <c r="AR6084" s="1">
        <f t="shared" ref="AR6084:AS6147" si="3170">IF(55*(AP6084/50)^3/0.85/0.9&gt;55,55,55*(AP6084/50)^3/0.85/0.9)</f>
        <v>55</v>
      </c>
      <c r="AS6084" s="1">
        <f t="shared" si="3170"/>
        <v>0</v>
      </c>
      <c r="AT6084" s="5">
        <f t="shared" ref="AT6084:AT6147" si="3171">AR6084+AS6084</f>
        <v>55</v>
      </c>
      <c r="AU6084" s="1">
        <f t="shared" ref="AU6084:AV6147" si="3172">IF(AND(AN6084=0),0,IF(AND(AN6084&gt;0,AN6084&lt;300*25/50),300*25/50,AN6084))</f>
        <v>340.85229922162051</v>
      </c>
      <c r="AV6084" s="1">
        <f t="shared" si="3172"/>
        <v>0</v>
      </c>
      <c r="AW6084" s="1">
        <f t="shared" ref="AW6084:AX6147" si="3173">IF(22*(AU6084/300)^3/0.85&gt;22,22,22*(AU6084/300)^3/0.85)</f>
        <v>22</v>
      </c>
      <c r="AX6084" s="1">
        <f t="shared" si="3173"/>
        <v>0</v>
      </c>
      <c r="AY6084" s="5">
        <f t="shared" ref="AY6084:AY6147" si="3174">AW6084+AX6084</f>
        <v>22</v>
      </c>
      <c r="AZ6084" s="1">
        <f t="shared" ref="AZ6084:AZ6147" si="3175">IF(AG6084=0,0,75)</f>
        <v>75</v>
      </c>
      <c r="BA6084" s="1">
        <f t="shared" ref="BA6084:BA6147" si="3176">IF(AZ6084=0,0,0.15*(X6084+Y6084))</f>
        <v>142.6823578137016</v>
      </c>
      <c r="BB6084" s="1">
        <f t="shared" ref="BB6084:BB6147" si="3177">AD6084+AM6084+AT6084+AY6084+AZ6084+BA6084</f>
        <v>556.24858247318832</v>
      </c>
      <c r="BC6084" s="23">
        <v>36414</v>
      </c>
      <c r="BD6084" s="24">
        <v>9</v>
      </c>
    </row>
    <row r="6085" spans="4:56" x14ac:dyDescent="0.15">
      <c r="D6085" s="17"/>
      <c r="E6085" s="14">
        <f t="shared" si="3150"/>
        <v>2.1741694001707761</v>
      </c>
      <c r="F6085" s="23">
        <v>36414</v>
      </c>
      <c r="G6085" s="24">
        <v>10</v>
      </c>
      <c r="H6085" s="17">
        <v>990.48699999999997</v>
      </c>
      <c r="I6085" s="17">
        <f t="shared" si="3146"/>
        <v>476.92881355275233</v>
      </c>
      <c r="J6085" s="17">
        <f t="shared" si="3152"/>
        <v>1036.9240324861476</v>
      </c>
      <c r="K6085" s="1">
        <v>23.53</v>
      </c>
      <c r="L6085" s="1">
        <f t="shared" si="3153"/>
        <v>28.53</v>
      </c>
      <c r="M6085" s="1">
        <f t="shared" si="3154"/>
        <v>28.53</v>
      </c>
      <c r="N6085" s="1">
        <f t="shared" si="3155"/>
        <v>1</v>
      </c>
      <c r="O6085" s="1">
        <f t="shared" si="3156"/>
        <v>1</v>
      </c>
      <c r="P6085" s="1">
        <f t="shared" si="3157"/>
        <v>0</v>
      </c>
      <c r="Q6085" s="18">
        <f t="shared" si="3151"/>
        <v>0.84237705226544335</v>
      </c>
      <c r="R6085" s="18">
        <f t="shared" si="3158"/>
        <v>0</v>
      </c>
      <c r="S6085" s="1">
        <f t="shared" si="3159"/>
        <v>7.5</v>
      </c>
      <c r="T6085" s="1">
        <f t="shared" si="3160"/>
        <v>0.84237705226544335</v>
      </c>
      <c r="U6085" s="1">
        <f t="shared" si="3160"/>
        <v>0</v>
      </c>
      <c r="V6085" s="4">
        <f t="shared" si="3161"/>
        <v>4.5839506944116266</v>
      </c>
      <c r="W6085" s="4">
        <f t="shared" si="3162"/>
        <v>0</v>
      </c>
      <c r="X6085" s="4">
        <f t="shared" si="3163"/>
        <v>1036.9240324861476</v>
      </c>
      <c r="Y6085" s="4">
        <f t="shared" si="3163"/>
        <v>0</v>
      </c>
      <c r="Z6085" s="4">
        <f t="shared" si="3164"/>
        <v>226.2075012609275</v>
      </c>
      <c r="AA6085" s="4">
        <f t="shared" si="3164"/>
        <v>0</v>
      </c>
      <c r="AD6085" s="5">
        <f t="shared" si="3165"/>
        <v>226.2075012609275</v>
      </c>
      <c r="AE6085" s="23">
        <v>36414</v>
      </c>
      <c r="AF6085" s="24">
        <v>10</v>
      </c>
      <c r="AG6085" s="1">
        <f t="shared" si="3147"/>
        <v>297.25155597936231</v>
      </c>
      <c r="AH6085" s="1">
        <f t="shared" si="3147"/>
        <v>0</v>
      </c>
      <c r="AI6085" s="1">
        <f t="shared" si="3166"/>
        <v>50</v>
      </c>
      <c r="AJ6085" s="1">
        <f t="shared" si="3166"/>
        <v>0</v>
      </c>
      <c r="AK6085" s="1">
        <f t="shared" si="3167"/>
        <v>55</v>
      </c>
      <c r="AL6085" s="1">
        <f t="shared" si="3167"/>
        <v>0</v>
      </c>
      <c r="AM6085" s="5">
        <f t="shared" si="3168"/>
        <v>55</v>
      </c>
      <c r="AN6085" s="1">
        <f t="shared" si="3148"/>
        <v>371.56444497420284</v>
      </c>
      <c r="AO6085" s="1">
        <f t="shared" si="3148"/>
        <v>0</v>
      </c>
      <c r="AP6085" s="1">
        <f t="shared" si="3169"/>
        <v>50</v>
      </c>
      <c r="AQ6085" s="1">
        <f t="shared" si="3169"/>
        <v>0</v>
      </c>
      <c r="AR6085" s="1">
        <f t="shared" si="3170"/>
        <v>55</v>
      </c>
      <c r="AS6085" s="1">
        <f t="shared" si="3170"/>
        <v>0</v>
      </c>
      <c r="AT6085" s="5">
        <f t="shared" si="3171"/>
        <v>55</v>
      </c>
      <c r="AU6085" s="1">
        <f t="shared" si="3172"/>
        <v>371.56444497420284</v>
      </c>
      <c r="AV6085" s="1">
        <f t="shared" si="3172"/>
        <v>0</v>
      </c>
      <c r="AW6085" s="1">
        <f t="shared" si="3173"/>
        <v>22</v>
      </c>
      <c r="AX6085" s="1">
        <f t="shared" si="3173"/>
        <v>0</v>
      </c>
      <c r="AY6085" s="5">
        <f t="shared" si="3174"/>
        <v>22</v>
      </c>
      <c r="AZ6085" s="1">
        <f t="shared" si="3175"/>
        <v>75</v>
      </c>
      <c r="BA6085" s="1">
        <f t="shared" si="3176"/>
        <v>155.53860487292212</v>
      </c>
      <c r="BB6085" s="1">
        <f t="shared" si="3177"/>
        <v>588.74610613384971</v>
      </c>
      <c r="BC6085" s="23">
        <v>36414</v>
      </c>
      <c r="BD6085" s="24">
        <v>10</v>
      </c>
    </row>
    <row r="6086" spans="4:56" x14ac:dyDescent="0.15">
      <c r="D6086" s="17"/>
      <c r="E6086" s="14">
        <f t="shared" si="3150"/>
        <v>2.1741694001707761</v>
      </c>
      <c r="F6086" s="23">
        <v>36414</v>
      </c>
      <c r="G6086" s="24">
        <v>11</v>
      </c>
      <c r="H6086" s="17">
        <v>990.34</v>
      </c>
      <c r="I6086" s="17">
        <f t="shared" si="3146"/>
        <v>476.85803166910097</v>
      </c>
      <c r="J6086" s="17">
        <f t="shared" si="3152"/>
        <v>1036.7701406806261</v>
      </c>
      <c r="K6086" s="1">
        <v>23.59</v>
      </c>
      <c r="L6086" s="1">
        <f t="shared" si="3153"/>
        <v>28.59</v>
      </c>
      <c r="M6086" s="1">
        <f t="shared" si="3154"/>
        <v>28.59</v>
      </c>
      <c r="N6086" s="1">
        <f t="shared" si="3155"/>
        <v>1</v>
      </c>
      <c r="O6086" s="1">
        <f t="shared" si="3156"/>
        <v>1</v>
      </c>
      <c r="P6086" s="1">
        <f t="shared" si="3157"/>
        <v>0</v>
      </c>
      <c r="Q6086" s="18">
        <f t="shared" si="3151"/>
        <v>0.8422520335355832</v>
      </c>
      <c r="R6086" s="18">
        <f t="shared" si="3158"/>
        <v>0</v>
      </c>
      <c r="S6086" s="1">
        <f t="shared" si="3159"/>
        <v>7.5</v>
      </c>
      <c r="T6086" s="1">
        <f t="shared" si="3160"/>
        <v>0.8422520335355832</v>
      </c>
      <c r="U6086" s="1">
        <f t="shared" si="3160"/>
        <v>0</v>
      </c>
      <c r="V6086" s="4">
        <f t="shared" si="3161"/>
        <v>4.5750921021434596</v>
      </c>
      <c r="W6086" s="4">
        <f t="shared" si="3162"/>
        <v>0</v>
      </c>
      <c r="X6086" s="4">
        <f t="shared" si="3163"/>
        <v>1036.7701406806261</v>
      </c>
      <c r="Y6086" s="4">
        <f t="shared" si="3163"/>
        <v>0</v>
      </c>
      <c r="Z6086" s="4">
        <f t="shared" si="3164"/>
        <v>226.61186212948428</v>
      </c>
      <c r="AA6086" s="4">
        <f t="shared" si="3164"/>
        <v>0</v>
      </c>
      <c r="AD6086" s="5">
        <f t="shared" si="3165"/>
        <v>226.61186212948428</v>
      </c>
      <c r="AE6086" s="23">
        <v>36414</v>
      </c>
      <c r="AF6086" s="24">
        <v>11</v>
      </c>
      <c r="AG6086" s="1">
        <f t="shared" si="3147"/>
        <v>297.20744032844613</v>
      </c>
      <c r="AH6086" s="1">
        <f t="shared" si="3147"/>
        <v>0</v>
      </c>
      <c r="AI6086" s="1">
        <f t="shared" si="3166"/>
        <v>50</v>
      </c>
      <c r="AJ6086" s="1">
        <f t="shared" si="3166"/>
        <v>0</v>
      </c>
      <c r="AK6086" s="1">
        <f t="shared" si="3167"/>
        <v>55</v>
      </c>
      <c r="AL6086" s="1">
        <f t="shared" si="3167"/>
        <v>0</v>
      </c>
      <c r="AM6086" s="5">
        <f t="shared" si="3168"/>
        <v>55</v>
      </c>
      <c r="AN6086" s="1">
        <f t="shared" si="3148"/>
        <v>371.50930041055767</v>
      </c>
      <c r="AO6086" s="1">
        <f t="shared" si="3148"/>
        <v>0</v>
      </c>
      <c r="AP6086" s="1">
        <f t="shared" si="3169"/>
        <v>50</v>
      </c>
      <c r="AQ6086" s="1">
        <f t="shared" si="3169"/>
        <v>0</v>
      </c>
      <c r="AR6086" s="1">
        <f t="shared" si="3170"/>
        <v>55</v>
      </c>
      <c r="AS6086" s="1">
        <f t="shared" si="3170"/>
        <v>0</v>
      </c>
      <c r="AT6086" s="5">
        <f t="shared" si="3171"/>
        <v>55</v>
      </c>
      <c r="AU6086" s="1">
        <f t="shared" si="3172"/>
        <v>371.50930041055767</v>
      </c>
      <c r="AV6086" s="1">
        <f t="shared" si="3172"/>
        <v>0</v>
      </c>
      <c r="AW6086" s="1">
        <f t="shared" si="3173"/>
        <v>22</v>
      </c>
      <c r="AX6086" s="1">
        <f t="shared" si="3173"/>
        <v>0</v>
      </c>
      <c r="AY6086" s="5">
        <f t="shared" si="3174"/>
        <v>22</v>
      </c>
      <c r="AZ6086" s="1">
        <f t="shared" si="3175"/>
        <v>75</v>
      </c>
      <c r="BA6086" s="1">
        <f t="shared" si="3176"/>
        <v>155.51552110209391</v>
      </c>
      <c r="BB6086" s="1">
        <f t="shared" si="3177"/>
        <v>589.12738323157816</v>
      </c>
      <c r="BC6086" s="23">
        <v>36414</v>
      </c>
      <c r="BD6086" s="24">
        <v>11</v>
      </c>
    </row>
    <row r="6087" spans="4:56" x14ac:dyDescent="0.15">
      <c r="D6087" s="17"/>
      <c r="E6087" s="14">
        <f t="shared" si="3150"/>
        <v>2.1741694001707761</v>
      </c>
      <c r="F6087" s="23">
        <v>36414</v>
      </c>
      <c r="G6087" s="24">
        <v>12</v>
      </c>
      <c r="H6087" s="17">
        <v>944.44799999999998</v>
      </c>
      <c r="I6087" s="17">
        <f t="shared" si="3146"/>
        <v>454.76060170630188</v>
      </c>
      <c r="J6087" s="17">
        <f t="shared" si="3152"/>
        <v>988.72658463309153</v>
      </c>
      <c r="K6087" s="1">
        <v>23.64</v>
      </c>
      <c r="L6087" s="1">
        <f t="shared" si="3153"/>
        <v>28.64</v>
      </c>
      <c r="M6087" s="1">
        <f t="shared" si="3154"/>
        <v>28.64</v>
      </c>
      <c r="N6087" s="1">
        <f t="shared" si="3155"/>
        <v>1</v>
      </c>
      <c r="O6087" s="1">
        <f t="shared" si="3156"/>
        <v>1</v>
      </c>
      <c r="P6087" s="1">
        <f t="shared" si="3157"/>
        <v>0</v>
      </c>
      <c r="Q6087" s="18">
        <f t="shared" si="3151"/>
        <v>0.80322237672780494</v>
      </c>
      <c r="R6087" s="18">
        <f t="shared" si="3158"/>
        <v>0</v>
      </c>
      <c r="S6087" s="1">
        <f t="shared" si="3159"/>
        <v>7.5</v>
      </c>
      <c r="T6087" s="1">
        <f t="shared" si="3160"/>
        <v>0.80322237672780494</v>
      </c>
      <c r="U6087" s="1">
        <f t="shared" si="3160"/>
        <v>0</v>
      </c>
      <c r="V6087" s="4">
        <f t="shared" si="3161"/>
        <v>4.5604840721956048</v>
      </c>
      <c r="W6087" s="4">
        <f t="shared" si="3162"/>
        <v>0</v>
      </c>
      <c r="X6087" s="4">
        <f t="shared" si="3163"/>
        <v>988.72658463309153</v>
      </c>
      <c r="Y6087" s="4">
        <f t="shared" si="3163"/>
        <v>0</v>
      </c>
      <c r="Z6087" s="4">
        <f t="shared" si="3164"/>
        <v>216.80299042401387</v>
      </c>
      <c r="AA6087" s="4">
        <f t="shared" si="3164"/>
        <v>0</v>
      </c>
      <c r="AD6087" s="5">
        <f t="shared" si="3165"/>
        <v>216.80299042401387</v>
      </c>
      <c r="AE6087" s="23">
        <v>36414</v>
      </c>
      <c r="AF6087" s="24">
        <v>12</v>
      </c>
      <c r="AG6087" s="1">
        <f t="shared" si="3147"/>
        <v>283.43495426148621</v>
      </c>
      <c r="AH6087" s="1">
        <f t="shared" si="3147"/>
        <v>0</v>
      </c>
      <c r="AI6087" s="1">
        <f t="shared" si="3166"/>
        <v>50</v>
      </c>
      <c r="AJ6087" s="1">
        <f t="shared" si="3166"/>
        <v>0</v>
      </c>
      <c r="AK6087" s="1">
        <f t="shared" si="3167"/>
        <v>55</v>
      </c>
      <c r="AL6087" s="1">
        <f t="shared" si="3167"/>
        <v>0</v>
      </c>
      <c r="AM6087" s="5">
        <f t="shared" si="3168"/>
        <v>55</v>
      </c>
      <c r="AN6087" s="1">
        <f t="shared" si="3148"/>
        <v>354.29369282685775</v>
      </c>
      <c r="AO6087" s="1">
        <f t="shared" si="3148"/>
        <v>0</v>
      </c>
      <c r="AP6087" s="1">
        <f t="shared" si="3169"/>
        <v>50</v>
      </c>
      <c r="AQ6087" s="1">
        <f t="shared" si="3169"/>
        <v>0</v>
      </c>
      <c r="AR6087" s="1">
        <f t="shared" si="3170"/>
        <v>55</v>
      </c>
      <c r="AS6087" s="1">
        <f t="shared" si="3170"/>
        <v>0</v>
      </c>
      <c r="AT6087" s="5">
        <f t="shared" si="3171"/>
        <v>55</v>
      </c>
      <c r="AU6087" s="1">
        <f t="shared" si="3172"/>
        <v>354.29369282685775</v>
      </c>
      <c r="AV6087" s="1">
        <f t="shared" si="3172"/>
        <v>0</v>
      </c>
      <c r="AW6087" s="1">
        <f t="shared" si="3173"/>
        <v>22</v>
      </c>
      <c r="AX6087" s="1">
        <f t="shared" si="3173"/>
        <v>0</v>
      </c>
      <c r="AY6087" s="5">
        <f t="shared" si="3174"/>
        <v>22</v>
      </c>
      <c r="AZ6087" s="1">
        <f t="shared" si="3175"/>
        <v>75</v>
      </c>
      <c r="BA6087" s="1">
        <f t="shared" si="3176"/>
        <v>148.30898769496372</v>
      </c>
      <c r="BB6087" s="1">
        <f t="shared" si="3177"/>
        <v>572.1119781189775</v>
      </c>
      <c r="BC6087" s="23">
        <v>36414</v>
      </c>
      <c r="BD6087" s="24">
        <v>12</v>
      </c>
    </row>
    <row r="6088" spans="4:56" x14ac:dyDescent="0.15">
      <c r="D6088" s="17"/>
      <c r="E6088" s="14">
        <f t="shared" si="3150"/>
        <v>2.1741694001707761</v>
      </c>
      <c r="F6088" s="23">
        <v>36414</v>
      </c>
      <c r="G6088" s="24">
        <v>13</v>
      </c>
      <c r="H6088" s="17">
        <v>929.12800000000004</v>
      </c>
      <c r="I6088" s="17">
        <f t="shared" si="3146"/>
        <v>447.38387750535009</v>
      </c>
      <c r="J6088" s="17">
        <f t="shared" si="3152"/>
        <v>972.68833660188295</v>
      </c>
      <c r="K6088" s="1">
        <v>23.86</v>
      </c>
      <c r="L6088" s="1">
        <f t="shared" si="3153"/>
        <v>28.86</v>
      </c>
      <c r="M6088" s="1">
        <f t="shared" si="3154"/>
        <v>28.86</v>
      </c>
      <c r="N6088" s="1">
        <f t="shared" si="3155"/>
        <v>1</v>
      </c>
      <c r="O6088" s="1">
        <f t="shared" si="3156"/>
        <v>1</v>
      </c>
      <c r="P6088" s="1">
        <f t="shared" si="3157"/>
        <v>0</v>
      </c>
      <c r="Q6088" s="18">
        <f t="shared" si="3151"/>
        <v>0.79019321386074404</v>
      </c>
      <c r="R6088" s="18">
        <f t="shared" si="3158"/>
        <v>0</v>
      </c>
      <c r="S6088" s="1">
        <f t="shared" si="3159"/>
        <v>7.5</v>
      </c>
      <c r="T6088" s="1">
        <f t="shared" si="3160"/>
        <v>0.79019321386074404</v>
      </c>
      <c r="U6088" s="1">
        <f t="shared" si="3160"/>
        <v>0</v>
      </c>
      <c r="V6088" s="4">
        <f t="shared" si="3161"/>
        <v>4.5259332066343152</v>
      </c>
      <c r="W6088" s="4">
        <f t="shared" si="3162"/>
        <v>0</v>
      </c>
      <c r="X6088" s="4">
        <f t="shared" si="3163"/>
        <v>972.68833660188295</v>
      </c>
      <c r="Y6088" s="4">
        <f t="shared" si="3163"/>
        <v>0</v>
      </c>
      <c r="Z6088" s="4">
        <f t="shared" si="3164"/>
        <v>214.91442586383576</v>
      </c>
      <c r="AA6088" s="4">
        <f t="shared" si="3164"/>
        <v>0</v>
      </c>
      <c r="AD6088" s="5">
        <f t="shared" si="3165"/>
        <v>214.91442586383576</v>
      </c>
      <c r="AE6088" s="23">
        <v>36414</v>
      </c>
      <c r="AF6088" s="24">
        <v>13</v>
      </c>
      <c r="AG6088" s="1">
        <f t="shared" si="3147"/>
        <v>278.83732315920645</v>
      </c>
      <c r="AH6088" s="1">
        <f t="shared" si="3147"/>
        <v>0</v>
      </c>
      <c r="AI6088" s="1">
        <f t="shared" si="3166"/>
        <v>50</v>
      </c>
      <c r="AJ6088" s="1">
        <f t="shared" si="3166"/>
        <v>0</v>
      </c>
      <c r="AK6088" s="1">
        <f t="shared" si="3167"/>
        <v>55</v>
      </c>
      <c r="AL6088" s="1">
        <f t="shared" si="3167"/>
        <v>0</v>
      </c>
      <c r="AM6088" s="5">
        <f t="shared" si="3168"/>
        <v>55</v>
      </c>
      <c r="AN6088" s="1">
        <f t="shared" si="3148"/>
        <v>348.54665394900803</v>
      </c>
      <c r="AO6088" s="1">
        <f t="shared" si="3148"/>
        <v>0</v>
      </c>
      <c r="AP6088" s="1">
        <f t="shared" si="3169"/>
        <v>50</v>
      </c>
      <c r="AQ6088" s="1">
        <f t="shared" si="3169"/>
        <v>0</v>
      </c>
      <c r="AR6088" s="1">
        <f t="shared" si="3170"/>
        <v>55</v>
      </c>
      <c r="AS6088" s="1">
        <f t="shared" si="3170"/>
        <v>0</v>
      </c>
      <c r="AT6088" s="5">
        <f t="shared" si="3171"/>
        <v>55</v>
      </c>
      <c r="AU6088" s="1">
        <f t="shared" si="3172"/>
        <v>348.54665394900803</v>
      </c>
      <c r="AV6088" s="1">
        <f t="shared" si="3172"/>
        <v>0</v>
      </c>
      <c r="AW6088" s="1">
        <f t="shared" si="3173"/>
        <v>22</v>
      </c>
      <c r="AX6088" s="1">
        <f t="shared" si="3173"/>
        <v>0</v>
      </c>
      <c r="AY6088" s="5">
        <f t="shared" si="3174"/>
        <v>22</v>
      </c>
      <c r="AZ6088" s="1">
        <f t="shared" si="3175"/>
        <v>75</v>
      </c>
      <c r="BA6088" s="1">
        <f t="shared" si="3176"/>
        <v>145.90325049028243</v>
      </c>
      <c r="BB6088" s="1">
        <f t="shared" si="3177"/>
        <v>567.81767635411813</v>
      </c>
      <c r="BC6088" s="23">
        <v>36414</v>
      </c>
      <c r="BD6088" s="24">
        <v>13</v>
      </c>
    </row>
    <row r="6089" spans="4:56" x14ac:dyDescent="0.15">
      <c r="D6089" s="17"/>
      <c r="E6089" s="14">
        <f t="shared" si="3150"/>
        <v>2.1741694001707761</v>
      </c>
      <c r="F6089" s="23">
        <v>36414</v>
      </c>
      <c r="G6089" s="24">
        <v>14</v>
      </c>
      <c r="H6089" s="17">
        <v>924.30499999999995</v>
      </c>
      <c r="I6089" s="17">
        <f t="shared" si="3146"/>
        <v>445.06155760840551</v>
      </c>
      <c r="J6089" s="17">
        <f t="shared" si="3152"/>
        <v>967.63921974453831</v>
      </c>
      <c r="K6089" s="1">
        <v>24.41</v>
      </c>
      <c r="L6089" s="1">
        <f t="shared" si="3153"/>
        <v>29.41</v>
      </c>
      <c r="M6089" s="1">
        <f t="shared" si="3154"/>
        <v>29.41</v>
      </c>
      <c r="N6089" s="1">
        <f t="shared" si="3155"/>
        <v>1</v>
      </c>
      <c r="O6089" s="1">
        <f t="shared" si="3156"/>
        <v>1</v>
      </c>
      <c r="P6089" s="1">
        <f t="shared" si="3157"/>
        <v>0</v>
      </c>
      <c r="Q6089" s="18">
        <f t="shared" si="3151"/>
        <v>0.78609140886675999</v>
      </c>
      <c r="R6089" s="18">
        <f t="shared" si="3158"/>
        <v>0</v>
      </c>
      <c r="S6089" s="1">
        <f t="shared" si="3159"/>
        <v>7.5</v>
      </c>
      <c r="T6089" s="1">
        <f t="shared" si="3160"/>
        <v>0.78609140886675999</v>
      </c>
      <c r="U6089" s="1">
        <f t="shared" si="3160"/>
        <v>0</v>
      </c>
      <c r="V6089" s="4">
        <f t="shared" si="3161"/>
        <v>4.4458515010899573</v>
      </c>
      <c r="W6089" s="4">
        <f t="shared" si="3162"/>
        <v>0</v>
      </c>
      <c r="X6089" s="4">
        <f t="shared" si="3163"/>
        <v>967.6392197445382</v>
      </c>
      <c r="Y6089" s="4">
        <f t="shared" si="3163"/>
        <v>0</v>
      </c>
      <c r="Z6089" s="4">
        <f t="shared" si="3164"/>
        <v>217.64991914536711</v>
      </c>
      <c r="AA6089" s="4">
        <f t="shared" si="3164"/>
        <v>0</v>
      </c>
      <c r="AD6089" s="5">
        <f t="shared" si="3165"/>
        <v>217.64991914536711</v>
      </c>
      <c r="AE6089" s="23">
        <v>36414</v>
      </c>
      <c r="AF6089" s="24">
        <v>14</v>
      </c>
      <c r="AG6089" s="1">
        <f t="shared" si="3147"/>
        <v>277.38990966010095</v>
      </c>
      <c r="AH6089" s="1">
        <f t="shared" si="3147"/>
        <v>0</v>
      </c>
      <c r="AI6089" s="1">
        <f t="shared" si="3166"/>
        <v>50</v>
      </c>
      <c r="AJ6089" s="1">
        <f t="shared" si="3166"/>
        <v>0</v>
      </c>
      <c r="AK6089" s="1">
        <f t="shared" si="3167"/>
        <v>55</v>
      </c>
      <c r="AL6089" s="1">
        <f t="shared" si="3167"/>
        <v>0</v>
      </c>
      <c r="AM6089" s="5">
        <f t="shared" si="3168"/>
        <v>55</v>
      </c>
      <c r="AN6089" s="1">
        <f t="shared" si="3148"/>
        <v>346.73738707512621</v>
      </c>
      <c r="AO6089" s="1">
        <f t="shared" si="3148"/>
        <v>0</v>
      </c>
      <c r="AP6089" s="1">
        <f t="shared" si="3169"/>
        <v>50</v>
      </c>
      <c r="AQ6089" s="1">
        <f t="shared" si="3169"/>
        <v>0</v>
      </c>
      <c r="AR6089" s="1">
        <f t="shared" si="3170"/>
        <v>55</v>
      </c>
      <c r="AS6089" s="1">
        <f t="shared" si="3170"/>
        <v>0</v>
      </c>
      <c r="AT6089" s="5">
        <f t="shared" si="3171"/>
        <v>55</v>
      </c>
      <c r="AU6089" s="1">
        <f t="shared" si="3172"/>
        <v>346.73738707512621</v>
      </c>
      <c r="AV6089" s="1">
        <f t="shared" si="3172"/>
        <v>0</v>
      </c>
      <c r="AW6089" s="1">
        <f t="shared" si="3173"/>
        <v>22</v>
      </c>
      <c r="AX6089" s="1">
        <f t="shared" si="3173"/>
        <v>0</v>
      </c>
      <c r="AY6089" s="5">
        <f t="shared" si="3174"/>
        <v>22</v>
      </c>
      <c r="AZ6089" s="1">
        <f t="shared" si="3175"/>
        <v>75</v>
      </c>
      <c r="BA6089" s="1">
        <f t="shared" si="3176"/>
        <v>145.14588296168071</v>
      </c>
      <c r="BB6089" s="1">
        <f t="shared" si="3177"/>
        <v>569.79580210704785</v>
      </c>
      <c r="BC6089" s="23">
        <v>36414</v>
      </c>
      <c r="BD6089" s="24">
        <v>14</v>
      </c>
    </row>
    <row r="6090" spans="4:56" x14ac:dyDescent="0.15">
      <c r="D6090" s="17"/>
      <c r="E6090" s="14">
        <f t="shared" si="3150"/>
        <v>2.1741694001707761</v>
      </c>
      <c r="F6090" s="23">
        <v>36414</v>
      </c>
      <c r="G6090" s="24">
        <v>15</v>
      </c>
      <c r="H6090" s="17">
        <v>916.30600000000004</v>
      </c>
      <c r="I6090" s="17">
        <f t="shared" si="3146"/>
        <v>441.20996381706004</v>
      </c>
      <c r="J6090" s="17">
        <f t="shared" si="3152"/>
        <v>959.26520238150727</v>
      </c>
      <c r="K6090" s="1">
        <v>25.06</v>
      </c>
      <c r="L6090" s="1">
        <f t="shared" si="3153"/>
        <v>30.06</v>
      </c>
      <c r="M6090" s="1">
        <f t="shared" si="3154"/>
        <v>30.06</v>
      </c>
      <c r="N6090" s="1">
        <f t="shared" si="3155"/>
        <v>1</v>
      </c>
      <c r="O6090" s="1">
        <f t="shared" si="3156"/>
        <v>1</v>
      </c>
      <c r="P6090" s="1">
        <f t="shared" si="3157"/>
        <v>0</v>
      </c>
      <c r="Q6090" s="18">
        <f t="shared" si="3151"/>
        <v>0.77928851893375628</v>
      </c>
      <c r="R6090" s="18">
        <f t="shared" si="3158"/>
        <v>0</v>
      </c>
      <c r="S6090" s="1">
        <f t="shared" si="3159"/>
        <v>7.5</v>
      </c>
      <c r="T6090" s="1">
        <f t="shared" si="3160"/>
        <v>0.77928851893375628</v>
      </c>
      <c r="U6090" s="1">
        <f t="shared" si="3160"/>
        <v>0</v>
      </c>
      <c r="V6090" s="4">
        <f t="shared" si="3161"/>
        <v>4.35268755090501</v>
      </c>
      <c r="W6090" s="4">
        <f t="shared" si="3162"/>
        <v>0</v>
      </c>
      <c r="X6090" s="4">
        <f t="shared" si="3163"/>
        <v>959.26520238150738</v>
      </c>
      <c r="Y6090" s="4">
        <f t="shared" si="3163"/>
        <v>0</v>
      </c>
      <c r="Z6090" s="4">
        <f t="shared" si="3164"/>
        <v>220.38457646289294</v>
      </c>
      <c r="AA6090" s="4">
        <f t="shared" si="3164"/>
        <v>0</v>
      </c>
      <c r="AD6090" s="5">
        <f t="shared" si="3165"/>
        <v>220.38457646289294</v>
      </c>
      <c r="AE6090" s="23">
        <v>36414</v>
      </c>
      <c r="AF6090" s="24">
        <v>15</v>
      </c>
      <c r="AG6090" s="1">
        <f t="shared" si="3147"/>
        <v>274.9893580160321</v>
      </c>
      <c r="AH6090" s="1">
        <f t="shared" si="3147"/>
        <v>0</v>
      </c>
      <c r="AI6090" s="1">
        <f t="shared" si="3166"/>
        <v>50</v>
      </c>
      <c r="AJ6090" s="1">
        <f t="shared" si="3166"/>
        <v>0</v>
      </c>
      <c r="AK6090" s="1">
        <f t="shared" si="3167"/>
        <v>55</v>
      </c>
      <c r="AL6090" s="1">
        <f t="shared" si="3167"/>
        <v>0</v>
      </c>
      <c r="AM6090" s="5">
        <f t="shared" si="3168"/>
        <v>55</v>
      </c>
      <c r="AN6090" s="1">
        <f t="shared" si="3148"/>
        <v>343.7366975200402</v>
      </c>
      <c r="AO6090" s="1">
        <f t="shared" si="3148"/>
        <v>0</v>
      </c>
      <c r="AP6090" s="1">
        <f t="shared" si="3169"/>
        <v>50</v>
      </c>
      <c r="AQ6090" s="1">
        <f t="shared" si="3169"/>
        <v>0</v>
      </c>
      <c r="AR6090" s="1">
        <f t="shared" si="3170"/>
        <v>55</v>
      </c>
      <c r="AS6090" s="1">
        <f t="shared" si="3170"/>
        <v>0</v>
      </c>
      <c r="AT6090" s="5">
        <f t="shared" si="3171"/>
        <v>55</v>
      </c>
      <c r="AU6090" s="1">
        <f t="shared" si="3172"/>
        <v>343.7366975200402</v>
      </c>
      <c r="AV6090" s="1">
        <f t="shared" si="3172"/>
        <v>0</v>
      </c>
      <c r="AW6090" s="1">
        <f t="shared" si="3173"/>
        <v>22</v>
      </c>
      <c r="AX6090" s="1">
        <f t="shared" si="3173"/>
        <v>0</v>
      </c>
      <c r="AY6090" s="5">
        <f t="shared" si="3174"/>
        <v>22</v>
      </c>
      <c r="AZ6090" s="1">
        <f t="shared" si="3175"/>
        <v>75</v>
      </c>
      <c r="BA6090" s="1">
        <f t="shared" si="3176"/>
        <v>143.8897803572261</v>
      </c>
      <c r="BB6090" s="1">
        <f t="shared" si="3177"/>
        <v>571.27435682011901</v>
      </c>
      <c r="BC6090" s="23">
        <v>36414</v>
      </c>
      <c r="BD6090" s="24">
        <v>15</v>
      </c>
    </row>
    <row r="6091" spans="4:56" x14ac:dyDescent="0.15">
      <c r="D6091" s="17"/>
      <c r="E6091" s="14">
        <f t="shared" si="3150"/>
        <v>2.1741694001707761</v>
      </c>
      <c r="F6091" s="23">
        <v>36414</v>
      </c>
      <c r="G6091" s="24">
        <v>16</v>
      </c>
      <c r="H6091" s="17">
        <v>903.70100000000002</v>
      </c>
      <c r="I6091" s="17">
        <f t="shared" si="3146"/>
        <v>435.14053767130298</v>
      </c>
      <c r="J6091" s="17">
        <f t="shared" si="3152"/>
        <v>946.0692417788058</v>
      </c>
      <c r="K6091" s="1">
        <v>25.06</v>
      </c>
      <c r="L6091" s="1">
        <f t="shared" si="3153"/>
        <v>30.06</v>
      </c>
      <c r="M6091" s="1">
        <f t="shared" si="3154"/>
        <v>30.06</v>
      </c>
      <c r="N6091" s="1">
        <f t="shared" si="3155"/>
        <v>1</v>
      </c>
      <c r="O6091" s="1">
        <f t="shared" si="3156"/>
        <v>1</v>
      </c>
      <c r="P6091" s="1">
        <f t="shared" si="3157"/>
        <v>0</v>
      </c>
      <c r="Q6091" s="18">
        <f t="shared" si="3151"/>
        <v>0.76856837546513324</v>
      </c>
      <c r="R6091" s="18">
        <f t="shared" si="3158"/>
        <v>0</v>
      </c>
      <c r="S6091" s="1">
        <f t="shared" si="3159"/>
        <v>7.5</v>
      </c>
      <c r="T6091" s="1">
        <f t="shared" si="3160"/>
        <v>0.76856837546513324</v>
      </c>
      <c r="U6091" s="1">
        <f t="shared" si="3160"/>
        <v>0</v>
      </c>
      <c r="V6091" s="4">
        <f t="shared" si="3161"/>
        <v>4.3507866940395337</v>
      </c>
      <c r="W6091" s="4">
        <f t="shared" si="3162"/>
        <v>0</v>
      </c>
      <c r="X6091" s="4">
        <f t="shared" si="3163"/>
        <v>946.0692417788058</v>
      </c>
      <c r="Y6091" s="4">
        <f t="shared" si="3163"/>
        <v>0</v>
      </c>
      <c r="Z6091" s="4">
        <f t="shared" si="3164"/>
        <v>217.44785674620556</v>
      </c>
      <c r="AA6091" s="4">
        <f t="shared" si="3164"/>
        <v>0</v>
      </c>
      <c r="AD6091" s="5">
        <f t="shared" si="3165"/>
        <v>217.44785674620556</v>
      </c>
      <c r="AE6091" s="23">
        <v>36414</v>
      </c>
      <c r="AF6091" s="24">
        <v>16</v>
      </c>
      <c r="AG6091" s="1">
        <f t="shared" si="3147"/>
        <v>271.20651597659094</v>
      </c>
      <c r="AH6091" s="1">
        <f t="shared" si="3147"/>
        <v>0</v>
      </c>
      <c r="AI6091" s="1">
        <f t="shared" si="3166"/>
        <v>50</v>
      </c>
      <c r="AJ6091" s="1">
        <f t="shared" si="3166"/>
        <v>0</v>
      </c>
      <c r="AK6091" s="1">
        <f t="shared" si="3167"/>
        <v>55</v>
      </c>
      <c r="AL6091" s="1">
        <f t="shared" si="3167"/>
        <v>0</v>
      </c>
      <c r="AM6091" s="5">
        <f t="shared" si="3168"/>
        <v>55</v>
      </c>
      <c r="AN6091" s="1">
        <f t="shared" si="3148"/>
        <v>339.00814497073878</v>
      </c>
      <c r="AO6091" s="1">
        <f t="shared" si="3148"/>
        <v>0</v>
      </c>
      <c r="AP6091" s="1">
        <f t="shared" si="3169"/>
        <v>50</v>
      </c>
      <c r="AQ6091" s="1">
        <f t="shared" si="3169"/>
        <v>0</v>
      </c>
      <c r="AR6091" s="1">
        <f t="shared" si="3170"/>
        <v>55</v>
      </c>
      <c r="AS6091" s="1">
        <f t="shared" si="3170"/>
        <v>0</v>
      </c>
      <c r="AT6091" s="5">
        <f t="shared" si="3171"/>
        <v>55</v>
      </c>
      <c r="AU6091" s="1">
        <f t="shared" si="3172"/>
        <v>339.00814497073878</v>
      </c>
      <c r="AV6091" s="1">
        <f t="shared" si="3172"/>
        <v>0</v>
      </c>
      <c r="AW6091" s="1">
        <f t="shared" si="3173"/>
        <v>22</v>
      </c>
      <c r="AX6091" s="1">
        <f t="shared" si="3173"/>
        <v>0</v>
      </c>
      <c r="AY6091" s="5">
        <f t="shared" si="3174"/>
        <v>22</v>
      </c>
      <c r="AZ6091" s="1">
        <f t="shared" si="3175"/>
        <v>75</v>
      </c>
      <c r="BA6091" s="1">
        <f t="shared" si="3176"/>
        <v>141.91038626682086</v>
      </c>
      <c r="BB6091" s="1">
        <f t="shared" si="3177"/>
        <v>566.35824301302637</v>
      </c>
      <c r="BC6091" s="23">
        <v>36414</v>
      </c>
      <c r="BD6091" s="24">
        <v>16</v>
      </c>
    </row>
    <row r="6092" spans="4:56" x14ac:dyDescent="0.15">
      <c r="D6092" s="17"/>
      <c r="E6092" s="14">
        <f t="shared" si="3150"/>
        <v>2.1741694001707761</v>
      </c>
      <c r="F6092" s="23">
        <v>36414</v>
      </c>
      <c r="G6092" s="24">
        <v>17</v>
      </c>
      <c r="H6092" s="17">
        <v>848.81600000000003</v>
      </c>
      <c r="I6092" s="17">
        <f t="shared" ref="I6092:I6155" si="3178">H6092*$CC$11</f>
        <v>408.71289356103921</v>
      </c>
      <c r="J6092" s="17">
        <f t="shared" si="3152"/>
        <v>888.61106663566682</v>
      </c>
      <c r="K6092" s="1">
        <v>24.85</v>
      </c>
      <c r="L6092" s="1">
        <f t="shared" si="3153"/>
        <v>29.85</v>
      </c>
      <c r="M6092" s="1">
        <f t="shared" si="3154"/>
        <v>29.85</v>
      </c>
      <c r="N6092" s="1">
        <f t="shared" si="3155"/>
        <v>1</v>
      </c>
      <c r="O6092" s="1">
        <f t="shared" si="3156"/>
        <v>1</v>
      </c>
      <c r="P6092" s="1">
        <f t="shared" si="3157"/>
        <v>0</v>
      </c>
      <c r="Q6092" s="18">
        <f t="shared" si="3151"/>
        <v>0.72189046397958223</v>
      </c>
      <c r="R6092" s="18">
        <f t="shared" si="3158"/>
        <v>0</v>
      </c>
      <c r="S6092" s="1">
        <f t="shared" si="3159"/>
        <v>7.5</v>
      </c>
      <c r="T6092" s="1">
        <f t="shared" si="3160"/>
        <v>0.72189046397958223</v>
      </c>
      <c r="U6092" s="1">
        <f t="shared" si="3160"/>
        <v>0</v>
      </c>
      <c r="V6092" s="4">
        <f t="shared" si="3161"/>
        <v>4.371941902317861</v>
      </c>
      <c r="W6092" s="4">
        <f t="shared" si="3162"/>
        <v>0</v>
      </c>
      <c r="X6092" s="4">
        <f t="shared" si="3163"/>
        <v>888.61106663566682</v>
      </c>
      <c r="Y6092" s="4">
        <f t="shared" si="3163"/>
        <v>0</v>
      </c>
      <c r="Z6092" s="4">
        <f t="shared" si="3164"/>
        <v>203.25317364454321</v>
      </c>
      <c r="AA6092" s="4">
        <f t="shared" si="3164"/>
        <v>0</v>
      </c>
      <c r="AD6092" s="5">
        <f t="shared" si="3165"/>
        <v>203.25317364454321</v>
      </c>
      <c r="AE6092" s="23">
        <v>36414</v>
      </c>
      <c r="AF6092" s="24">
        <v>17</v>
      </c>
      <c r="AG6092" s="1">
        <f t="shared" ref="AG6092:AH6155" si="3179">X6092*0.172*5/$AC$17</f>
        <v>254.73517243555781</v>
      </c>
      <c r="AH6092" s="1">
        <f t="shared" si="3179"/>
        <v>0</v>
      </c>
      <c r="AI6092" s="1">
        <f t="shared" si="3166"/>
        <v>50</v>
      </c>
      <c r="AJ6092" s="1">
        <f t="shared" si="3166"/>
        <v>0</v>
      </c>
      <c r="AK6092" s="1">
        <f t="shared" si="3167"/>
        <v>55</v>
      </c>
      <c r="AL6092" s="1">
        <f t="shared" si="3167"/>
        <v>0</v>
      </c>
      <c r="AM6092" s="5">
        <f t="shared" si="3168"/>
        <v>55</v>
      </c>
      <c r="AN6092" s="1">
        <f t="shared" ref="AN6092:AO6155" si="3180">X6092*0.215*5/$AC$30</f>
        <v>318.41896554444725</v>
      </c>
      <c r="AO6092" s="1">
        <f t="shared" si="3180"/>
        <v>0</v>
      </c>
      <c r="AP6092" s="1">
        <f t="shared" si="3169"/>
        <v>50</v>
      </c>
      <c r="AQ6092" s="1">
        <f t="shared" si="3169"/>
        <v>0</v>
      </c>
      <c r="AR6092" s="1">
        <f t="shared" si="3170"/>
        <v>55</v>
      </c>
      <c r="AS6092" s="1">
        <f t="shared" si="3170"/>
        <v>0</v>
      </c>
      <c r="AT6092" s="5">
        <f t="shared" si="3171"/>
        <v>55</v>
      </c>
      <c r="AU6092" s="1">
        <f t="shared" si="3172"/>
        <v>318.41896554444725</v>
      </c>
      <c r="AV6092" s="1">
        <f t="shared" si="3172"/>
        <v>0</v>
      </c>
      <c r="AW6092" s="1">
        <f t="shared" si="3173"/>
        <v>22</v>
      </c>
      <c r="AX6092" s="1">
        <f t="shared" si="3173"/>
        <v>0</v>
      </c>
      <c r="AY6092" s="5">
        <f t="shared" si="3174"/>
        <v>22</v>
      </c>
      <c r="AZ6092" s="1">
        <f t="shared" si="3175"/>
        <v>75</v>
      </c>
      <c r="BA6092" s="1">
        <f t="shared" si="3176"/>
        <v>133.29165999535002</v>
      </c>
      <c r="BB6092" s="1">
        <f t="shared" si="3177"/>
        <v>543.54483363989323</v>
      </c>
      <c r="BC6092" s="23">
        <v>36414</v>
      </c>
      <c r="BD6092" s="24">
        <v>17</v>
      </c>
    </row>
    <row r="6093" spans="4:56" x14ac:dyDescent="0.15">
      <c r="D6093" s="17"/>
      <c r="E6093" s="14">
        <f t="shared" si="3150"/>
        <v>2.1741694001707761</v>
      </c>
      <c r="F6093" s="23">
        <v>36414</v>
      </c>
      <c r="G6093" s="24">
        <v>18</v>
      </c>
      <c r="H6093" s="17">
        <v>700.37800000000004</v>
      </c>
      <c r="I6093" s="17">
        <f t="shared" si="3178"/>
        <v>337.23859937429728</v>
      </c>
      <c r="J6093" s="17">
        <f t="shared" si="3152"/>
        <v>733.21384331604861</v>
      </c>
      <c r="K6093" s="1">
        <v>24.48</v>
      </c>
      <c r="L6093" s="1">
        <f t="shared" si="3153"/>
        <v>29.48</v>
      </c>
      <c r="M6093" s="1">
        <f t="shared" si="3154"/>
        <v>29.48</v>
      </c>
      <c r="N6093" s="1">
        <f t="shared" si="3155"/>
        <v>1</v>
      </c>
      <c r="O6093" s="1">
        <f t="shared" si="3156"/>
        <v>1</v>
      </c>
      <c r="P6093" s="1">
        <f t="shared" si="3157"/>
        <v>0</v>
      </c>
      <c r="Q6093" s="18">
        <f t="shared" si="3151"/>
        <v>0.59564876178240267</v>
      </c>
      <c r="R6093" s="18">
        <f t="shared" si="3158"/>
        <v>0</v>
      </c>
      <c r="S6093" s="1">
        <f t="shared" si="3159"/>
        <v>7.5</v>
      </c>
      <c r="T6093" s="1">
        <f t="shared" si="3160"/>
        <v>0.59564876178240267</v>
      </c>
      <c r="U6093" s="1">
        <f t="shared" si="3160"/>
        <v>0</v>
      </c>
      <c r="V6093" s="4">
        <f t="shared" si="3161"/>
        <v>4.4015676783667841</v>
      </c>
      <c r="W6093" s="4">
        <f t="shared" si="3162"/>
        <v>0</v>
      </c>
      <c r="X6093" s="4">
        <f t="shared" si="3163"/>
        <v>733.21384331604861</v>
      </c>
      <c r="Y6093" s="4">
        <f t="shared" si="3163"/>
        <v>0</v>
      </c>
      <c r="Z6093" s="4">
        <f t="shared" si="3164"/>
        <v>166.58015891013403</v>
      </c>
      <c r="AA6093" s="4">
        <f t="shared" si="3164"/>
        <v>0</v>
      </c>
      <c r="AD6093" s="5">
        <f t="shared" si="3165"/>
        <v>166.58015891013403</v>
      </c>
      <c r="AE6093" s="23">
        <v>36414</v>
      </c>
      <c r="AF6093" s="24">
        <v>18</v>
      </c>
      <c r="AG6093" s="1">
        <f t="shared" si="3179"/>
        <v>210.18796841726726</v>
      </c>
      <c r="AH6093" s="1">
        <f t="shared" si="3179"/>
        <v>0</v>
      </c>
      <c r="AI6093" s="1">
        <f t="shared" si="3166"/>
        <v>42.037593683453451</v>
      </c>
      <c r="AJ6093" s="1">
        <f t="shared" si="3166"/>
        <v>0</v>
      </c>
      <c r="AK6093" s="1">
        <f t="shared" si="3167"/>
        <v>42.727234661369309</v>
      </c>
      <c r="AL6093" s="1">
        <f t="shared" si="3167"/>
        <v>0</v>
      </c>
      <c r="AM6093" s="5">
        <f t="shared" si="3168"/>
        <v>42.727234661369309</v>
      </c>
      <c r="AN6093" s="1">
        <f t="shared" si="3180"/>
        <v>262.73496052158407</v>
      </c>
      <c r="AO6093" s="1">
        <f t="shared" si="3180"/>
        <v>0</v>
      </c>
      <c r="AP6093" s="1">
        <f t="shared" si="3169"/>
        <v>43.789160086930679</v>
      </c>
      <c r="AQ6093" s="1">
        <f t="shared" si="3169"/>
        <v>0</v>
      </c>
      <c r="AR6093" s="1">
        <f t="shared" si="3170"/>
        <v>48.293767475686899</v>
      </c>
      <c r="AS6093" s="1">
        <f t="shared" si="3170"/>
        <v>0</v>
      </c>
      <c r="AT6093" s="5">
        <f t="shared" si="3171"/>
        <v>48.293767475686899</v>
      </c>
      <c r="AU6093" s="1">
        <f t="shared" si="3172"/>
        <v>262.73496052158407</v>
      </c>
      <c r="AV6093" s="1">
        <f t="shared" si="3172"/>
        <v>0</v>
      </c>
      <c r="AW6093" s="1">
        <f t="shared" si="3173"/>
        <v>17.385756291247283</v>
      </c>
      <c r="AX6093" s="1">
        <f t="shared" si="3173"/>
        <v>0</v>
      </c>
      <c r="AY6093" s="5">
        <f t="shared" si="3174"/>
        <v>17.385756291247283</v>
      </c>
      <c r="AZ6093" s="1">
        <f t="shared" si="3175"/>
        <v>75</v>
      </c>
      <c r="BA6093" s="1">
        <f t="shared" si="3176"/>
        <v>109.98207649740729</v>
      </c>
      <c r="BB6093" s="1">
        <f t="shared" si="3177"/>
        <v>459.9689938358448</v>
      </c>
      <c r="BC6093" s="23">
        <v>36414</v>
      </c>
      <c r="BD6093" s="24">
        <v>18</v>
      </c>
    </row>
    <row r="6094" spans="4:56" x14ac:dyDescent="0.15">
      <c r="D6094" s="17"/>
      <c r="E6094" s="14">
        <f t="shared" si="3150"/>
        <v>2.1741694001707761</v>
      </c>
      <c r="F6094" s="23">
        <v>36414</v>
      </c>
      <c r="G6094" s="24">
        <v>19</v>
      </c>
      <c r="H6094" s="17">
        <v>502.84399999999999</v>
      </c>
      <c r="I6094" s="17">
        <f t="shared" si="3178"/>
        <v>242.12411906680271</v>
      </c>
      <c r="J6094" s="17">
        <f t="shared" si="3152"/>
        <v>526.41885071834804</v>
      </c>
      <c r="K6094" s="1">
        <v>24.05</v>
      </c>
      <c r="L6094" s="1">
        <f t="shared" si="3153"/>
        <v>29.05</v>
      </c>
      <c r="M6094" s="1">
        <f t="shared" si="3154"/>
        <v>29.05</v>
      </c>
      <c r="N6094" s="1">
        <f t="shared" si="3155"/>
        <v>1</v>
      </c>
      <c r="O6094" s="1">
        <f t="shared" si="3156"/>
        <v>1</v>
      </c>
      <c r="P6094" s="1">
        <f t="shared" si="3157"/>
        <v>0</v>
      </c>
      <c r="Q6094" s="18">
        <f t="shared" si="3151"/>
        <v>0.42765250474702304</v>
      </c>
      <c r="R6094" s="18">
        <f t="shared" si="3158"/>
        <v>0</v>
      </c>
      <c r="S6094" s="1">
        <f t="shared" si="3159"/>
        <v>7.5</v>
      </c>
      <c r="T6094" s="1">
        <f t="shared" si="3160"/>
        <v>0.42765250474702304</v>
      </c>
      <c r="U6094" s="1">
        <f t="shared" si="3160"/>
        <v>0</v>
      </c>
      <c r="V6094" s="4">
        <f t="shared" si="3161"/>
        <v>4.4324045197093369</v>
      </c>
      <c r="W6094" s="4">
        <f t="shared" si="3162"/>
        <v>0</v>
      </c>
      <c r="X6094" s="4">
        <f t="shared" si="3163"/>
        <v>526.41885071834804</v>
      </c>
      <c r="Y6094" s="4">
        <f t="shared" si="3163"/>
        <v>0</v>
      </c>
      <c r="Z6094" s="4">
        <f t="shared" si="3164"/>
        <v>118.7659764305242</v>
      </c>
      <c r="AA6094" s="4">
        <f t="shared" si="3164"/>
        <v>0</v>
      </c>
      <c r="AD6094" s="5">
        <f t="shared" si="3165"/>
        <v>118.7659764305242</v>
      </c>
      <c r="AE6094" s="23">
        <v>36414</v>
      </c>
      <c r="AF6094" s="24">
        <v>19</v>
      </c>
      <c r="AG6094" s="1">
        <f t="shared" si="3179"/>
        <v>150.90673720592642</v>
      </c>
      <c r="AH6094" s="1">
        <f t="shared" si="3179"/>
        <v>0</v>
      </c>
      <c r="AI6094" s="1">
        <f t="shared" si="3166"/>
        <v>30.181347441185284</v>
      </c>
      <c r="AJ6094" s="1">
        <f t="shared" si="3166"/>
        <v>0</v>
      </c>
      <c r="AK6094" s="1">
        <f t="shared" si="3167"/>
        <v>15.812739484035497</v>
      </c>
      <c r="AL6094" s="1">
        <f t="shared" si="3167"/>
        <v>0</v>
      </c>
      <c r="AM6094" s="5">
        <f t="shared" si="3168"/>
        <v>15.812739484035497</v>
      </c>
      <c r="AN6094" s="1">
        <f t="shared" si="3180"/>
        <v>188.63342150740803</v>
      </c>
      <c r="AO6094" s="1">
        <f t="shared" si="3180"/>
        <v>0</v>
      </c>
      <c r="AP6094" s="1">
        <f t="shared" si="3169"/>
        <v>31.438903584568006</v>
      </c>
      <c r="AQ6094" s="1">
        <f t="shared" si="3169"/>
        <v>0</v>
      </c>
      <c r="AR6094" s="1">
        <f t="shared" si="3170"/>
        <v>17.87283379904909</v>
      </c>
      <c r="AS6094" s="1">
        <f t="shared" si="3170"/>
        <v>0</v>
      </c>
      <c r="AT6094" s="5">
        <f t="shared" si="3171"/>
        <v>17.87283379904909</v>
      </c>
      <c r="AU6094" s="1">
        <f t="shared" si="3172"/>
        <v>188.63342150740803</v>
      </c>
      <c r="AV6094" s="1">
        <f t="shared" si="3172"/>
        <v>0</v>
      </c>
      <c r="AW6094" s="1">
        <f t="shared" si="3173"/>
        <v>6.4342201676576725</v>
      </c>
      <c r="AX6094" s="1">
        <f t="shared" si="3173"/>
        <v>0</v>
      </c>
      <c r="AY6094" s="5">
        <f t="shared" si="3174"/>
        <v>6.4342201676576725</v>
      </c>
      <c r="AZ6094" s="1">
        <f t="shared" si="3175"/>
        <v>75</v>
      </c>
      <c r="BA6094" s="1">
        <f t="shared" si="3176"/>
        <v>78.962827607752203</v>
      </c>
      <c r="BB6094" s="1">
        <f t="shared" si="3177"/>
        <v>312.84859748901869</v>
      </c>
      <c r="BC6094" s="23">
        <v>36414</v>
      </c>
      <c r="BD6094" s="24">
        <v>19</v>
      </c>
    </row>
    <row r="6095" spans="4:56" x14ac:dyDescent="0.15">
      <c r="D6095" s="17"/>
      <c r="E6095" s="14">
        <f t="shared" si="3150"/>
        <v>2.1741694001707761</v>
      </c>
      <c r="F6095" s="23">
        <v>36414</v>
      </c>
      <c r="G6095" s="24">
        <v>20</v>
      </c>
      <c r="H6095" s="17">
        <v>412.928</v>
      </c>
      <c r="I6095" s="17">
        <f t="shared" si="3178"/>
        <v>198.8287187239317</v>
      </c>
      <c r="J6095" s="17">
        <f t="shared" si="3152"/>
        <v>432.28731612473456</v>
      </c>
      <c r="K6095" s="1">
        <v>23.66</v>
      </c>
      <c r="L6095" s="1">
        <f t="shared" si="3153"/>
        <v>28.66</v>
      </c>
      <c r="M6095" s="1">
        <f t="shared" si="3154"/>
        <v>28.66</v>
      </c>
      <c r="N6095" s="1">
        <f t="shared" si="3155"/>
        <v>1</v>
      </c>
      <c r="O6095" s="1">
        <f t="shared" si="3156"/>
        <v>1</v>
      </c>
      <c r="P6095" s="1">
        <f t="shared" si="3157"/>
        <v>0</v>
      </c>
      <c r="Q6095" s="18">
        <f t="shared" si="3151"/>
        <v>0.35118186451499617</v>
      </c>
      <c r="R6095" s="18">
        <f t="shared" si="3158"/>
        <v>0</v>
      </c>
      <c r="S6095" s="1">
        <f t="shared" si="3159"/>
        <v>7.5</v>
      </c>
      <c r="T6095" s="1">
        <f t="shared" si="3160"/>
        <v>0.35118186451499617</v>
      </c>
      <c r="U6095" s="1">
        <f t="shared" si="3160"/>
        <v>0</v>
      </c>
      <c r="V6095" s="4">
        <f t="shared" si="3161"/>
        <v>4.4743754651018062</v>
      </c>
      <c r="W6095" s="4">
        <f t="shared" si="3162"/>
        <v>0</v>
      </c>
      <c r="X6095" s="4">
        <f t="shared" si="3163"/>
        <v>432.28731612473456</v>
      </c>
      <c r="Y6095" s="4">
        <f t="shared" si="3163"/>
        <v>0</v>
      </c>
      <c r="Z6095" s="4">
        <f t="shared" si="3164"/>
        <v>96.614001103928061</v>
      </c>
      <c r="AA6095" s="4">
        <f t="shared" si="3164"/>
        <v>0</v>
      </c>
      <c r="AD6095" s="5">
        <f t="shared" si="3165"/>
        <v>96.614001103928061</v>
      </c>
      <c r="AE6095" s="23">
        <v>36414</v>
      </c>
      <c r="AF6095" s="24">
        <v>20</v>
      </c>
      <c r="AG6095" s="1">
        <f t="shared" si="3179"/>
        <v>123.92236395575723</v>
      </c>
      <c r="AH6095" s="1">
        <f t="shared" si="3179"/>
        <v>0</v>
      </c>
      <c r="AI6095" s="1">
        <f t="shared" si="3166"/>
        <v>30</v>
      </c>
      <c r="AJ6095" s="1">
        <f t="shared" si="3166"/>
        <v>0</v>
      </c>
      <c r="AK6095" s="1">
        <f t="shared" si="3167"/>
        <v>15.52941176470588</v>
      </c>
      <c r="AL6095" s="1">
        <f t="shared" si="3167"/>
        <v>0</v>
      </c>
      <c r="AM6095" s="5">
        <f t="shared" si="3168"/>
        <v>15.52941176470588</v>
      </c>
      <c r="AN6095" s="1">
        <f t="shared" si="3180"/>
        <v>154.90295494469652</v>
      </c>
      <c r="AO6095" s="1">
        <f t="shared" si="3180"/>
        <v>0</v>
      </c>
      <c r="AP6095" s="1">
        <f t="shared" si="3169"/>
        <v>30</v>
      </c>
      <c r="AQ6095" s="1">
        <f t="shared" si="3169"/>
        <v>0</v>
      </c>
      <c r="AR6095" s="1">
        <f t="shared" si="3170"/>
        <v>15.52941176470588</v>
      </c>
      <c r="AS6095" s="1">
        <f t="shared" si="3170"/>
        <v>0</v>
      </c>
      <c r="AT6095" s="5">
        <f t="shared" si="3171"/>
        <v>15.52941176470588</v>
      </c>
      <c r="AU6095" s="1">
        <f t="shared" si="3172"/>
        <v>154.90295494469652</v>
      </c>
      <c r="AV6095" s="1">
        <f t="shared" si="3172"/>
        <v>0</v>
      </c>
      <c r="AW6095" s="1">
        <f t="shared" si="3173"/>
        <v>3.5630268771877849</v>
      </c>
      <c r="AX6095" s="1">
        <f t="shared" si="3173"/>
        <v>0</v>
      </c>
      <c r="AY6095" s="5">
        <f t="shared" si="3174"/>
        <v>3.5630268771877849</v>
      </c>
      <c r="AZ6095" s="1">
        <f t="shared" si="3175"/>
        <v>75</v>
      </c>
      <c r="BA6095" s="1">
        <f t="shared" si="3176"/>
        <v>64.843097418710187</v>
      </c>
      <c r="BB6095" s="1">
        <f t="shared" si="3177"/>
        <v>271.07894892923781</v>
      </c>
      <c r="BC6095" s="23">
        <v>36414</v>
      </c>
      <c r="BD6095" s="24">
        <v>20</v>
      </c>
    </row>
    <row r="6096" spans="4:56" x14ac:dyDescent="0.15">
      <c r="D6096" s="17"/>
      <c r="E6096" s="14">
        <f t="shared" si="3150"/>
        <v>2.1741694001707761</v>
      </c>
      <c r="F6096" s="23">
        <v>36414</v>
      </c>
      <c r="G6096" s="24">
        <v>21</v>
      </c>
      <c r="H6096" s="17">
        <v>376.36599999999999</v>
      </c>
      <c r="I6096" s="17">
        <f t="shared" si="3178"/>
        <v>181.22377158064182</v>
      </c>
      <c r="J6096" s="17">
        <f t="shared" si="3152"/>
        <v>394.01117875416975</v>
      </c>
      <c r="K6096" s="1">
        <v>23.41</v>
      </c>
      <c r="L6096" s="1">
        <f t="shared" si="3153"/>
        <v>28.41</v>
      </c>
      <c r="M6096" s="1">
        <f t="shared" si="3154"/>
        <v>28.41</v>
      </c>
      <c r="N6096" s="1">
        <f t="shared" si="3155"/>
        <v>1</v>
      </c>
      <c r="O6096" s="1">
        <f t="shared" si="3156"/>
        <v>1</v>
      </c>
      <c r="P6096" s="1">
        <f t="shared" si="3157"/>
        <v>0</v>
      </c>
      <c r="Q6096" s="18">
        <f t="shared" si="3151"/>
        <v>0.32008706994936409</v>
      </c>
      <c r="R6096" s="18">
        <f t="shared" si="3158"/>
        <v>0</v>
      </c>
      <c r="S6096" s="1">
        <f t="shared" si="3159"/>
        <v>7.5</v>
      </c>
      <c r="T6096" s="1">
        <f t="shared" si="3160"/>
        <v>0.32008706994936409</v>
      </c>
      <c r="U6096" s="1">
        <f t="shared" si="3160"/>
        <v>0</v>
      </c>
      <c r="V6096" s="4">
        <f t="shared" si="3161"/>
        <v>4.5047776594769839</v>
      </c>
      <c r="W6096" s="4">
        <f t="shared" si="3162"/>
        <v>0</v>
      </c>
      <c r="X6096" s="4">
        <f t="shared" si="3163"/>
        <v>394.01117875416975</v>
      </c>
      <c r="Y6096" s="4">
        <f t="shared" si="3163"/>
        <v>0</v>
      </c>
      <c r="Z6096" s="4">
        <f t="shared" si="3164"/>
        <v>87.465177759719992</v>
      </c>
      <c r="AA6096" s="4">
        <f t="shared" si="3164"/>
        <v>0</v>
      </c>
      <c r="AD6096" s="5">
        <f t="shared" si="3165"/>
        <v>87.465177759719992</v>
      </c>
      <c r="AE6096" s="23">
        <v>36414</v>
      </c>
      <c r="AF6096" s="24">
        <v>21</v>
      </c>
      <c r="AG6096" s="1">
        <f t="shared" si="3179"/>
        <v>112.94987124286199</v>
      </c>
      <c r="AH6096" s="1">
        <f t="shared" si="3179"/>
        <v>0</v>
      </c>
      <c r="AI6096" s="1">
        <f t="shared" si="3166"/>
        <v>30</v>
      </c>
      <c r="AJ6096" s="1">
        <f t="shared" si="3166"/>
        <v>0</v>
      </c>
      <c r="AK6096" s="1">
        <f t="shared" si="3167"/>
        <v>15.52941176470588</v>
      </c>
      <c r="AL6096" s="1">
        <f t="shared" si="3167"/>
        <v>0</v>
      </c>
      <c r="AM6096" s="5">
        <f t="shared" si="3168"/>
        <v>15.52941176470588</v>
      </c>
      <c r="AN6096" s="1">
        <f t="shared" si="3180"/>
        <v>141.18733905357749</v>
      </c>
      <c r="AO6096" s="1">
        <f t="shared" si="3180"/>
        <v>0</v>
      </c>
      <c r="AP6096" s="1">
        <f t="shared" si="3169"/>
        <v>30</v>
      </c>
      <c r="AQ6096" s="1">
        <f t="shared" si="3169"/>
        <v>0</v>
      </c>
      <c r="AR6096" s="1">
        <f t="shared" si="3170"/>
        <v>15.52941176470588</v>
      </c>
      <c r="AS6096" s="1">
        <f t="shared" si="3170"/>
        <v>0</v>
      </c>
      <c r="AT6096" s="5">
        <f t="shared" si="3171"/>
        <v>15.52941176470588</v>
      </c>
      <c r="AU6096" s="1">
        <f t="shared" si="3172"/>
        <v>150</v>
      </c>
      <c r="AV6096" s="1">
        <f t="shared" si="3172"/>
        <v>0</v>
      </c>
      <c r="AW6096" s="1">
        <f t="shared" si="3173"/>
        <v>3.2352941176470589</v>
      </c>
      <c r="AX6096" s="1">
        <f t="shared" si="3173"/>
        <v>0</v>
      </c>
      <c r="AY6096" s="5">
        <f t="shared" si="3174"/>
        <v>3.2352941176470589</v>
      </c>
      <c r="AZ6096" s="1">
        <f t="shared" si="3175"/>
        <v>75</v>
      </c>
      <c r="BA6096" s="1">
        <f t="shared" si="3176"/>
        <v>59.101676813125458</v>
      </c>
      <c r="BB6096" s="1">
        <f t="shared" si="3177"/>
        <v>255.86097221990428</v>
      </c>
      <c r="BC6096" s="23">
        <v>36414</v>
      </c>
      <c r="BD6096" s="24">
        <v>21</v>
      </c>
    </row>
    <row r="6097" spans="4:56" x14ac:dyDescent="0.15">
      <c r="D6097" s="17"/>
      <c r="E6097" s="14">
        <f t="shared" si="3150"/>
        <v>2.1741694001707761</v>
      </c>
      <c r="F6097" s="23">
        <v>36414</v>
      </c>
      <c r="G6097" s="24">
        <v>22</v>
      </c>
      <c r="H6097" s="17">
        <v>457.77</v>
      </c>
      <c r="I6097" s="17">
        <f t="shared" si="3178"/>
        <v>220.42056380350618</v>
      </c>
      <c r="J6097" s="17">
        <f t="shared" si="3152"/>
        <v>479.23164498997335</v>
      </c>
      <c r="K6097" s="1">
        <v>23.29</v>
      </c>
      <c r="L6097" s="1">
        <f t="shared" si="3153"/>
        <v>28.29</v>
      </c>
      <c r="M6097" s="1">
        <f t="shared" si="3154"/>
        <v>28.29</v>
      </c>
      <c r="N6097" s="1">
        <f t="shared" si="3155"/>
        <v>1</v>
      </c>
      <c r="O6097" s="1">
        <f t="shared" si="3156"/>
        <v>1</v>
      </c>
      <c r="P6097" s="1">
        <f t="shared" si="3157"/>
        <v>0</v>
      </c>
      <c r="Q6097" s="18">
        <f t="shared" si="3151"/>
        <v>0.38931853039520153</v>
      </c>
      <c r="R6097" s="18">
        <f t="shared" si="3158"/>
        <v>0</v>
      </c>
      <c r="S6097" s="1">
        <f t="shared" si="3159"/>
        <v>7.5</v>
      </c>
      <c r="T6097" s="1">
        <f t="shared" si="3160"/>
        <v>0.38931853039520153</v>
      </c>
      <c r="U6097" s="1">
        <f t="shared" si="3160"/>
        <v>0</v>
      </c>
      <c r="V6097" s="4">
        <f t="shared" si="3161"/>
        <v>4.5349680885412758</v>
      </c>
      <c r="W6097" s="4">
        <f t="shared" si="3162"/>
        <v>0</v>
      </c>
      <c r="X6097" s="4">
        <f t="shared" si="3163"/>
        <v>479.23164498997335</v>
      </c>
      <c r="Y6097" s="4">
        <f t="shared" si="3163"/>
        <v>0</v>
      </c>
      <c r="Z6097" s="4">
        <f t="shared" si="3164"/>
        <v>105.67475572780131</v>
      </c>
      <c r="AA6097" s="4">
        <f t="shared" si="3164"/>
        <v>0</v>
      </c>
      <c r="AD6097" s="5">
        <f t="shared" si="3165"/>
        <v>105.67475572780131</v>
      </c>
      <c r="AE6097" s="23">
        <v>36414</v>
      </c>
      <c r="AF6097" s="24">
        <v>22</v>
      </c>
      <c r="AG6097" s="1">
        <f t="shared" si="3179"/>
        <v>137.379738230459</v>
      </c>
      <c r="AH6097" s="1">
        <f t="shared" si="3179"/>
        <v>0</v>
      </c>
      <c r="AI6097" s="1">
        <f t="shared" si="3166"/>
        <v>30</v>
      </c>
      <c r="AJ6097" s="1">
        <f t="shared" si="3166"/>
        <v>0</v>
      </c>
      <c r="AK6097" s="1">
        <f t="shared" si="3167"/>
        <v>15.52941176470588</v>
      </c>
      <c r="AL6097" s="1">
        <f t="shared" si="3167"/>
        <v>0</v>
      </c>
      <c r="AM6097" s="5">
        <f t="shared" si="3168"/>
        <v>15.52941176470588</v>
      </c>
      <c r="AN6097" s="1">
        <f t="shared" si="3180"/>
        <v>171.72467278807378</v>
      </c>
      <c r="AO6097" s="1">
        <f t="shared" si="3180"/>
        <v>0</v>
      </c>
      <c r="AP6097" s="1">
        <f t="shared" si="3169"/>
        <v>30</v>
      </c>
      <c r="AQ6097" s="1">
        <f t="shared" si="3169"/>
        <v>0</v>
      </c>
      <c r="AR6097" s="1">
        <f t="shared" si="3170"/>
        <v>15.52941176470588</v>
      </c>
      <c r="AS6097" s="1">
        <f t="shared" si="3170"/>
        <v>0</v>
      </c>
      <c r="AT6097" s="5">
        <f t="shared" si="3171"/>
        <v>15.52941176470588</v>
      </c>
      <c r="AU6097" s="1">
        <f t="shared" si="3172"/>
        <v>171.72467278807378</v>
      </c>
      <c r="AV6097" s="1">
        <f t="shared" si="3172"/>
        <v>0</v>
      </c>
      <c r="AW6097" s="1">
        <f t="shared" si="3173"/>
        <v>4.8544282171828392</v>
      </c>
      <c r="AX6097" s="1">
        <f t="shared" si="3173"/>
        <v>0</v>
      </c>
      <c r="AY6097" s="5">
        <f t="shared" si="3174"/>
        <v>4.8544282171828392</v>
      </c>
      <c r="AZ6097" s="1">
        <f t="shared" si="3175"/>
        <v>75</v>
      </c>
      <c r="BA6097" s="1">
        <f t="shared" si="3176"/>
        <v>71.884746748495999</v>
      </c>
      <c r="BB6097" s="1">
        <f t="shared" si="3177"/>
        <v>288.47275422289192</v>
      </c>
      <c r="BC6097" s="23">
        <v>36414</v>
      </c>
      <c r="BD6097" s="24">
        <v>22</v>
      </c>
    </row>
    <row r="6098" spans="4:56" x14ac:dyDescent="0.15">
      <c r="D6098" s="17"/>
      <c r="E6098" s="14">
        <f t="shared" si="3150"/>
        <v>2.1741694001707761</v>
      </c>
      <c r="F6098" s="23">
        <v>36414</v>
      </c>
      <c r="G6098" s="24">
        <v>23</v>
      </c>
      <c r="H6098" s="17">
        <v>442.78800000000001</v>
      </c>
      <c r="I6098" s="17">
        <f t="shared" si="3178"/>
        <v>213.20658978401141</v>
      </c>
      <c r="J6098" s="17">
        <f t="shared" si="3152"/>
        <v>463.54724342316081</v>
      </c>
      <c r="K6098" s="1">
        <v>23.22</v>
      </c>
      <c r="L6098" s="1">
        <f t="shared" si="3153"/>
        <v>28.22</v>
      </c>
      <c r="M6098" s="1">
        <f t="shared" si="3154"/>
        <v>28.22</v>
      </c>
      <c r="N6098" s="1">
        <f t="shared" si="3155"/>
        <v>1</v>
      </c>
      <c r="O6098" s="1">
        <f t="shared" si="3156"/>
        <v>1</v>
      </c>
      <c r="P6098" s="1">
        <f t="shared" si="3157"/>
        <v>0</v>
      </c>
      <c r="Q6098" s="18">
        <f t="shared" si="3151"/>
        <v>0.376576825560064</v>
      </c>
      <c r="R6098" s="18">
        <f t="shared" si="3158"/>
        <v>0</v>
      </c>
      <c r="S6098" s="1">
        <f t="shared" si="3159"/>
        <v>7.5</v>
      </c>
      <c r="T6098" s="1">
        <f t="shared" si="3160"/>
        <v>0.376576825560064</v>
      </c>
      <c r="U6098" s="1">
        <f t="shared" si="3160"/>
        <v>0</v>
      </c>
      <c r="V6098" s="4">
        <f t="shared" si="3161"/>
        <v>4.5428279787450627</v>
      </c>
      <c r="W6098" s="4">
        <f t="shared" si="3162"/>
        <v>0</v>
      </c>
      <c r="X6098" s="4">
        <f t="shared" si="3163"/>
        <v>463.54724342316081</v>
      </c>
      <c r="Y6098" s="4">
        <f t="shared" si="3163"/>
        <v>0</v>
      </c>
      <c r="Z6098" s="4">
        <f t="shared" si="3164"/>
        <v>102.03935645197241</v>
      </c>
      <c r="AA6098" s="4">
        <f t="shared" si="3164"/>
        <v>0</v>
      </c>
      <c r="AD6098" s="5">
        <f t="shared" si="3165"/>
        <v>102.03935645197241</v>
      </c>
      <c r="AE6098" s="23">
        <v>36414</v>
      </c>
      <c r="AF6098" s="24">
        <v>23</v>
      </c>
      <c r="AG6098" s="1">
        <f t="shared" si="3179"/>
        <v>132.88354311463942</v>
      </c>
      <c r="AH6098" s="1">
        <f t="shared" si="3179"/>
        <v>0</v>
      </c>
      <c r="AI6098" s="1">
        <f t="shared" si="3166"/>
        <v>30</v>
      </c>
      <c r="AJ6098" s="1">
        <f t="shared" si="3166"/>
        <v>0</v>
      </c>
      <c r="AK6098" s="1">
        <f t="shared" si="3167"/>
        <v>15.52941176470588</v>
      </c>
      <c r="AL6098" s="1">
        <f t="shared" si="3167"/>
        <v>0</v>
      </c>
      <c r="AM6098" s="5">
        <f t="shared" si="3168"/>
        <v>15.52941176470588</v>
      </c>
      <c r="AN6098" s="1">
        <f t="shared" si="3180"/>
        <v>166.10442889329929</v>
      </c>
      <c r="AO6098" s="1">
        <f t="shared" si="3180"/>
        <v>0</v>
      </c>
      <c r="AP6098" s="1">
        <f t="shared" si="3169"/>
        <v>30</v>
      </c>
      <c r="AQ6098" s="1">
        <f t="shared" si="3169"/>
        <v>0</v>
      </c>
      <c r="AR6098" s="1">
        <f t="shared" si="3170"/>
        <v>15.52941176470588</v>
      </c>
      <c r="AS6098" s="1">
        <f t="shared" si="3170"/>
        <v>0</v>
      </c>
      <c r="AT6098" s="5">
        <f t="shared" si="3171"/>
        <v>15.52941176470588</v>
      </c>
      <c r="AU6098" s="1">
        <f t="shared" si="3172"/>
        <v>166.10442889329929</v>
      </c>
      <c r="AV6098" s="1">
        <f t="shared" si="3172"/>
        <v>0</v>
      </c>
      <c r="AW6098" s="1">
        <f t="shared" si="3173"/>
        <v>4.3932268372582257</v>
      </c>
      <c r="AX6098" s="1">
        <f t="shared" si="3173"/>
        <v>0</v>
      </c>
      <c r="AY6098" s="5">
        <f t="shared" si="3174"/>
        <v>4.3932268372582257</v>
      </c>
      <c r="AZ6098" s="1">
        <f t="shared" si="3175"/>
        <v>75</v>
      </c>
      <c r="BA6098" s="1">
        <f t="shared" si="3176"/>
        <v>69.532086513474113</v>
      </c>
      <c r="BB6098" s="1">
        <f t="shared" si="3177"/>
        <v>282.02349333211652</v>
      </c>
      <c r="BC6098" s="23">
        <v>36414</v>
      </c>
      <c r="BD6098" s="24">
        <v>23</v>
      </c>
    </row>
    <row r="6099" spans="4:56" x14ac:dyDescent="0.15">
      <c r="D6099" s="17"/>
      <c r="E6099" s="14">
        <f>$D$257</f>
        <v>2.1741694001707761</v>
      </c>
      <c r="F6099" s="23">
        <v>36415</v>
      </c>
      <c r="G6099" s="24">
        <v>0</v>
      </c>
      <c r="H6099" s="17">
        <v>431.06299999999999</v>
      </c>
      <c r="I6099" s="17">
        <f t="shared" si="3178"/>
        <v>207.56089192133777</v>
      </c>
      <c r="J6099" s="17">
        <f t="shared" si="3152"/>
        <v>451.27253988752625</v>
      </c>
      <c r="K6099" s="1">
        <v>23.13</v>
      </c>
      <c r="L6099" s="1">
        <f t="shared" si="3153"/>
        <v>28.13</v>
      </c>
      <c r="M6099" s="1">
        <f t="shared" si="3154"/>
        <v>28.13</v>
      </c>
      <c r="N6099" s="1">
        <f t="shared" si="3155"/>
        <v>1</v>
      </c>
      <c r="O6099" s="1">
        <f t="shared" si="3156"/>
        <v>1</v>
      </c>
      <c r="P6099" s="1">
        <f t="shared" si="3157"/>
        <v>0</v>
      </c>
      <c r="Q6099" s="18">
        <f t="shared" si="3151"/>
        <v>0.36660509353550202</v>
      </c>
      <c r="R6099" s="18">
        <f t="shared" si="3158"/>
        <v>0</v>
      </c>
      <c r="S6099" s="1">
        <f t="shared" si="3159"/>
        <v>7.5</v>
      </c>
      <c r="T6099" s="1">
        <f t="shared" si="3160"/>
        <v>0.36660509353550202</v>
      </c>
      <c r="U6099" s="1">
        <f t="shared" si="3160"/>
        <v>0</v>
      </c>
      <c r="V6099" s="4">
        <f t="shared" si="3161"/>
        <v>4.5541429647825966</v>
      </c>
      <c r="W6099" s="4">
        <f t="shared" si="3162"/>
        <v>0</v>
      </c>
      <c r="X6099" s="4">
        <f t="shared" si="3163"/>
        <v>451.27253988752625</v>
      </c>
      <c r="Y6099" s="4">
        <f t="shared" si="3163"/>
        <v>0</v>
      </c>
      <c r="Z6099" s="4">
        <f t="shared" si="3164"/>
        <v>99.090551916625841</v>
      </c>
      <c r="AA6099" s="4">
        <f t="shared" si="3164"/>
        <v>0</v>
      </c>
      <c r="AD6099" s="5">
        <f t="shared" si="3165"/>
        <v>99.090551916625841</v>
      </c>
      <c r="AE6099" s="23">
        <v>36415</v>
      </c>
      <c r="AF6099" s="24">
        <v>0</v>
      </c>
      <c r="AG6099" s="1">
        <f t="shared" si="3179"/>
        <v>129.3647947677575</v>
      </c>
      <c r="AH6099" s="1">
        <f t="shared" si="3179"/>
        <v>0</v>
      </c>
      <c r="AI6099" s="1">
        <f t="shared" si="3166"/>
        <v>30</v>
      </c>
      <c r="AJ6099" s="1">
        <f t="shared" si="3166"/>
        <v>0</v>
      </c>
      <c r="AK6099" s="1">
        <f t="shared" si="3167"/>
        <v>15.52941176470588</v>
      </c>
      <c r="AL6099" s="1">
        <f t="shared" si="3167"/>
        <v>0</v>
      </c>
      <c r="AM6099" s="5">
        <f t="shared" si="3168"/>
        <v>15.52941176470588</v>
      </c>
      <c r="AN6099" s="1">
        <f t="shared" si="3180"/>
        <v>161.70599345969691</v>
      </c>
      <c r="AO6099" s="1">
        <f t="shared" si="3180"/>
        <v>0</v>
      </c>
      <c r="AP6099" s="1">
        <f t="shared" si="3169"/>
        <v>30</v>
      </c>
      <c r="AQ6099" s="1">
        <f t="shared" si="3169"/>
        <v>0</v>
      </c>
      <c r="AR6099" s="1">
        <f t="shared" si="3170"/>
        <v>15.52941176470588</v>
      </c>
      <c r="AS6099" s="1">
        <f t="shared" si="3170"/>
        <v>0</v>
      </c>
      <c r="AT6099" s="5">
        <f t="shared" si="3171"/>
        <v>15.52941176470588</v>
      </c>
      <c r="AU6099" s="1">
        <f t="shared" si="3172"/>
        <v>161.70599345969691</v>
      </c>
      <c r="AV6099" s="1">
        <f t="shared" si="3172"/>
        <v>0</v>
      </c>
      <c r="AW6099" s="1">
        <f t="shared" si="3173"/>
        <v>4.0533895316444513</v>
      </c>
      <c r="AX6099" s="1">
        <f t="shared" si="3173"/>
        <v>0</v>
      </c>
      <c r="AY6099" s="5">
        <f t="shared" si="3174"/>
        <v>4.0533895316444513</v>
      </c>
      <c r="AZ6099" s="1">
        <f t="shared" si="3175"/>
        <v>75</v>
      </c>
      <c r="BA6099" s="1">
        <f t="shared" si="3176"/>
        <v>67.690880983128935</v>
      </c>
      <c r="BB6099" s="1">
        <f t="shared" si="3177"/>
        <v>276.893645960811</v>
      </c>
      <c r="BC6099" s="23">
        <v>36415</v>
      </c>
      <c r="BD6099" s="24">
        <v>0</v>
      </c>
    </row>
    <row r="6100" spans="4:56" x14ac:dyDescent="0.15">
      <c r="D6100" s="17"/>
      <c r="E6100" s="14">
        <f t="shared" ref="E6100:E6122" si="3181">$D$257</f>
        <v>2.1741694001707761</v>
      </c>
      <c r="F6100" s="23">
        <v>36415</v>
      </c>
      <c r="G6100" s="24">
        <v>1</v>
      </c>
      <c r="H6100" s="17">
        <v>418.55799999999999</v>
      </c>
      <c r="I6100" s="17">
        <f t="shared" si="3178"/>
        <v>201.53961671684021</v>
      </c>
      <c r="J6100" s="17">
        <f t="shared" si="3152"/>
        <v>438.18126758790061</v>
      </c>
      <c r="K6100" s="1">
        <v>23</v>
      </c>
      <c r="L6100" s="1">
        <f t="shared" si="3153"/>
        <v>28</v>
      </c>
      <c r="M6100" s="1">
        <f t="shared" si="3154"/>
        <v>28</v>
      </c>
      <c r="N6100" s="1">
        <f t="shared" si="3155"/>
        <v>1</v>
      </c>
      <c r="O6100" s="1">
        <f t="shared" si="3156"/>
        <v>1</v>
      </c>
      <c r="P6100" s="1">
        <f t="shared" si="3157"/>
        <v>0</v>
      </c>
      <c r="Q6100" s="18">
        <f t="shared" si="3151"/>
        <v>0.35596999682188601</v>
      </c>
      <c r="R6100" s="18">
        <f t="shared" si="3158"/>
        <v>0</v>
      </c>
      <c r="S6100" s="1">
        <f t="shared" si="3159"/>
        <v>7.5</v>
      </c>
      <c r="T6100" s="1">
        <f t="shared" si="3160"/>
        <v>0.35596999682188601</v>
      </c>
      <c r="U6100" s="1">
        <f t="shared" si="3160"/>
        <v>0</v>
      </c>
      <c r="V6100" s="4">
        <f t="shared" si="3161"/>
        <v>4.5712384770747816</v>
      </c>
      <c r="W6100" s="4">
        <f t="shared" si="3162"/>
        <v>0</v>
      </c>
      <c r="X6100" s="4">
        <f t="shared" si="3163"/>
        <v>438.18126758790061</v>
      </c>
      <c r="Y6100" s="4">
        <f t="shared" si="3163"/>
        <v>0</v>
      </c>
      <c r="Z6100" s="4">
        <f t="shared" si="3164"/>
        <v>95.856138284060989</v>
      </c>
      <c r="AA6100" s="4">
        <f t="shared" si="3164"/>
        <v>0</v>
      </c>
      <c r="AD6100" s="5">
        <f t="shared" si="3165"/>
        <v>95.856138284060989</v>
      </c>
      <c r="AE6100" s="23">
        <v>36415</v>
      </c>
      <c r="AF6100" s="24">
        <v>1</v>
      </c>
      <c r="AG6100" s="1">
        <f t="shared" si="3179"/>
        <v>125.61196337519817</v>
      </c>
      <c r="AH6100" s="1">
        <f t="shared" si="3179"/>
        <v>0</v>
      </c>
      <c r="AI6100" s="1">
        <f t="shared" si="3166"/>
        <v>30</v>
      </c>
      <c r="AJ6100" s="1">
        <f t="shared" si="3166"/>
        <v>0</v>
      </c>
      <c r="AK6100" s="1">
        <f t="shared" si="3167"/>
        <v>15.52941176470588</v>
      </c>
      <c r="AL6100" s="1">
        <f t="shared" si="3167"/>
        <v>0</v>
      </c>
      <c r="AM6100" s="5">
        <f t="shared" si="3168"/>
        <v>15.52941176470588</v>
      </c>
      <c r="AN6100" s="1">
        <f t="shared" si="3180"/>
        <v>157.0149542189977</v>
      </c>
      <c r="AO6100" s="1">
        <f t="shared" si="3180"/>
        <v>0</v>
      </c>
      <c r="AP6100" s="1">
        <f t="shared" si="3169"/>
        <v>30</v>
      </c>
      <c r="AQ6100" s="1">
        <f t="shared" si="3169"/>
        <v>0</v>
      </c>
      <c r="AR6100" s="1">
        <f t="shared" si="3170"/>
        <v>15.52941176470588</v>
      </c>
      <c r="AS6100" s="1">
        <f t="shared" si="3170"/>
        <v>0</v>
      </c>
      <c r="AT6100" s="5">
        <f t="shared" si="3171"/>
        <v>15.52941176470588</v>
      </c>
      <c r="AU6100" s="1">
        <f t="shared" si="3172"/>
        <v>157.0149542189977</v>
      </c>
      <c r="AV6100" s="1">
        <f t="shared" si="3172"/>
        <v>0</v>
      </c>
      <c r="AW6100" s="1">
        <f t="shared" si="3173"/>
        <v>3.7107614966981579</v>
      </c>
      <c r="AX6100" s="1">
        <f t="shared" si="3173"/>
        <v>0</v>
      </c>
      <c r="AY6100" s="5">
        <f t="shared" si="3174"/>
        <v>3.7107614966981579</v>
      </c>
      <c r="AZ6100" s="1">
        <f t="shared" si="3175"/>
        <v>75</v>
      </c>
      <c r="BA6100" s="1">
        <f t="shared" si="3176"/>
        <v>65.727190138185094</v>
      </c>
      <c r="BB6100" s="1">
        <f t="shared" si="3177"/>
        <v>271.35291344835599</v>
      </c>
      <c r="BC6100" s="23">
        <v>36415</v>
      </c>
      <c r="BD6100" s="24">
        <v>1</v>
      </c>
    </row>
    <row r="6101" spans="4:56" x14ac:dyDescent="0.15">
      <c r="D6101" s="17"/>
      <c r="E6101" s="14">
        <f t="shared" si="3181"/>
        <v>2.1741694001707761</v>
      </c>
      <c r="F6101" s="23">
        <v>36415</v>
      </c>
      <c r="G6101" s="24">
        <v>2</v>
      </c>
      <c r="H6101" s="17">
        <v>403.96499999999997</v>
      </c>
      <c r="I6101" s="17">
        <f t="shared" si="3178"/>
        <v>194.51294985884479</v>
      </c>
      <c r="J6101" s="17">
        <f t="shared" si="3152"/>
        <v>422.90410352005284</v>
      </c>
      <c r="K6101" s="1">
        <v>22.71</v>
      </c>
      <c r="L6101" s="1">
        <f t="shared" si="3153"/>
        <v>27.71</v>
      </c>
      <c r="M6101" s="1">
        <f t="shared" si="3154"/>
        <v>27.71</v>
      </c>
      <c r="N6101" s="1">
        <f t="shared" si="3155"/>
        <v>1</v>
      </c>
      <c r="O6101" s="1">
        <f t="shared" si="3156"/>
        <v>1</v>
      </c>
      <c r="P6101" s="1">
        <f t="shared" si="3157"/>
        <v>0</v>
      </c>
      <c r="Q6101" s="18">
        <f t="shared" si="3151"/>
        <v>0.34355912386372545</v>
      </c>
      <c r="R6101" s="18">
        <f t="shared" si="3158"/>
        <v>0</v>
      </c>
      <c r="S6101" s="1">
        <f t="shared" si="3159"/>
        <v>7.5</v>
      </c>
      <c r="T6101" s="1">
        <f t="shared" si="3160"/>
        <v>0.34355912386372545</v>
      </c>
      <c r="U6101" s="1">
        <f t="shared" si="3160"/>
        <v>0</v>
      </c>
      <c r="V6101" s="4">
        <f t="shared" si="3161"/>
        <v>4.6117316747080803</v>
      </c>
      <c r="W6101" s="4">
        <f t="shared" si="3162"/>
        <v>0</v>
      </c>
      <c r="X6101" s="4">
        <f t="shared" si="3163"/>
        <v>422.90410352005284</v>
      </c>
      <c r="Y6101" s="4">
        <f t="shared" si="3163"/>
        <v>0</v>
      </c>
      <c r="Z6101" s="4">
        <f t="shared" si="3164"/>
        <v>91.701801698344127</v>
      </c>
      <c r="AA6101" s="4">
        <f t="shared" si="3164"/>
        <v>0</v>
      </c>
      <c r="AD6101" s="5">
        <f t="shared" si="3165"/>
        <v>91.701801698344127</v>
      </c>
      <c r="AE6101" s="23">
        <v>36415</v>
      </c>
      <c r="AF6101" s="24">
        <v>2</v>
      </c>
      <c r="AG6101" s="1">
        <f t="shared" si="3179"/>
        <v>121.23250967574847</v>
      </c>
      <c r="AH6101" s="1">
        <f t="shared" si="3179"/>
        <v>0</v>
      </c>
      <c r="AI6101" s="1">
        <f t="shared" si="3166"/>
        <v>30</v>
      </c>
      <c r="AJ6101" s="1">
        <f t="shared" si="3166"/>
        <v>0</v>
      </c>
      <c r="AK6101" s="1">
        <f t="shared" si="3167"/>
        <v>15.52941176470588</v>
      </c>
      <c r="AL6101" s="1">
        <f t="shared" si="3167"/>
        <v>0</v>
      </c>
      <c r="AM6101" s="5">
        <f t="shared" si="3168"/>
        <v>15.52941176470588</v>
      </c>
      <c r="AN6101" s="1">
        <f t="shared" si="3180"/>
        <v>151.54063709468559</v>
      </c>
      <c r="AO6101" s="1">
        <f t="shared" si="3180"/>
        <v>0</v>
      </c>
      <c r="AP6101" s="1">
        <f t="shared" si="3169"/>
        <v>30</v>
      </c>
      <c r="AQ6101" s="1">
        <f t="shared" si="3169"/>
        <v>0</v>
      </c>
      <c r="AR6101" s="1">
        <f t="shared" si="3170"/>
        <v>15.52941176470588</v>
      </c>
      <c r="AS6101" s="1">
        <f t="shared" si="3170"/>
        <v>0</v>
      </c>
      <c r="AT6101" s="5">
        <f t="shared" si="3171"/>
        <v>15.52941176470588</v>
      </c>
      <c r="AU6101" s="1">
        <f t="shared" si="3172"/>
        <v>151.54063709468559</v>
      </c>
      <c r="AV6101" s="1">
        <f t="shared" si="3172"/>
        <v>0</v>
      </c>
      <c r="AW6101" s="1">
        <f t="shared" si="3173"/>
        <v>3.3360097954461208</v>
      </c>
      <c r="AX6101" s="1">
        <f t="shared" si="3173"/>
        <v>0</v>
      </c>
      <c r="AY6101" s="5">
        <f t="shared" si="3174"/>
        <v>3.3360097954461208</v>
      </c>
      <c r="AZ6101" s="1">
        <f t="shared" si="3175"/>
        <v>75</v>
      </c>
      <c r="BA6101" s="1">
        <f t="shared" si="3176"/>
        <v>63.435615528007922</v>
      </c>
      <c r="BB6101" s="1">
        <f t="shared" si="3177"/>
        <v>264.53225055120993</v>
      </c>
      <c r="BC6101" s="23">
        <v>36415</v>
      </c>
      <c r="BD6101" s="24">
        <v>2</v>
      </c>
    </row>
    <row r="6102" spans="4:56" x14ac:dyDescent="0.15">
      <c r="D6102" s="17"/>
      <c r="E6102" s="14">
        <f t="shared" si="3181"/>
        <v>2.1741694001707761</v>
      </c>
      <c r="F6102" s="23">
        <v>36415</v>
      </c>
      <c r="G6102" s="24">
        <v>3</v>
      </c>
      <c r="H6102" s="17">
        <v>383.26</v>
      </c>
      <c r="I6102" s="17">
        <f t="shared" si="3178"/>
        <v>184.54329747107016</v>
      </c>
      <c r="J6102" s="17">
        <f t="shared" si="3152"/>
        <v>401.2283903682137</v>
      </c>
      <c r="K6102" s="1">
        <v>22.25</v>
      </c>
      <c r="L6102" s="1">
        <f t="shared" si="3153"/>
        <v>27.25</v>
      </c>
      <c r="M6102" s="1">
        <f t="shared" si="3154"/>
        <v>27.25</v>
      </c>
      <c r="N6102" s="1">
        <f t="shared" si="3155"/>
        <v>1</v>
      </c>
      <c r="O6102" s="1">
        <f t="shared" si="3156"/>
        <v>1</v>
      </c>
      <c r="P6102" s="1">
        <f t="shared" si="3157"/>
        <v>0</v>
      </c>
      <c r="Q6102" s="18">
        <f t="shared" si="3151"/>
        <v>0.32595019323954155</v>
      </c>
      <c r="R6102" s="18">
        <f t="shared" si="3158"/>
        <v>0</v>
      </c>
      <c r="S6102" s="1">
        <f t="shared" si="3159"/>
        <v>7.5</v>
      </c>
      <c r="T6102" s="1">
        <f t="shared" si="3160"/>
        <v>0.32595019323954155</v>
      </c>
      <c r="U6102" s="1">
        <f t="shared" si="3160"/>
        <v>0</v>
      </c>
      <c r="V6102" s="4">
        <f t="shared" si="3161"/>
        <v>4.6770951326712273</v>
      </c>
      <c r="W6102" s="4">
        <f t="shared" si="3162"/>
        <v>0</v>
      </c>
      <c r="X6102" s="4">
        <f t="shared" si="3163"/>
        <v>401.2283903682137</v>
      </c>
      <c r="Y6102" s="4">
        <f t="shared" si="3163"/>
        <v>0</v>
      </c>
      <c r="Z6102" s="4">
        <f t="shared" si="3164"/>
        <v>85.785809137275407</v>
      </c>
      <c r="AA6102" s="4">
        <f t="shared" si="3164"/>
        <v>0</v>
      </c>
      <c r="AD6102" s="5">
        <f t="shared" si="3165"/>
        <v>85.785809137275407</v>
      </c>
      <c r="AE6102" s="23">
        <v>36415</v>
      </c>
      <c r="AF6102" s="24">
        <v>3</v>
      </c>
      <c r="AG6102" s="1">
        <f t="shared" si="3179"/>
        <v>115.01880523888792</v>
      </c>
      <c r="AH6102" s="1">
        <f t="shared" si="3179"/>
        <v>0</v>
      </c>
      <c r="AI6102" s="1">
        <f t="shared" si="3166"/>
        <v>30</v>
      </c>
      <c r="AJ6102" s="1">
        <f t="shared" si="3166"/>
        <v>0</v>
      </c>
      <c r="AK6102" s="1">
        <f t="shared" si="3167"/>
        <v>15.52941176470588</v>
      </c>
      <c r="AL6102" s="1">
        <f t="shared" si="3167"/>
        <v>0</v>
      </c>
      <c r="AM6102" s="5">
        <f t="shared" si="3168"/>
        <v>15.52941176470588</v>
      </c>
      <c r="AN6102" s="1">
        <f t="shared" si="3180"/>
        <v>143.7735065486099</v>
      </c>
      <c r="AO6102" s="1">
        <f t="shared" si="3180"/>
        <v>0</v>
      </c>
      <c r="AP6102" s="1">
        <f t="shared" si="3169"/>
        <v>30</v>
      </c>
      <c r="AQ6102" s="1">
        <f t="shared" si="3169"/>
        <v>0</v>
      </c>
      <c r="AR6102" s="1">
        <f t="shared" si="3170"/>
        <v>15.52941176470588</v>
      </c>
      <c r="AS6102" s="1">
        <f t="shared" si="3170"/>
        <v>0</v>
      </c>
      <c r="AT6102" s="5">
        <f t="shared" si="3171"/>
        <v>15.52941176470588</v>
      </c>
      <c r="AU6102" s="1">
        <f t="shared" si="3172"/>
        <v>150</v>
      </c>
      <c r="AV6102" s="1">
        <f t="shared" si="3172"/>
        <v>0</v>
      </c>
      <c r="AW6102" s="1">
        <f t="shared" si="3173"/>
        <v>3.2352941176470589</v>
      </c>
      <c r="AX6102" s="1">
        <f t="shared" si="3173"/>
        <v>0</v>
      </c>
      <c r="AY6102" s="5">
        <f t="shared" si="3174"/>
        <v>3.2352941176470589</v>
      </c>
      <c r="AZ6102" s="1">
        <f t="shared" si="3175"/>
        <v>75</v>
      </c>
      <c r="BA6102" s="1">
        <f t="shared" si="3176"/>
        <v>60.184258555232049</v>
      </c>
      <c r="BB6102" s="1">
        <f t="shared" si="3177"/>
        <v>255.2641853395663</v>
      </c>
      <c r="BC6102" s="23">
        <v>36415</v>
      </c>
      <c r="BD6102" s="24">
        <v>3</v>
      </c>
    </row>
    <row r="6103" spans="4:56" x14ac:dyDescent="0.15">
      <c r="D6103" s="17"/>
      <c r="E6103" s="14">
        <f t="shared" si="3181"/>
        <v>2.1741694001707761</v>
      </c>
      <c r="F6103" s="23">
        <v>36415</v>
      </c>
      <c r="G6103" s="24">
        <v>4</v>
      </c>
      <c r="H6103" s="17">
        <v>360.86599999999999</v>
      </c>
      <c r="I6103" s="17">
        <f t="shared" si="3178"/>
        <v>173.76037568542296</v>
      </c>
      <c r="J6103" s="17">
        <f t="shared" si="3152"/>
        <v>377.78449177742476</v>
      </c>
      <c r="K6103" s="1">
        <v>21.68</v>
      </c>
      <c r="L6103" s="1">
        <f t="shared" si="3153"/>
        <v>26.68</v>
      </c>
      <c r="M6103" s="1">
        <f t="shared" si="3154"/>
        <v>26.68</v>
      </c>
      <c r="N6103" s="1">
        <f t="shared" si="3155"/>
        <v>1</v>
      </c>
      <c r="O6103" s="1">
        <f t="shared" si="3156"/>
        <v>1</v>
      </c>
      <c r="P6103" s="1">
        <f t="shared" si="3157"/>
        <v>0</v>
      </c>
      <c r="Q6103" s="18">
        <f t="shared" si="3151"/>
        <v>0.30690482292329074</v>
      </c>
      <c r="R6103" s="18">
        <f t="shared" si="3158"/>
        <v>0</v>
      </c>
      <c r="S6103" s="1">
        <f t="shared" si="3159"/>
        <v>7.5</v>
      </c>
      <c r="T6103" s="1">
        <f t="shared" si="3160"/>
        <v>0.30690482292329074</v>
      </c>
      <c r="U6103" s="1">
        <f t="shared" si="3160"/>
        <v>0</v>
      </c>
      <c r="V6103" s="4">
        <f t="shared" si="3161"/>
        <v>4.7599136931093602</v>
      </c>
      <c r="W6103" s="4">
        <f t="shared" si="3162"/>
        <v>0</v>
      </c>
      <c r="X6103" s="4">
        <f t="shared" si="3163"/>
        <v>377.78449177742476</v>
      </c>
      <c r="Y6103" s="4">
        <f t="shared" si="3163"/>
        <v>0</v>
      </c>
      <c r="Z6103" s="4">
        <f t="shared" si="3164"/>
        <v>79.367928944661443</v>
      </c>
      <c r="AA6103" s="4">
        <f t="shared" si="3164"/>
        <v>0</v>
      </c>
      <c r="AD6103" s="5">
        <f t="shared" si="3165"/>
        <v>79.367928944661443</v>
      </c>
      <c r="AE6103" s="23">
        <v>36415</v>
      </c>
      <c r="AF6103" s="24">
        <v>4</v>
      </c>
      <c r="AG6103" s="1">
        <f t="shared" si="3179"/>
        <v>108.29822097619508</v>
      </c>
      <c r="AH6103" s="1">
        <f t="shared" si="3179"/>
        <v>0</v>
      </c>
      <c r="AI6103" s="1">
        <f t="shared" si="3166"/>
        <v>30</v>
      </c>
      <c r="AJ6103" s="1">
        <f t="shared" si="3166"/>
        <v>0</v>
      </c>
      <c r="AK6103" s="1">
        <f t="shared" si="3167"/>
        <v>15.52941176470588</v>
      </c>
      <c r="AL6103" s="1">
        <f t="shared" si="3167"/>
        <v>0</v>
      </c>
      <c r="AM6103" s="5">
        <f t="shared" si="3168"/>
        <v>15.52941176470588</v>
      </c>
      <c r="AN6103" s="1">
        <f t="shared" si="3180"/>
        <v>135.37277622024385</v>
      </c>
      <c r="AO6103" s="1">
        <f t="shared" si="3180"/>
        <v>0</v>
      </c>
      <c r="AP6103" s="1">
        <f t="shared" si="3169"/>
        <v>30</v>
      </c>
      <c r="AQ6103" s="1">
        <f t="shared" si="3169"/>
        <v>0</v>
      </c>
      <c r="AR6103" s="1">
        <f t="shared" si="3170"/>
        <v>15.52941176470588</v>
      </c>
      <c r="AS6103" s="1">
        <f t="shared" si="3170"/>
        <v>0</v>
      </c>
      <c r="AT6103" s="5">
        <f t="shared" si="3171"/>
        <v>15.52941176470588</v>
      </c>
      <c r="AU6103" s="1">
        <f t="shared" si="3172"/>
        <v>150</v>
      </c>
      <c r="AV6103" s="1">
        <f t="shared" si="3172"/>
        <v>0</v>
      </c>
      <c r="AW6103" s="1">
        <f t="shared" si="3173"/>
        <v>3.2352941176470589</v>
      </c>
      <c r="AX6103" s="1">
        <f t="shared" si="3173"/>
        <v>0</v>
      </c>
      <c r="AY6103" s="5">
        <f t="shared" si="3174"/>
        <v>3.2352941176470589</v>
      </c>
      <c r="AZ6103" s="1">
        <f t="shared" si="3175"/>
        <v>75</v>
      </c>
      <c r="BA6103" s="1">
        <f t="shared" si="3176"/>
        <v>56.66767376661371</v>
      </c>
      <c r="BB6103" s="1">
        <f t="shared" si="3177"/>
        <v>245.32972035833399</v>
      </c>
      <c r="BC6103" s="23">
        <v>36415</v>
      </c>
      <c r="BD6103" s="24">
        <v>4</v>
      </c>
    </row>
    <row r="6104" spans="4:56" x14ac:dyDescent="0.15">
      <c r="D6104" s="17"/>
      <c r="E6104" s="14">
        <f t="shared" si="3181"/>
        <v>2.1741694001707761</v>
      </c>
      <c r="F6104" s="23">
        <v>36415</v>
      </c>
      <c r="G6104" s="24">
        <v>5</v>
      </c>
      <c r="H6104" s="17">
        <v>346.90199999999999</v>
      </c>
      <c r="I6104" s="17">
        <f t="shared" si="3178"/>
        <v>167.03657824794965</v>
      </c>
      <c r="J6104" s="17">
        <f t="shared" si="3152"/>
        <v>363.16581713592359</v>
      </c>
      <c r="K6104" s="1">
        <v>21.12</v>
      </c>
      <c r="L6104" s="1">
        <f t="shared" si="3153"/>
        <v>26.12</v>
      </c>
      <c r="M6104" s="1">
        <f t="shared" si="3154"/>
        <v>26.12</v>
      </c>
      <c r="N6104" s="1">
        <f t="shared" si="3155"/>
        <v>1</v>
      </c>
      <c r="O6104" s="1">
        <f t="shared" si="3156"/>
        <v>1</v>
      </c>
      <c r="P6104" s="1">
        <f t="shared" si="3157"/>
        <v>0</v>
      </c>
      <c r="Q6104" s="18">
        <f t="shared" si="3151"/>
        <v>0.29502889405412369</v>
      </c>
      <c r="R6104" s="18">
        <f t="shared" si="3158"/>
        <v>0</v>
      </c>
      <c r="S6104" s="1">
        <f t="shared" si="3159"/>
        <v>7.5</v>
      </c>
      <c r="T6104" s="1">
        <f t="shared" si="3160"/>
        <v>0.3</v>
      </c>
      <c r="U6104" s="1">
        <f t="shared" si="3160"/>
        <v>0</v>
      </c>
      <c r="V6104" s="4">
        <f t="shared" si="3161"/>
        <v>4.8450374935937521</v>
      </c>
      <c r="W6104" s="4">
        <f t="shared" si="3162"/>
        <v>0</v>
      </c>
      <c r="X6104" s="4">
        <f t="shared" si="3163"/>
        <v>369.28500000000003</v>
      </c>
      <c r="Y6104" s="4">
        <f t="shared" si="3163"/>
        <v>0</v>
      </c>
      <c r="Z6104" s="4">
        <f t="shared" si="3164"/>
        <v>76.21922441018863</v>
      </c>
      <c r="AA6104" s="4">
        <f t="shared" si="3164"/>
        <v>0</v>
      </c>
      <c r="AD6104" s="5">
        <f t="shared" si="3165"/>
        <v>76.21922441018863</v>
      </c>
      <c r="AE6104" s="23">
        <v>36415</v>
      </c>
      <c r="AF6104" s="24">
        <v>5</v>
      </c>
      <c r="AG6104" s="1">
        <f t="shared" si="3179"/>
        <v>105.8617</v>
      </c>
      <c r="AH6104" s="1">
        <f t="shared" si="3179"/>
        <v>0</v>
      </c>
      <c r="AI6104" s="1">
        <f t="shared" si="3166"/>
        <v>30</v>
      </c>
      <c r="AJ6104" s="1">
        <f t="shared" si="3166"/>
        <v>0</v>
      </c>
      <c r="AK6104" s="1">
        <f t="shared" si="3167"/>
        <v>15.52941176470588</v>
      </c>
      <c r="AL6104" s="1">
        <f t="shared" si="3167"/>
        <v>0</v>
      </c>
      <c r="AM6104" s="5">
        <f t="shared" si="3168"/>
        <v>15.52941176470588</v>
      </c>
      <c r="AN6104" s="1">
        <f t="shared" si="3180"/>
        <v>132.327125</v>
      </c>
      <c r="AO6104" s="1">
        <f t="shared" si="3180"/>
        <v>0</v>
      </c>
      <c r="AP6104" s="1">
        <f t="shared" si="3169"/>
        <v>30</v>
      </c>
      <c r="AQ6104" s="1">
        <f t="shared" si="3169"/>
        <v>0</v>
      </c>
      <c r="AR6104" s="1">
        <f t="shared" si="3170"/>
        <v>15.52941176470588</v>
      </c>
      <c r="AS6104" s="1">
        <f t="shared" si="3170"/>
        <v>0</v>
      </c>
      <c r="AT6104" s="5">
        <f t="shared" si="3171"/>
        <v>15.52941176470588</v>
      </c>
      <c r="AU6104" s="1">
        <f t="shared" si="3172"/>
        <v>150</v>
      </c>
      <c r="AV6104" s="1">
        <f t="shared" si="3172"/>
        <v>0</v>
      </c>
      <c r="AW6104" s="1">
        <f t="shared" si="3173"/>
        <v>3.2352941176470589</v>
      </c>
      <c r="AX6104" s="1">
        <f t="shared" si="3173"/>
        <v>0</v>
      </c>
      <c r="AY6104" s="5">
        <f t="shared" si="3174"/>
        <v>3.2352941176470589</v>
      </c>
      <c r="AZ6104" s="1">
        <f t="shared" si="3175"/>
        <v>75</v>
      </c>
      <c r="BA6104" s="1">
        <f t="shared" si="3176"/>
        <v>55.392749999999999</v>
      </c>
      <c r="BB6104" s="1">
        <f t="shared" si="3177"/>
        <v>240.90609205724746</v>
      </c>
      <c r="BC6104" s="23">
        <v>36415</v>
      </c>
      <c r="BD6104" s="24">
        <v>5</v>
      </c>
    </row>
    <row r="6105" spans="4:56" x14ac:dyDescent="0.15">
      <c r="D6105" s="17"/>
      <c r="E6105" s="14">
        <f t="shared" si="3181"/>
        <v>2.1741694001707761</v>
      </c>
      <c r="F6105" s="23">
        <v>36415</v>
      </c>
      <c r="G6105" s="24">
        <v>6</v>
      </c>
      <c r="H6105" s="17">
        <v>341.22399999999999</v>
      </c>
      <c r="I6105" s="17">
        <f t="shared" si="3178"/>
        <v>164.30256780323654</v>
      </c>
      <c r="J6105" s="17">
        <f t="shared" si="3152"/>
        <v>357.22161528728105</v>
      </c>
      <c r="K6105" s="1">
        <v>20.65</v>
      </c>
      <c r="L6105" s="1">
        <f t="shared" si="3153"/>
        <v>25.65</v>
      </c>
      <c r="M6105" s="1">
        <f t="shared" si="3154"/>
        <v>25.65</v>
      </c>
      <c r="N6105" s="1">
        <f t="shared" si="3155"/>
        <v>1</v>
      </c>
      <c r="O6105" s="1">
        <f t="shared" si="3156"/>
        <v>1</v>
      </c>
      <c r="P6105" s="1">
        <f t="shared" si="3157"/>
        <v>0</v>
      </c>
      <c r="Q6105" s="18">
        <f t="shared" si="3151"/>
        <v>0.29019993930483046</v>
      </c>
      <c r="R6105" s="18">
        <f t="shared" si="3158"/>
        <v>0</v>
      </c>
      <c r="S6105" s="1">
        <f t="shared" si="3159"/>
        <v>7.5</v>
      </c>
      <c r="T6105" s="1">
        <f t="shared" si="3160"/>
        <v>0.3</v>
      </c>
      <c r="U6105" s="1">
        <f t="shared" si="3160"/>
        <v>0</v>
      </c>
      <c r="V6105" s="4">
        <f t="shared" si="3161"/>
        <v>4.9188158833043145</v>
      </c>
      <c r="W6105" s="4">
        <f t="shared" si="3162"/>
        <v>0</v>
      </c>
      <c r="X6105" s="4">
        <f t="shared" si="3163"/>
        <v>369.28500000000003</v>
      </c>
      <c r="Y6105" s="4">
        <f t="shared" si="3163"/>
        <v>0</v>
      </c>
      <c r="Z6105" s="4">
        <f t="shared" si="3164"/>
        <v>75.075995678847264</v>
      </c>
      <c r="AA6105" s="4">
        <f t="shared" si="3164"/>
        <v>0</v>
      </c>
      <c r="AD6105" s="5">
        <f t="shared" si="3165"/>
        <v>75.075995678847264</v>
      </c>
      <c r="AE6105" s="23">
        <v>36415</v>
      </c>
      <c r="AF6105" s="24">
        <v>6</v>
      </c>
      <c r="AG6105" s="1">
        <f t="shared" si="3179"/>
        <v>105.8617</v>
      </c>
      <c r="AH6105" s="1">
        <f t="shared" si="3179"/>
        <v>0</v>
      </c>
      <c r="AI6105" s="1">
        <f t="shared" si="3166"/>
        <v>30</v>
      </c>
      <c r="AJ6105" s="1">
        <f t="shared" si="3166"/>
        <v>0</v>
      </c>
      <c r="AK6105" s="1">
        <f t="shared" si="3167"/>
        <v>15.52941176470588</v>
      </c>
      <c r="AL6105" s="1">
        <f t="shared" si="3167"/>
        <v>0</v>
      </c>
      <c r="AM6105" s="5">
        <f t="shared" si="3168"/>
        <v>15.52941176470588</v>
      </c>
      <c r="AN6105" s="1">
        <f t="shared" si="3180"/>
        <v>132.327125</v>
      </c>
      <c r="AO6105" s="1">
        <f t="shared" si="3180"/>
        <v>0</v>
      </c>
      <c r="AP6105" s="1">
        <f t="shared" si="3169"/>
        <v>30</v>
      </c>
      <c r="AQ6105" s="1">
        <f t="shared" si="3169"/>
        <v>0</v>
      </c>
      <c r="AR6105" s="1">
        <f t="shared" si="3170"/>
        <v>15.52941176470588</v>
      </c>
      <c r="AS6105" s="1">
        <f t="shared" si="3170"/>
        <v>0</v>
      </c>
      <c r="AT6105" s="5">
        <f t="shared" si="3171"/>
        <v>15.52941176470588</v>
      </c>
      <c r="AU6105" s="1">
        <f t="shared" si="3172"/>
        <v>150</v>
      </c>
      <c r="AV6105" s="1">
        <f t="shared" si="3172"/>
        <v>0</v>
      </c>
      <c r="AW6105" s="1">
        <f t="shared" si="3173"/>
        <v>3.2352941176470589</v>
      </c>
      <c r="AX6105" s="1">
        <f t="shared" si="3173"/>
        <v>0</v>
      </c>
      <c r="AY6105" s="5">
        <f t="shared" si="3174"/>
        <v>3.2352941176470589</v>
      </c>
      <c r="AZ6105" s="1">
        <f t="shared" si="3175"/>
        <v>75</v>
      </c>
      <c r="BA6105" s="1">
        <f t="shared" si="3176"/>
        <v>55.392749999999999</v>
      </c>
      <c r="BB6105" s="1">
        <f t="shared" si="3177"/>
        <v>239.7628633259061</v>
      </c>
      <c r="BC6105" s="23">
        <v>36415</v>
      </c>
      <c r="BD6105" s="24">
        <v>6</v>
      </c>
    </row>
    <row r="6106" spans="4:56" x14ac:dyDescent="0.15">
      <c r="D6106" s="17"/>
      <c r="E6106" s="14">
        <f t="shared" si="3181"/>
        <v>2.1741694001707761</v>
      </c>
      <c r="F6106" s="23">
        <v>36415</v>
      </c>
      <c r="G6106" s="24">
        <v>7</v>
      </c>
      <c r="H6106" s="17">
        <v>486.49700000000001</v>
      </c>
      <c r="I6106" s="17">
        <f t="shared" si="3178"/>
        <v>234.25288469911607</v>
      </c>
      <c r="J6106" s="17">
        <f t="shared" si="3152"/>
        <v>509.30545381455113</v>
      </c>
      <c r="K6106" s="1">
        <v>21.13</v>
      </c>
      <c r="L6106" s="1">
        <f t="shared" si="3153"/>
        <v>26.13</v>
      </c>
      <c r="M6106" s="1">
        <f t="shared" si="3154"/>
        <v>26.13</v>
      </c>
      <c r="N6106" s="1">
        <f t="shared" si="3155"/>
        <v>1</v>
      </c>
      <c r="O6106" s="1">
        <f t="shared" si="3156"/>
        <v>1</v>
      </c>
      <c r="P6106" s="1">
        <f t="shared" si="3157"/>
        <v>0</v>
      </c>
      <c r="Q6106" s="18">
        <f t="shared" si="3151"/>
        <v>0.41374991170604097</v>
      </c>
      <c r="R6106" s="18">
        <f t="shared" si="3158"/>
        <v>0</v>
      </c>
      <c r="S6106" s="1">
        <f t="shared" si="3159"/>
        <v>7.5</v>
      </c>
      <c r="T6106" s="1">
        <f t="shared" si="3160"/>
        <v>0.41374991170604097</v>
      </c>
      <c r="U6106" s="1">
        <f t="shared" si="3160"/>
        <v>0</v>
      </c>
      <c r="V6106" s="4">
        <f t="shared" si="3161"/>
        <v>4.8659808101029469</v>
      </c>
      <c r="W6106" s="4">
        <f t="shared" si="3162"/>
        <v>0</v>
      </c>
      <c r="X6106" s="4">
        <f t="shared" si="3163"/>
        <v>509.30545381455113</v>
      </c>
      <c r="Y6106" s="4">
        <f t="shared" si="3163"/>
        <v>0</v>
      </c>
      <c r="Z6106" s="4">
        <f t="shared" si="3164"/>
        <v>104.66655617652879</v>
      </c>
      <c r="AA6106" s="4">
        <f t="shared" si="3164"/>
        <v>0</v>
      </c>
      <c r="AD6106" s="5">
        <f t="shared" si="3165"/>
        <v>104.66655617652879</v>
      </c>
      <c r="AE6106" s="23">
        <v>36415</v>
      </c>
      <c r="AF6106" s="24">
        <v>7</v>
      </c>
      <c r="AG6106" s="1">
        <f t="shared" si="3179"/>
        <v>146.00089676017132</v>
      </c>
      <c r="AH6106" s="1">
        <f t="shared" si="3179"/>
        <v>0</v>
      </c>
      <c r="AI6106" s="1">
        <f t="shared" si="3166"/>
        <v>30</v>
      </c>
      <c r="AJ6106" s="1">
        <f t="shared" si="3166"/>
        <v>0</v>
      </c>
      <c r="AK6106" s="1">
        <f t="shared" si="3167"/>
        <v>15.52941176470588</v>
      </c>
      <c r="AL6106" s="1">
        <f t="shared" si="3167"/>
        <v>0</v>
      </c>
      <c r="AM6106" s="5">
        <f t="shared" si="3168"/>
        <v>15.52941176470588</v>
      </c>
      <c r="AN6106" s="1">
        <f t="shared" si="3180"/>
        <v>182.50112095021416</v>
      </c>
      <c r="AO6106" s="1">
        <f t="shared" si="3180"/>
        <v>0</v>
      </c>
      <c r="AP6106" s="1">
        <f t="shared" si="3169"/>
        <v>30.416853491702362</v>
      </c>
      <c r="AQ6106" s="1">
        <f t="shared" si="3169"/>
        <v>0</v>
      </c>
      <c r="AR6106" s="1">
        <f t="shared" si="3170"/>
        <v>16.185797367696392</v>
      </c>
      <c r="AS6106" s="1">
        <f t="shared" si="3170"/>
        <v>0</v>
      </c>
      <c r="AT6106" s="5">
        <f t="shared" si="3171"/>
        <v>16.185797367696392</v>
      </c>
      <c r="AU6106" s="1">
        <f t="shared" si="3172"/>
        <v>182.50112095021416</v>
      </c>
      <c r="AV6106" s="1">
        <f t="shared" si="3172"/>
        <v>0</v>
      </c>
      <c r="AW6106" s="1">
        <f t="shared" si="3173"/>
        <v>5.8268870523707017</v>
      </c>
      <c r="AX6106" s="1">
        <f t="shared" si="3173"/>
        <v>0</v>
      </c>
      <c r="AY6106" s="5">
        <f t="shared" si="3174"/>
        <v>5.8268870523707017</v>
      </c>
      <c r="AZ6106" s="1">
        <f t="shared" si="3175"/>
        <v>75</v>
      </c>
      <c r="BA6106" s="1">
        <f t="shared" si="3176"/>
        <v>76.395818072182664</v>
      </c>
      <c r="BB6106" s="1">
        <f t="shared" si="3177"/>
        <v>293.60447043348438</v>
      </c>
      <c r="BC6106" s="23">
        <v>36415</v>
      </c>
      <c r="BD6106" s="24">
        <v>7</v>
      </c>
    </row>
    <row r="6107" spans="4:56" x14ac:dyDescent="0.15">
      <c r="D6107" s="17"/>
      <c r="E6107" s="14">
        <f t="shared" si="3181"/>
        <v>2.1741694001707761</v>
      </c>
      <c r="F6107" s="23">
        <v>36415</v>
      </c>
      <c r="G6107" s="24">
        <v>8</v>
      </c>
      <c r="H6107" s="17">
        <v>732.755</v>
      </c>
      <c r="I6107" s="17">
        <f t="shared" si="3178"/>
        <v>352.82842962587802</v>
      </c>
      <c r="J6107" s="17">
        <f t="shared" si="3152"/>
        <v>767.10877520289205</v>
      </c>
      <c r="K6107" s="1">
        <v>22.38</v>
      </c>
      <c r="L6107" s="1">
        <f t="shared" si="3153"/>
        <v>27.38</v>
      </c>
      <c r="M6107" s="1">
        <f t="shared" si="3154"/>
        <v>27.38</v>
      </c>
      <c r="N6107" s="1">
        <f t="shared" si="3155"/>
        <v>1</v>
      </c>
      <c r="O6107" s="1">
        <f t="shared" si="3156"/>
        <v>1</v>
      </c>
      <c r="P6107" s="1">
        <f t="shared" si="3157"/>
        <v>0</v>
      </c>
      <c r="Q6107" s="18">
        <f t="shared" si="3151"/>
        <v>0.62318434965099478</v>
      </c>
      <c r="R6107" s="18">
        <f t="shared" si="3158"/>
        <v>0</v>
      </c>
      <c r="S6107" s="1">
        <f t="shared" si="3159"/>
        <v>7.5</v>
      </c>
      <c r="T6107" s="1">
        <f t="shared" si="3160"/>
        <v>0.62318434965099478</v>
      </c>
      <c r="U6107" s="1">
        <f t="shared" si="3160"/>
        <v>0</v>
      </c>
      <c r="V6107" s="4">
        <f t="shared" si="3161"/>
        <v>4.7143366034859318</v>
      </c>
      <c r="W6107" s="4">
        <f t="shared" si="3162"/>
        <v>0</v>
      </c>
      <c r="X6107" s="4">
        <f t="shared" si="3163"/>
        <v>767.10877520289205</v>
      </c>
      <c r="Y6107" s="4">
        <f t="shared" si="3163"/>
        <v>0</v>
      </c>
      <c r="Z6107" s="4">
        <f t="shared" si="3164"/>
        <v>162.71828673321019</v>
      </c>
      <c r="AA6107" s="4">
        <f t="shared" si="3164"/>
        <v>0</v>
      </c>
      <c r="AD6107" s="5">
        <f t="shared" si="3165"/>
        <v>162.71828673321019</v>
      </c>
      <c r="AE6107" s="23">
        <v>36415</v>
      </c>
      <c r="AF6107" s="24">
        <v>8</v>
      </c>
      <c r="AG6107" s="1">
        <f t="shared" si="3179"/>
        <v>219.90451555816239</v>
      </c>
      <c r="AH6107" s="1">
        <f t="shared" si="3179"/>
        <v>0</v>
      </c>
      <c r="AI6107" s="1">
        <f t="shared" si="3166"/>
        <v>43.980903111632479</v>
      </c>
      <c r="AJ6107" s="1">
        <f t="shared" si="3166"/>
        <v>0</v>
      </c>
      <c r="AK6107" s="1">
        <f t="shared" si="3167"/>
        <v>48.930952546452801</v>
      </c>
      <c r="AL6107" s="1">
        <f t="shared" si="3167"/>
        <v>0</v>
      </c>
      <c r="AM6107" s="5">
        <f t="shared" si="3168"/>
        <v>48.930952546452801</v>
      </c>
      <c r="AN6107" s="1">
        <f t="shared" si="3180"/>
        <v>274.88064444770299</v>
      </c>
      <c r="AO6107" s="1">
        <f t="shared" si="3180"/>
        <v>0</v>
      </c>
      <c r="AP6107" s="1">
        <f t="shared" si="3169"/>
        <v>45.813440741283834</v>
      </c>
      <c r="AQ6107" s="1">
        <f t="shared" si="3169"/>
        <v>0</v>
      </c>
      <c r="AR6107" s="1">
        <f t="shared" si="3170"/>
        <v>55</v>
      </c>
      <c r="AS6107" s="1">
        <f t="shared" si="3170"/>
        <v>0</v>
      </c>
      <c r="AT6107" s="5">
        <f t="shared" si="3171"/>
        <v>55</v>
      </c>
      <c r="AU6107" s="1">
        <f t="shared" si="3172"/>
        <v>274.88064444770299</v>
      </c>
      <c r="AV6107" s="1">
        <f t="shared" si="3172"/>
        <v>0</v>
      </c>
      <c r="AW6107" s="1">
        <f t="shared" si="3173"/>
        <v>19.910055560893881</v>
      </c>
      <c r="AX6107" s="1">
        <f t="shared" si="3173"/>
        <v>0</v>
      </c>
      <c r="AY6107" s="5">
        <f t="shared" si="3174"/>
        <v>19.910055560893881</v>
      </c>
      <c r="AZ6107" s="1">
        <f t="shared" si="3175"/>
        <v>75</v>
      </c>
      <c r="BA6107" s="1">
        <f t="shared" si="3176"/>
        <v>115.06631628043381</v>
      </c>
      <c r="BB6107" s="1">
        <f t="shared" si="3177"/>
        <v>476.62561112099064</v>
      </c>
      <c r="BC6107" s="23">
        <v>36415</v>
      </c>
      <c r="BD6107" s="24">
        <v>8</v>
      </c>
    </row>
    <row r="6108" spans="4:56" x14ac:dyDescent="0.15">
      <c r="D6108" s="17"/>
      <c r="E6108" s="14">
        <f t="shared" si="3181"/>
        <v>2.1741694001707761</v>
      </c>
      <c r="F6108" s="23">
        <v>36415</v>
      </c>
      <c r="G6108" s="24">
        <v>9</v>
      </c>
      <c r="H6108" s="17">
        <v>819.678</v>
      </c>
      <c r="I6108" s="17">
        <f t="shared" si="3178"/>
        <v>394.6826722968529</v>
      </c>
      <c r="J6108" s="17">
        <f t="shared" si="3152"/>
        <v>858.10698888544766</v>
      </c>
      <c r="K6108" s="1">
        <v>23.27</v>
      </c>
      <c r="L6108" s="1">
        <f t="shared" si="3153"/>
        <v>28.27</v>
      </c>
      <c r="M6108" s="1">
        <f t="shared" si="3154"/>
        <v>28.27</v>
      </c>
      <c r="N6108" s="1">
        <f t="shared" si="3155"/>
        <v>1</v>
      </c>
      <c r="O6108" s="1">
        <f t="shared" si="3156"/>
        <v>1</v>
      </c>
      <c r="P6108" s="1">
        <f t="shared" si="3157"/>
        <v>0</v>
      </c>
      <c r="Q6108" s="18">
        <f t="shared" si="3151"/>
        <v>0.69710954050566443</v>
      </c>
      <c r="R6108" s="18">
        <f t="shared" si="3158"/>
        <v>0</v>
      </c>
      <c r="S6108" s="1">
        <f t="shared" si="3159"/>
        <v>7.5</v>
      </c>
      <c r="T6108" s="1">
        <f t="shared" si="3160"/>
        <v>0.69710954050566443</v>
      </c>
      <c r="U6108" s="1">
        <f t="shared" si="3160"/>
        <v>0</v>
      </c>
      <c r="V6108" s="4">
        <f t="shared" si="3161"/>
        <v>4.5951547514199591</v>
      </c>
      <c r="W6108" s="4">
        <f t="shared" si="3162"/>
        <v>0</v>
      </c>
      <c r="X6108" s="4">
        <f t="shared" si="3163"/>
        <v>858.10698888544766</v>
      </c>
      <c r="Y6108" s="4">
        <f t="shared" si="3163"/>
        <v>0</v>
      </c>
      <c r="Z6108" s="4">
        <f t="shared" si="3164"/>
        <v>186.74169539562996</v>
      </c>
      <c r="AA6108" s="4">
        <f t="shared" si="3164"/>
        <v>0</v>
      </c>
      <c r="AD6108" s="5">
        <f t="shared" si="3165"/>
        <v>186.74169539562996</v>
      </c>
      <c r="AE6108" s="23">
        <v>36415</v>
      </c>
      <c r="AF6108" s="24">
        <v>9</v>
      </c>
      <c r="AG6108" s="1">
        <f t="shared" si="3179"/>
        <v>245.99067014716164</v>
      </c>
      <c r="AH6108" s="1">
        <f t="shared" si="3179"/>
        <v>0</v>
      </c>
      <c r="AI6108" s="1">
        <f t="shared" si="3166"/>
        <v>49.198134029432325</v>
      </c>
      <c r="AJ6108" s="1">
        <f t="shared" si="3166"/>
        <v>0</v>
      </c>
      <c r="AK6108" s="1">
        <f t="shared" si="3167"/>
        <v>55</v>
      </c>
      <c r="AL6108" s="1">
        <f t="shared" si="3167"/>
        <v>0</v>
      </c>
      <c r="AM6108" s="5">
        <f t="shared" si="3168"/>
        <v>55</v>
      </c>
      <c r="AN6108" s="1">
        <f t="shared" si="3180"/>
        <v>307.48833768395207</v>
      </c>
      <c r="AO6108" s="1">
        <f t="shared" si="3180"/>
        <v>0</v>
      </c>
      <c r="AP6108" s="1">
        <f t="shared" si="3169"/>
        <v>50</v>
      </c>
      <c r="AQ6108" s="1">
        <f t="shared" si="3169"/>
        <v>0</v>
      </c>
      <c r="AR6108" s="1">
        <f t="shared" si="3170"/>
        <v>55</v>
      </c>
      <c r="AS6108" s="1">
        <f t="shared" si="3170"/>
        <v>0</v>
      </c>
      <c r="AT6108" s="5">
        <f t="shared" si="3171"/>
        <v>55</v>
      </c>
      <c r="AU6108" s="1">
        <f t="shared" si="3172"/>
        <v>307.48833768395207</v>
      </c>
      <c r="AV6108" s="1">
        <f t="shared" si="3172"/>
        <v>0</v>
      </c>
      <c r="AW6108" s="1">
        <f t="shared" si="3173"/>
        <v>22</v>
      </c>
      <c r="AX6108" s="1">
        <f t="shared" si="3173"/>
        <v>0</v>
      </c>
      <c r="AY6108" s="5">
        <f t="shared" si="3174"/>
        <v>22</v>
      </c>
      <c r="AZ6108" s="1">
        <f t="shared" si="3175"/>
        <v>75</v>
      </c>
      <c r="BA6108" s="1">
        <f t="shared" si="3176"/>
        <v>128.71604833281714</v>
      </c>
      <c r="BB6108" s="1">
        <f t="shared" si="3177"/>
        <v>522.4577437284471</v>
      </c>
      <c r="BC6108" s="23">
        <v>36415</v>
      </c>
      <c r="BD6108" s="24">
        <v>9</v>
      </c>
    </row>
    <row r="6109" spans="4:56" x14ac:dyDescent="0.15">
      <c r="D6109" s="17"/>
      <c r="E6109" s="14">
        <f t="shared" si="3181"/>
        <v>2.1741694001707761</v>
      </c>
      <c r="F6109" s="23">
        <v>36415</v>
      </c>
      <c r="G6109" s="24">
        <v>10</v>
      </c>
      <c r="H6109" s="17">
        <v>845.58699999999999</v>
      </c>
      <c r="I6109" s="17">
        <f t="shared" si="3178"/>
        <v>407.15809966777073</v>
      </c>
      <c r="J6109" s="17">
        <f t="shared" si="3152"/>
        <v>885.2306813293502</v>
      </c>
      <c r="K6109" s="1">
        <v>23.68</v>
      </c>
      <c r="L6109" s="1">
        <f t="shared" si="3153"/>
        <v>28.68</v>
      </c>
      <c r="M6109" s="1">
        <f t="shared" si="3154"/>
        <v>28.68</v>
      </c>
      <c r="N6109" s="1">
        <f t="shared" si="3155"/>
        <v>1</v>
      </c>
      <c r="O6109" s="1">
        <f t="shared" si="3156"/>
        <v>1</v>
      </c>
      <c r="P6109" s="1">
        <f t="shared" si="3157"/>
        <v>0</v>
      </c>
      <c r="Q6109" s="18">
        <f t="shared" si="3151"/>
        <v>0.71914430426040876</v>
      </c>
      <c r="R6109" s="18">
        <f t="shared" si="3158"/>
        <v>0</v>
      </c>
      <c r="S6109" s="1">
        <f t="shared" si="3159"/>
        <v>7.5</v>
      </c>
      <c r="T6109" s="1">
        <f t="shared" si="3160"/>
        <v>0.71914430426040876</v>
      </c>
      <c r="U6109" s="1">
        <f t="shared" si="3160"/>
        <v>0</v>
      </c>
      <c r="V6109" s="4">
        <f t="shared" si="3161"/>
        <v>4.5390453748723365</v>
      </c>
      <c r="W6109" s="4">
        <f t="shared" si="3162"/>
        <v>0</v>
      </c>
      <c r="X6109" s="4">
        <f t="shared" si="3163"/>
        <v>885.2306813293502</v>
      </c>
      <c r="Y6109" s="4">
        <f t="shared" si="3163"/>
        <v>0</v>
      </c>
      <c r="Z6109" s="4">
        <f t="shared" si="3164"/>
        <v>195.02573960372624</v>
      </c>
      <c r="AA6109" s="4">
        <f t="shared" si="3164"/>
        <v>0</v>
      </c>
      <c r="AD6109" s="5">
        <f t="shared" si="3165"/>
        <v>195.02573960372624</v>
      </c>
      <c r="AE6109" s="23">
        <v>36415</v>
      </c>
      <c r="AF6109" s="24">
        <v>10</v>
      </c>
      <c r="AG6109" s="1">
        <f t="shared" si="3179"/>
        <v>253.76612864774702</v>
      </c>
      <c r="AH6109" s="1">
        <f t="shared" si="3179"/>
        <v>0</v>
      </c>
      <c r="AI6109" s="1">
        <f t="shared" si="3166"/>
        <v>50</v>
      </c>
      <c r="AJ6109" s="1">
        <f t="shared" si="3166"/>
        <v>0</v>
      </c>
      <c r="AK6109" s="1">
        <f t="shared" si="3167"/>
        <v>55</v>
      </c>
      <c r="AL6109" s="1">
        <f t="shared" si="3167"/>
        <v>0</v>
      </c>
      <c r="AM6109" s="5">
        <f t="shared" si="3168"/>
        <v>55</v>
      </c>
      <c r="AN6109" s="1">
        <f t="shared" si="3180"/>
        <v>317.20766080968383</v>
      </c>
      <c r="AO6109" s="1">
        <f t="shared" si="3180"/>
        <v>0</v>
      </c>
      <c r="AP6109" s="1">
        <f t="shared" si="3169"/>
        <v>50</v>
      </c>
      <c r="AQ6109" s="1">
        <f t="shared" si="3169"/>
        <v>0</v>
      </c>
      <c r="AR6109" s="1">
        <f t="shared" si="3170"/>
        <v>55</v>
      </c>
      <c r="AS6109" s="1">
        <f t="shared" si="3170"/>
        <v>0</v>
      </c>
      <c r="AT6109" s="5">
        <f t="shared" si="3171"/>
        <v>55</v>
      </c>
      <c r="AU6109" s="1">
        <f t="shared" si="3172"/>
        <v>317.20766080968383</v>
      </c>
      <c r="AV6109" s="1">
        <f t="shared" si="3172"/>
        <v>0</v>
      </c>
      <c r="AW6109" s="1">
        <f t="shared" si="3173"/>
        <v>22</v>
      </c>
      <c r="AX6109" s="1">
        <f t="shared" si="3173"/>
        <v>0</v>
      </c>
      <c r="AY6109" s="5">
        <f t="shared" si="3174"/>
        <v>22</v>
      </c>
      <c r="AZ6109" s="1">
        <f t="shared" si="3175"/>
        <v>75</v>
      </c>
      <c r="BA6109" s="1">
        <f t="shared" si="3176"/>
        <v>132.78460219940251</v>
      </c>
      <c r="BB6109" s="1">
        <f t="shared" si="3177"/>
        <v>534.81034180312872</v>
      </c>
      <c r="BC6109" s="23">
        <v>36415</v>
      </c>
      <c r="BD6109" s="24">
        <v>10</v>
      </c>
    </row>
    <row r="6110" spans="4:56" x14ac:dyDescent="0.15">
      <c r="D6110" s="17"/>
      <c r="E6110" s="14">
        <f t="shared" si="3181"/>
        <v>2.1741694001707761</v>
      </c>
      <c r="F6110" s="23">
        <v>36415</v>
      </c>
      <c r="G6110" s="24">
        <v>11</v>
      </c>
      <c r="H6110" s="17">
        <v>842.03200000000004</v>
      </c>
      <c r="I6110" s="17">
        <f t="shared" si="3178"/>
        <v>405.44633370599632</v>
      </c>
      <c r="J6110" s="17">
        <f t="shared" si="3152"/>
        <v>881.5090121550063</v>
      </c>
      <c r="K6110" s="1">
        <v>23.78</v>
      </c>
      <c r="L6110" s="1">
        <f t="shared" si="3153"/>
        <v>28.78</v>
      </c>
      <c r="M6110" s="1">
        <f t="shared" si="3154"/>
        <v>28.78</v>
      </c>
      <c r="N6110" s="1">
        <f t="shared" si="3155"/>
        <v>1</v>
      </c>
      <c r="O6110" s="1">
        <f t="shared" si="3156"/>
        <v>1</v>
      </c>
      <c r="P6110" s="1">
        <f t="shared" si="3157"/>
        <v>0</v>
      </c>
      <c r="Q6110" s="18">
        <f t="shared" si="3151"/>
        <v>0.71612089211991248</v>
      </c>
      <c r="R6110" s="18">
        <f t="shared" si="3158"/>
        <v>0</v>
      </c>
      <c r="S6110" s="1">
        <f t="shared" si="3159"/>
        <v>7.5</v>
      </c>
      <c r="T6110" s="1">
        <f t="shared" si="3160"/>
        <v>0.71612089211991248</v>
      </c>
      <c r="U6110" s="1">
        <f t="shared" si="3160"/>
        <v>0</v>
      </c>
      <c r="V6110" s="4">
        <f t="shared" si="3161"/>
        <v>4.5239161752869306</v>
      </c>
      <c r="W6110" s="4">
        <f t="shared" si="3162"/>
        <v>0</v>
      </c>
      <c r="X6110" s="4">
        <f t="shared" si="3163"/>
        <v>881.5090121550063</v>
      </c>
      <c r="Y6110" s="4">
        <f t="shared" si="3163"/>
        <v>0</v>
      </c>
      <c r="Z6110" s="4">
        <f t="shared" si="3164"/>
        <v>194.85529306897388</v>
      </c>
      <c r="AA6110" s="4">
        <f t="shared" si="3164"/>
        <v>0</v>
      </c>
      <c r="AD6110" s="5">
        <f t="shared" si="3165"/>
        <v>194.85529306897388</v>
      </c>
      <c r="AE6110" s="23">
        <v>36415</v>
      </c>
      <c r="AF6110" s="24">
        <v>11</v>
      </c>
      <c r="AG6110" s="1">
        <f t="shared" si="3179"/>
        <v>252.69925015110178</v>
      </c>
      <c r="AH6110" s="1">
        <f t="shared" si="3179"/>
        <v>0</v>
      </c>
      <c r="AI6110" s="1">
        <f t="shared" si="3166"/>
        <v>50</v>
      </c>
      <c r="AJ6110" s="1">
        <f t="shared" si="3166"/>
        <v>0</v>
      </c>
      <c r="AK6110" s="1">
        <f t="shared" si="3167"/>
        <v>55</v>
      </c>
      <c r="AL6110" s="1">
        <f t="shared" si="3167"/>
        <v>0</v>
      </c>
      <c r="AM6110" s="5">
        <f t="shared" si="3168"/>
        <v>55</v>
      </c>
      <c r="AN6110" s="1">
        <f t="shared" si="3180"/>
        <v>315.87406268887725</v>
      </c>
      <c r="AO6110" s="1">
        <f t="shared" si="3180"/>
        <v>0</v>
      </c>
      <c r="AP6110" s="1">
        <f t="shared" si="3169"/>
        <v>50</v>
      </c>
      <c r="AQ6110" s="1">
        <f t="shared" si="3169"/>
        <v>0</v>
      </c>
      <c r="AR6110" s="1">
        <f t="shared" si="3170"/>
        <v>55</v>
      </c>
      <c r="AS6110" s="1">
        <f t="shared" si="3170"/>
        <v>0</v>
      </c>
      <c r="AT6110" s="5">
        <f t="shared" si="3171"/>
        <v>55</v>
      </c>
      <c r="AU6110" s="1">
        <f t="shared" si="3172"/>
        <v>315.87406268887725</v>
      </c>
      <c r="AV6110" s="1">
        <f t="shared" si="3172"/>
        <v>0</v>
      </c>
      <c r="AW6110" s="1">
        <f t="shared" si="3173"/>
        <v>22</v>
      </c>
      <c r="AX6110" s="1">
        <f t="shared" si="3173"/>
        <v>0</v>
      </c>
      <c r="AY6110" s="5">
        <f t="shared" si="3174"/>
        <v>22</v>
      </c>
      <c r="AZ6110" s="1">
        <f t="shared" si="3175"/>
        <v>75</v>
      </c>
      <c r="BA6110" s="1">
        <f t="shared" si="3176"/>
        <v>132.22635182325095</v>
      </c>
      <c r="BB6110" s="1">
        <f t="shared" si="3177"/>
        <v>534.08164489222486</v>
      </c>
      <c r="BC6110" s="23">
        <v>36415</v>
      </c>
      <c r="BD6110" s="24">
        <v>11</v>
      </c>
    </row>
    <row r="6111" spans="4:56" x14ac:dyDescent="0.15">
      <c r="D6111" s="17"/>
      <c r="E6111" s="14">
        <f t="shared" si="3181"/>
        <v>2.1741694001707761</v>
      </c>
      <c r="F6111" s="23">
        <v>36415</v>
      </c>
      <c r="G6111" s="24">
        <v>12</v>
      </c>
      <c r="H6111" s="17">
        <v>831.71199999999999</v>
      </c>
      <c r="I6111" s="17">
        <f t="shared" si="3178"/>
        <v>400.4771565680183</v>
      </c>
      <c r="J6111" s="17">
        <f t="shared" si="3152"/>
        <v>870.70517927758635</v>
      </c>
      <c r="K6111" s="1">
        <v>23.74</v>
      </c>
      <c r="L6111" s="1">
        <f t="shared" si="3153"/>
        <v>28.74</v>
      </c>
      <c r="M6111" s="1">
        <f t="shared" si="3154"/>
        <v>28.74</v>
      </c>
      <c r="N6111" s="1">
        <f t="shared" si="3155"/>
        <v>1</v>
      </c>
      <c r="O6111" s="1">
        <f t="shared" si="3156"/>
        <v>1</v>
      </c>
      <c r="P6111" s="1">
        <f t="shared" si="3157"/>
        <v>0</v>
      </c>
      <c r="Q6111" s="18">
        <f t="shared" si="3151"/>
        <v>0.70734406700319774</v>
      </c>
      <c r="R6111" s="18">
        <f t="shared" si="3158"/>
        <v>0</v>
      </c>
      <c r="S6111" s="1">
        <f t="shared" si="3159"/>
        <v>7.5</v>
      </c>
      <c r="T6111" s="1">
        <f t="shared" si="3160"/>
        <v>0.70734406700319774</v>
      </c>
      <c r="U6111" s="1">
        <f t="shared" si="3160"/>
        <v>0</v>
      </c>
      <c r="V6111" s="4">
        <f t="shared" si="3161"/>
        <v>4.5281189350799078</v>
      </c>
      <c r="W6111" s="4">
        <f t="shared" si="3162"/>
        <v>0</v>
      </c>
      <c r="X6111" s="4">
        <f t="shared" si="3163"/>
        <v>870.70517927758624</v>
      </c>
      <c r="Y6111" s="4">
        <f t="shared" si="3163"/>
        <v>0</v>
      </c>
      <c r="Z6111" s="4">
        <f t="shared" si="3164"/>
        <v>192.28849589884302</v>
      </c>
      <c r="AA6111" s="4">
        <f t="shared" si="3164"/>
        <v>0</v>
      </c>
      <c r="AD6111" s="5">
        <f t="shared" si="3165"/>
        <v>192.28849589884302</v>
      </c>
      <c r="AE6111" s="23">
        <v>36415</v>
      </c>
      <c r="AF6111" s="24">
        <v>12</v>
      </c>
      <c r="AG6111" s="1">
        <f t="shared" si="3179"/>
        <v>249.60215139290804</v>
      </c>
      <c r="AH6111" s="1">
        <f t="shared" si="3179"/>
        <v>0</v>
      </c>
      <c r="AI6111" s="1">
        <f t="shared" si="3166"/>
        <v>49.920430278581605</v>
      </c>
      <c r="AJ6111" s="1">
        <f t="shared" si="3166"/>
        <v>0</v>
      </c>
      <c r="AK6111" s="1">
        <f t="shared" si="3167"/>
        <v>55</v>
      </c>
      <c r="AL6111" s="1">
        <f t="shared" si="3167"/>
        <v>0</v>
      </c>
      <c r="AM6111" s="5">
        <f t="shared" si="3168"/>
        <v>55</v>
      </c>
      <c r="AN6111" s="1">
        <f t="shared" si="3180"/>
        <v>312.0026892411351</v>
      </c>
      <c r="AO6111" s="1">
        <f t="shared" si="3180"/>
        <v>0</v>
      </c>
      <c r="AP6111" s="1">
        <f t="shared" si="3169"/>
        <v>50</v>
      </c>
      <c r="AQ6111" s="1">
        <f t="shared" si="3169"/>
        <v>0</v>
      </c>
      <c r="AR6111" s="1">
        <f t="shared" si="3170"/>
        <v>55</v>
      </c>
      <c r="AS6111" s="1">
        <f t="shared" si="3170"/>
        <v>0</v>
      </c>
      <c r="AT6111" s="5">
        <f t="shared" si="3171"/>
        <v>55</v>
      </c>
      <c r="AU6111" s="1">
        <f t="shared" si="3172"/>
        <v>312.0026892411351</v>
      </c>
      <c r="AV6111" s="1">
        <f t="shared" si="3172"/>
        <v>0</v>
      </c>
      <c r="AW6111" s="1">
        <f t="shared" si="3173"/>
        <v>22</v>
      </c>
      <c r="AX6111" s="1">
        <f t="shared" si="3173"/>
        <v>0</v>
      </c>
      <c r="AY6111" s="5">
        <f t="shared" si="3174"/>
        <v>22</v>
      </c>
      <c r="AZ6111" s="1">
        <f t="shared" si="3175"/>
        <v>75</v>
      </c>
      <c r="BA6111" s="1">
        <f t="shared" si="3176"/>
        <v>130.60577689163793</v>
      </c>
      <c r="BB6111" s="1">
        <f t="shared" si="3177"/>
        <v>529.89427279048095</v>
      </c>
      <c r="BC6111" s="23">
        <v>36415</v>
      </c>
      <c r="BD6111" s="24">
        <v>12</v>
      </c>
    </row>
    <row r="6112" spans="4:56" x14ac:dyDescent="0.15">
      <c r="D6112" s="17"/>
      <c r="E6112" s="14">
        <f t="shared" si="3181"/>
        <v>2.1741694001707761</v>
      </c>
      <c r="F6112" s="23">
        <v>36415</v>
      </c>
      <c r="G6112" s="24">
        <v>13</v>
      </c>
      <c r="H6112" s="17">
        <v>832.68700000000001</v>
      </c>
      <c r="I6112" s="17">
        <f t="shared" si="3178"/>
        <v>400.94662824529826</v>
      </c>
      <c r="J6112" s="17">
        <f t="shared" si="3152"/>
        <v>871.72589023257524</v>
      </c>
      <c r="K6112" s="1">
        <v>23.72</v>
      </c>
      <c r="L6112" s="1">
        <f t="shared" si="3153"/>
        <v>28.72</v>
      </c>
      <c r="M6112" s="1">
        <f t="shared" si="3154"/>
        <v>28.72</v>
      </c>
      <c r="N6112" s="1">
        <f t="shared" si="3155"/>
        <v>1</v>
      </c>
      <c r="O6112" s="1">
        <f t="shared" si="3156"/>
        <v>1</v>
      </c>
      <c r="P6112" s="1">
        <f t="shared" si="3157"/>
        <v>0</v>
      </c>
      <c r="Q6112" s="18">
        <f t="shared" si="3151"/>
        <v>0.70817327286451537</v>
      </c>
      <c r="R6112" s="18">
        <f t="shared" si="3158"/>
        <v>0</v>
      </c>
      <c r="S6112" s="1">
        <f t="shared" si="3159"/>
        <v>7.5</v>
      </c>
      <c r="T6112" s="1">
        <f t="shared" si="3160"/>
        <v>0.70817327286451537</v>
      </c>
      <c r="U6112" s="1">
        <f t="shared" si="3160"/>
        <v>0</v>
      </c>
      <c r="V6112" s="4">
        <f t="shared" si="3161"/>
        <v>4.5311849958504382</v>
      </c>
      <c r="W6112" s="4">
        <f t="shared" si="3162"/>
        <v>0</v>
      </c>
      <c r="X6112" s="4">
        <f t="shared" si="3163"/>
        <v>871.72589023257524</v>
      </c>
      <c r="Y6112" s="4">
        <f t="shared" si="3163"/>
        <v>0</v>
      </c>
      <c r="Z6112" s="4">
        <f t="shared" si="3164"/>
        <v>192.38364600670312</v>
      </c>
      <c r="AA6112" s="4">
        <f t="shared" si="3164"/>
        <v>0</v>
      </c>
      <c r="AD6112" s="5">
        <f t="shared" si="3165"/>
        <v>192.38364600670312</v>
      </c>
      <c r="AE6112" s="23">
        <v>36415</v>
      </c>
      <c r="AF6112" s="24">
        <v>13</v>
      </c>
      <c r="AG6112" s="1">
        <f t="shared" si="3179"/>
        <v>249.89475520000488</v>
      </c>
      <c r="AH6112" s="1">
        <f t="shared" si="3179"/>
        <v>0</v>
      </c>
      <c r="AI6112" s="1">
        <f t="shared" si="3166"/>
        <v>49.978951040000972</v>
      </c>
      <c r="AJ6112" s="1">
        <f t="shared" si="3166"/>
        <v>0</v>
      </c>
      <c r="AK6112" s="1">
        <f t="shared" si="3167"/>
        <v>55</v>
      </c>
      <c r="AL6112" s="1">
        <f t="shared" si="3167"/>
        <v>0</v>
      </c>
      <c r="AM6112" s="5">
        <f t="shared" si="3168"/>
        <v>55</v>
      </c>
      <c r="AN6112" s="1">
        <f t="shared" si="3180"/>
        <v>312.36844400000609</v>
      </c>
      <c r="AO6112" s="1">
        <f t="shared" si="3180"/>
        <v>0</v>
      </c>
      <c r="AP6112" s="1">
        <f t="shared" si="3169"/>
        <v>50</v>
      </c>
      <c r="AQ6112" s="1">
        <f t="shared" si="3169"/>
        <v>0</v>
      </c>
      <c r="AR6112" s="1">
        <f t="shared" si="3170"/>
        <v>55</v>
      </c>
      <c r="AS6112" s="1">
        <f t="shared" si="3170"/>
        <v>0</v>
      </c>
      <c r="AT6112" s="5">
        <f t="shared" si="3171"/>
        <v>55</v>
      </c>
      <c r="AU6112" s="1">
        <f t="shared" si="3172"/>
        <v>312.36844400000609</v>
      </c>
      <c r="AV6112" s="1">
        <f t="shared" si="3172"/>
        <v>0</v>
      </c>
      <c r="AW6112" s="1">
        <f t="shared" si="3173"/>
        <v>22</v>
      </c>
      <c r="AX6112" s="1">
        <f t="shared" si="3173"/>
        <v>0</v>
      </c>
      <c r="AY6112" s="5">
        <f t="shared" si="3174"/>
        <v>22</v>
      </c>
      <c r="AZ6112" s="1">
        <f t="shared" si="3175"/>
        <v>75</v>
      </c>
      <c r="BA6112" s="1">
        <f t="shared" si="3176"/>
        <v>130.75888353488628</v>
      </c>
      <c r="BB6112" s="1">
        <f t="shared" si="3177"/>
        <v>530.1425295415894</v>
      </c>
      <c r="BC6112" s="23">
        <v>36415</v>
      </c>
      <c r="BD6112" s="24">
        <v>13</v>
      </c>
    </row>
    <row r="6113" spans="4:56" x14ac:dyDescent="0.15">
      <c r="D6113" s="17"/>
      <c r="E6113" s="14">
        <f t="shared" si="3181"/>
        <v>2.1741694001707761</v>
      </c>
      <c r="F6113" s="23">
        <v>36415</v>
      </c>
      <c r="G6113" s="24">
        <v>14</v>
      </c>
      <c r="H6113" s="17">
        <v>833.76</v>
      </c>
      <c r="I6113" s="17">
        <f t="shared" si="3178"/>
        <v>401.46328784501242</v>
      </c>
      <c r="J6113" s="17">
        <f t="shared" si="3152"/>
        <v>872.84919572457829</v>
      </c>
      <c r="K6113" s="1">
        <v>23.92</v>
      </c>
      <c r="L6113" s="1">
        <f t="shared" si="3153"/>
        <v>28.92</v>
      </c>
      <c r="M6113" s="1">
        <f t="shared" si="3154"/>
        <v>28.92</v>
      </c>
      <c r="N6113" s="1">
        <f t="shared" si="3155"/>
        <v>1</v>
      </c>
      <c r="O6113" s="1">
        <f t="shared" si="3156"/>
        <v>1</v>
      </c>
      <c r="P6113" s="1">
        <f t="shared" si="3157"/>
        <v>0</v>
      </c>
      <c r="Q6113" s="18">
        <f t="shared" si="3151"/>
        <v>0.70908582454573965</v>
      </c>
      <c r="R6113" s="18">
        <f t="shared" si="3158"/>
        <v>0</v>
      </c>
      <c r="S6113" s="1">
        <f t="shared" si="3159"/>
        <v>7.5</v>
      </c>
      <c r="T6113" s="1">
        <f t="shared" si="3160"/>
        <v>0.70908582454573965</v>
      </c>
      <c r="U6113" s="1">
        <f t="shared" si="3160"/>
        <v>0</v>
      </c>
      <c r="V6113" s="4">
        <f t="shared" si="3161"/>
        <v>4.5023058627442829</v>
      </c>
      <c r="W6113" s="4">
        <f t="shared" si="3162"/>
        <v>0</v>
      </c>
      <c r="X6113" s="4">
        <f t="shared" si="3163"/>
        <v>872.84919572457829</v>
      </c>
      <c r="Y6113" s="4">
        <f t="shared" si="3163"/>
        <v>0</v>
      </c>
      <c r="Z6113" s="4">
        <f t="shared" si="3164"/>
        <v>193.86714770918562</v>
      </c>
      <c r="AA6113" s="4">
        <f t="shared" si="3164"/>
        <v>0</v>
      </c>
      <c r="AD6113" s="5">
        <f t="shared" si="3165"/>
        <v>193.86714770918562</v>
      </c>
      <c r="AE6113" s="23">
        <v>36415</v>
      </c>
      <c r="AF6113" s="24">
        <v>14</v>
      </c>
      <c r="AG6113" s="1">
        <f t="shared" si="3179"/>
        <v>250.21676944104573</v>
      </c>
      <c r="AH6113" s="1">
        <f t="shared" si="3179"/>
        <v>0</v>
      </c>
      <c r="AI6113" s="1">
        <f t="shared" si="3166"/>
        <v>50</v>
      </c>
      <c r="AJ6113" s="1">
        <f t="shared" si="3166"/>
        <v>0</v>
      </c>
      <c r="AK6113" s="1">
        <f t="shared" si="3167"/>
        <v>55</v>
      </c>
      <c r="AL6113" s="1">
        <f t="shared" si="3167"/>
        <v>0</v>
      </c>
      <c r="AM6113" s="5">
        <f t="shared" si="3168"/>
        <v>55</v>
      </c>
      <c r="AN6113" s="1">
        <f t="shared" si="3180"/>
        <v>312.77096180130724</v>
      </c>
      <c r="AO6113" s="1">
        <f t="shared" si="3180"/>
        <v>0</v>
      </c>
      <c r="AP6113" s="1">
        <f t="shared" si="3169"/>
        <v>50</v>
      </c>
      <c r="AQ6113" s="1">
        <f t="shared" si="3169"/>
        <v>0</v>
      </c>
      <c r="AR6113" s="1">
        <f t="shared" si="3170"/>
        <v>55</v>
      </c>
      <c r="AS6113" s="1">
        <f t="shared" si="3170"/>
        <v>0</v>
      </c>
      <c r="AT6113" s="5">
        <f t="shared" si="3171"/>
        <v>55</v>
      </c>
      <c r="AU6113" s="1">
        <f t="shared" si="3172"/>
        <v>312.77096180130724</v>
      </c>
      <c r="AV6113" s="1">
        <f t="shared" si="3172"/>
        <v>0</v>
      </c>
      <c r="AW6113" s="1">
        <f t="shared" si="3173"/>
        <v>22</v>
      </c>
      <c r="AX6113" s="1">
        <f t="shared" si="3173"/>
        <v>0</v>
      </c>
      <c r="AY6113" s="5">
        <f t="shared" si="3174"/>
        <v>22</v>
      </c>
      <c r="AZ6113" s="1">
        <f t="shared" si="3175"/>
        <v>75</v>
      </c>
      <c r="BA6113" s="1">
        <f t="shared" si="3176"/>
        <v>130.92737935868675</v>
      </c>
      <c r="BB6113" s="1">
        <f t="shared" si="3177"/>
        <v>531.79452706787231</v>
      </c>
      <c r="BC6113" s="23">
        <v>36415</v>
      </c>
      <c r="BD6113" s="24">
        <v>14</v>
      </c>
    </row>
    <row r="6114" spans="4:56" x14ac:dyDescent="0.15">
      <c r="D6114" s="17"/>
      <c r="E6114" s="14">
        <f t="shared" si="3181"/>
        <v>2.1741694001707761</v>
      </c>
      <c r="F6114" s="23">
        <v>36415</v>
      </c>
      <c r="G6114" s="24">
        <v>15</v>
      </c>
      <c r="H6114" s="17">
        <v>839.54600000000005</v>
      </c>
      <c r="I6114" s="17">
        <f t="shared" si="3178"/>
        <v>404.24930130628576</v>
      </c>
      <c r="J6114" s="17">
        <f t="shared" si="3152"/>
        <v>878.90646094054262</v>
      </c>
      <c r="K6114" s="1">
        <v>24.33</v>
      </c>
      <c r="L6114" s="1">
        <f t="shared" si="3153"/>
        <v>29.33</v>
      </c>
      <c r="M6114" s="1">
        <f t="shared" si="3154"/>
        <v>29.33</v>
      </c>
      <c r="N6114" s="1">
        <f t="shared" si="3155"/>
        <v>1</v>
      </c>
      <c r="O6114" s="1">
        <f t="shared" si="3156"/>
        <v>1</v>
      </c>
      <c r="P6114" s="1">
        <f t="shared" si="3157"/>
        <v>0</v>
      </c>
      <c r="Q6114" s="18">
        <f t="shared" si="3151"/>
        <v>0.71400662979044038</v>
      </c>
      <c r="R6114" s="18">
        <f t="shared" si="3158"/>
        <v>0</v>
      </c>
      <c r="S6114" s="1">
        <f t="shared" si="3159"/>
        <v>7.5</v>
      </c>
      <c r="T6114" s="1">
        <f t="shared" si="3160"/>
        <v>0.71400662979044038</v>
      </c>
      <c r="U6114" s="1">
        <f t="shared" si="3160"/>
        <v>0</v>
      </c>
      <c r="V6114" s="4">
        <f t="shared" si="3161"/>
        <v>4.4442300588037273</v>
      </c>
      <c r="W6114" s="4">
        <f t="shared" si="3162"/>
        <v>0</v>
      </c>
      <c r="X6114" s="4">
        <f t="shared" si="3163"/>
        <v>878.90646094054262</v>
      </c>
      <c r="Y6114" s="4">
        <f t="shared" si="3163"/>
        <v>0</v>
      </c>
      <c r="Z6114" s="4">
        <f t="shared" si="3164"/>
        <v>197.76349318359132</v>
      </c>
      <c r="AA6114" s="4">
        <f t="shared" si="3164"/>
        <v>0</v>
      </c>
      <c r="AD6114" s="5">
        <f t="shared" si="3165"/>
        <v>197.76349318359132</v>
      </c>
      <c r="AE6114" s="23">
        <v>36415</v>
      </c>
      <c r="AF6114" s="24">
        <v>15</v>
      </c>
      <c r="AG6114" s="1">
        <f t="shared" si="3179"/>
        <v>251.95318546962218</v>
      </c>
      <c r="AH6114" s="1">
        <f t="shared" si="3179"/>
        <v>0</v>
      </c>
      <c r="AI6114" s="1">
        <f t="shared" si="3166"/>
        <v>50</v>
      </c>
      <c r="AJ6114" s="1">
        <f t="shared" si="3166"/>
        <v>0</v>
      </c>
      <c r="AK6114" s="1">
        <f t="shared" si="3167"/>
        <v>55</v>
      </c>
      <c r="AL6114" s="1">
        <f t="shared" si="3167"/>
        <v>0</v>
      </c>
      <c r="AM6114" s="5">
        <f t="shared" si="3168"/>
        <v>55</v>
      </c>
      <c r="AN6114" s="1">
        <f t="shared" si="3180"/>
        <v>314.94148183702777</v>
      </c>
      <c r="AO6114" s="1">
        <f t="shared" si="3180"/>
        <v>0</v>
      </c>
      <c r="AP6114" s="1">
        <f t="shared" si="3169"/>
        <v>50</v>
      </c>
      <c r="AQ6114" s="1">
        <f t="shared" si="3169"/>
        <v>0</v>
      </c>
      <c r="AR6114" s="1">
        <f t="shared" si="3170"/>
        <v>55</v>
      </c>
      <c r="AS6114" s="1">
        <f t="shared" si="3170"/>
        <v>0</v>
      </c>
      <c r="AT6114" s="5">
        <f t="shared" si="3171"/>
        <v>55</v>
      </c>
      <c r="AU6114" s="1">
        <f t="shared" si="3172"/>
        <v>314.94148183702777</v>
      </c>
      <c r="AV6114" s="1">
        <f t="shared" si="3172"/>
        <v>0</v>
      </c>
      <c r="AW6114" s="1">
        <f t="shared" si="3173"/>
        <v>22</v>
      </c>
      <c r="AX6114" s="1">
        <f t="shared" si="3173"/>
        <v>0</v>
      </c>
      <c r="AY6114" s="5">
        <f t="shared" si="3174"/>
        <v>22</v>
      </c>
      <c r="AZ6114" s="1">
        <f t="shared" si="3175"/>
        <v>75</v>
      </c>
      <c r="BA6114" s="1">
        <f t="shared" si="3176"/>
        <v>131.83596914108139</v>
      </c>
      <c r="BB6114" s="1">
        <f t="shared" si="3177"/>
        <v>536.59946232467269</v>
      </c>
      <c r="BC6114" s="23">
        <v>36415</v>
      </c>
      <c r="BD6114" s="24">
        <v>15</v>
      </c>
    </row>
    <row r="6115" spans="4:56" x14ac:dyDescent="0.15">
      <c r="D6115" s="17"/>
      <c r="E6115" s="14">
        <f t="shared" si="3181"/>
        <v>2.1741694001707761</v>
      </c>
      <c r="F6115" s="23">
        <v>36415</v>
      </c>
      <c r="G6115" s="24">
        <v>16</v>
      </c>
      <c r="H6115" s="17">
        <v>844.88300000000004</v>
      </c>
      <c r="I6115" s="17">
        <f t="shared" si="3178"/>
        <v>406.81911704130403</v>
      </c>
      <c r="J6115" s="17">
        <f t="shared" si="3152"/>
        <v>884.49367567569675</v>
      </c>
      <c r="K6115" s="1">
        <v>24.51</v>
      </c>
      <c r="L6115" s="1">
        <f t="shared" si="3153"/>
        <v>29.51</v>
      </c>
      <c r="M6115" s="1">
        <f t="shared" si="3154"/>
        <v>29.51</v>
      </c>
      <c r="N6115" s="1">
        <f t="shared" si="3155"/>
        <v>1</v>
      </c>
      <c r="O6115" s="1">
        <f t="shared" si="3156"/>
        <v>1</v>
      </c>
      <c r="P6115" s="1">
        <f t="shared" si="3157"/>
        <v>0</v>
      </c>
      <c r="Q6115" s="18">
        <f t="shared" si="3151"/>
        <v>0.71854557510516004</v>
      </c>
      <c r="R6115" s="18">
        <f t="shared" si="3158"/>
        <v>0</v>
      </c>
      <c r="S6115" s="1">
        <f t="shared" si="3159"/>
        <v>7.5</v>
      </c>
      <c r="T6115" s="1">
        <f t="shared" si="3160"/>
        <v>0.71854557510516004</v>
      </c>
      <c r="U6115" s="1">
        <f t="shared" si="3160"/>
        <v>0</v>
      </c>
      <c r="V6115" s="4">
        <f t="shared" si="3161"/>
        <v>4.4193988750195725</v>
      </c>
      <c r="W6115" s="4">
        <f t="shared" si="3162"/>
        <v>0</v>
      </c>
      <c r="X6115" s="4">
        <f t="shared" si="3163"/>
        <v>884.49367567569675</v>
      </c>
      <c r="Y6115" s="4">
        <f t="shared" si="3163"/>
        <v>0</v>
      </c>
      <c r="Z6115" s="4">
        <f t="shared" si="3164"/>
        <v>200.13891044667915</v>
      </c>
      <c r="AA6115" s="4">
        <f t="shared" si="3164"/>
        <v>0</v>
      </c>
      <c r="AD6115" s="5">
        <f t="shared" si="3165"/>
        <v>200.13891044667915</v>
      </c>
      <c r="AE6115" s="23">
        <v>36415</v>
      </c>
      <c r="AF6115" s="24">
        <v>16</v>
      </c>
      <c r="AG6115" s="1">
        <f t="shared" si="3179"/>
        <v>253.55485369369976</v>
      </c>
      <c r="AH6115" s="1">
        <f t="shared" si="3179"/>
        <v>0</v>
      </c>
      <c r="AI6115" s="1">
        <f t="shared" si="3166"/>
        <v>50</v>
      </c>
      <c r="AJ6115" s="1">
        <f t="shared" si="3166"/>
        <v>0</v>
      </c>
      <c r="AK6115" s="1">
        <f t="shared" si="3167"/>
        <v>55</v>
      </c>
      <c r="AL6115" s="1">
        <f t="shared" si="3167"/>
        <v>0</v>
      </c>
      <c r="AM6115" s="5">
        <f t="shared" si="3168"/>
        <v>55</v>
      </c>
      <c r="AN6115" s="1">
        <f t="shared" si="3180"/>
        <v>316.9435671171247</v>
      </c>
      <c r="AO6115" s="1">
        <f t="shared" si="3180"/>
        <v>0</v>
      </c>
      <c r="AP6115" s="1">
        <f t="shared" si="3169"/>
        <v>50</v>
      </c>
      <c r="AQ6115" s="1">
        <f t="shared" si="3169"/>
        <v>0</v>
      </c>
      <c r="AR6115" s="1">
        <f t="shared" si="3170"/>
        <v>55</v>
      </c>
      <c r="AS6115" s="1">
        <f t="shared" si="3170"/>
        <v>0</v>
      </c>
      <c r="AT6115" s="5">
        <f t="shared" si="3171"/>
        <v>55</v>
      </c>
      <c r="AU6115" s="1">
        <f t="shared" si="3172"/>
        <v>316.9435671171247</v>
      </c>
      <c r="AV6115" s="1">
        <f t="shared" si="3172"/>
        <v>0</v>
      </c>
      <c r="AW6115" s="1">
        <f t="shared" si="3173"/>
        <v>22</v>
      </c>
      <c r="AX6115" s="1">
        <f t="shared" si="3173"/>
        <v>0</v>
      </c>
      <c r="AY6115" s="5">
        <f t="shared" si="3174"/>
        <v>22</v>
      </c>
      <c r="AZ6115" s="1">
        <f t="shared" si="3175"/>
        <v>75</v>
      </c>
      <c r="BA6115" s="1">
        <f t="shared" si="3176"/>
        <v>132.67405135135451</v>
      </c>
      <c r="BB6115" s="1">
        <f t="shared" si="3177"/>
        <v>539.8129617980336</v>
      </c>
      <c r="BC6115" s="23">
        <v>36415</v>
      </c>
      <c r="BD6115" s="24">
        <v>16</v>
      </c>
    </row>
    <row r="6116" spans="4:56" x14ac:dyDescent="0.15">
      <c r="D6116" s="17"/>
      <c r="E6116" s="14">
        <f t="shared" si="3181"/>
        <v>2.1741694001707761</v>
      </c>
      <c r="F6116" s="23">
        <v>36415</v>
      </c>
      <c r="G6116" s="24">
        <v>17</v>
      </c>
      <c r="H6116" s="17">
        <v>791.81600000000003</v>
      </c>
      <c r="I6116" s="17">
        <f t="shared" si="3178"/>
        <v>381.26685704313752</v>
      </c>
      <c r="J6116" s="17">
        <f t="shared" si="3152"/>
        <v>828.93873388247539</v>
      </c>
      <c r="K6116" s="1">
        <v>24.45</v>
      </c>
      <c r="L6116" s="1">
        <f t="shared" si="3153"/>
        <v>29.45</v>
      </c>
      <c r="M6116" s="1">
        <f t="shared" si="3154"/>
        <v>29.45</v>
      </c>
      <c r="N6116" s="1">
        <f t="shared" si="3155"/>
        <v>1</v>
      </c>
      <c r="O6116" s="1">
        <f t="shared" si="3156"/>
        <v>1</v>
      </c>
      <c r="P6116" s="1">
        <f t="shared" si="3157"/>
        <v>0</v>
      </c>
      <c r="Q6116" s="18">
        <f t="shared" si="3151"/>
        <v>0.67341381362563502</v>
      </c>
      <c r="R6116" s="18">
        <f t="shared" si="3158"/>
        <v>0</v>
      </c>
      <c r="S6116" s="1">
        <f t="shared" si="3159"/>
        <v>7.5</v>
      </c>
      <c r="T6116" s="1">
        <f t="shared" si="3160"/>
        <v>0.67341381362563502</v>
      </c>
      <c r="U6116" s="1">
        <f t="shared" si="3160"/>
        <v>0</v>
      </c>
      <c r="V6116" s="4">
        <f t="shared" si="3161"/>
        <v>4.4197982094825772</v>
      </c>
      <c r="W6116" s="4">
        <f t="shared" si="3162"/>
        <v>0</v>
      </c>
      <c r="X6116" s="4">
        <f t="shared" si="3163"/>
        <v>828.9387338824755</v>
      </c>
      <c r="Y6116" s="4">
        <f t="shared" si="3163"/>
        <v>0</v>
      </c>
      <c r="Z6116" s="4">
        <f t="shared" si="3164"/>
        <v>187.55126243184728</v>
      </c>
      <c r="AA6116" s="4">
        <f t="shared" si="3164"/>
        <v>0</v>
      </c>
      <c r="AD6116" s="5">
        <f t="shared" si="3165"/>
        <v>187.55126243184728</v>
      </c>
      <c r="AE6116" s="23">
        <v>36415</v>
      </c>
      <c r="AF6116" s="24">
        <v>17</v>
      </c>
      <c r="AG6116" s="1">
        <f t="shared" si="3179"/>
        <v>237.6291037129763</v>
      </c>
      <c r="AH6116" s="1">
        <f t="shared" si="3179"/>
        <v>0</v>
      </c>
      <c r="AI6116" s="1">
        <f t="shared" si="3166"/>
        <v>47.525820742595258</v>
      </c>
      <c r="AJ6116" s="1">
        <f t="shared" si="3166"/>
        <v>0</v>
      </c>
      <c r="AK6116" s="1">
        <f t="shared" si="3167"/>
        <v>55</v>
      </c>
      <c r="AL6116" s="1">
        <f t="shared" si="3167"/>
        <v>0</v>
      </c>
      <c r="AM6116" s="5">
        <f t="shared" si="3168"/>
        <v>55</v>
      </c>
      <c r="AN6116" s="1">
        <f t="shared" si="3180"/>
        <v>297.03637964122038</v>
      </c>
      <c r="AO6116" s="1">
        <f t="shared" si="3180"/>
        <v>0</v>
      </c>
      <c r="AP6116" s="1">
        <f t="shared" si="3169"/>
        <v>49.506063273536732</v>
      </c>
      <c r="AQ6116" s="1">
        <f t="shared" si="3169"/>
        <v>0</v>
      </c>
      <c r="AR6116" s="1">
        <f t="shared" si="3170"/>
        <v>55</v>
      </c>
      <c r="AS6116" s="1">
        <f t="shared" si="3170"/>
        <v>0</v>
      </c>
      <c r="AT6116" s="5">
        <f t="shared" si="3171"/>
        <v>55</v>
      </c>
      <c r="AU6116" s="1">
        <f t="shared" si="3172"/>
        <v>297.03637964122038</v>
      </c>
      <c r="AV6116" s="1">
        <f t="shared" si="3172"/>
        <v>0</v>
      </c>
      <c r="AW6116" s="1">
        <f t="shared" si="3173"/>
        <v>22</v>
      </c>
      <c r="AX6116" s="1">
        <f t="shared" si="3173"/>
        <v>0</v>
      </c>
      <c r="AY6116" s="5">
        <f t="shared" si="3174"/>
        <v>22</v>
      </c>
      <c r="AZ6116" s="1">
        <f t="shared" si="3175"/>
        <v>75</v>
      </c>
      <c r="BA6116" s="1">
        <f t="shared" si="3176"/>
        <v>124.34081008237132</v>
      </c>
      <c r="BB6116" s="1">
        <f t="shared" si="3177"/>
        <v>518.89207251421863</v>
      </c>
      <c r="BC6116" s="23">
        <v>36415</v>
      </c>
      <c r="BD6116" s="24">
        <v>17</v>
      </c>
    </row>
    <row r="6117" spans="4:56" x14ac:dyDescent="0.15">
      <c r="D6117" s="17"/>
      <c r="E6117" s="14">
        <f t="shared" si="3181"/>
        <v>2.1741694001707761</v>
      </c>
      <c r="F6117" s="23">
        <v>36415</v>
      </c>
      <c r="G6117" s="24">
        <v>18</v>
      </c>
      <c r="H6117" s="17">
        <v>681.452</v>
      </c>
      <c r="I6117" s="17">
        <f t="shared" si="3178"/>
        <v>328.12555223152873</v>
      </c>
      <c r="J6117" s="17">
        <f t="shared" si="3152"/>
        <v>713.40053507592745</v>
      </c>
      <c r="K6117" s="1">
        <v>24.2</v>
      </c>
      <c r="L6117" s="1">
        <f t="shared" si="3153"/>
        <v>29.2</v>
      </c>
      <c r="M6117" s="1">
        <f t="shared" si="3154"/>
        <v>29.2</v>
      </c>
      <c r="N6117" s="1">
        <f t="shared" si="3155"/>
        <v>1</v>
      </c>
      <c r="O6117" s="1">
        <f t="shared" si="3156"/>
        <v>1</v>
      </c>
      <c r="P6117" s="1">
        <f t="shared" si="3157"/>
        <v>0</v>
      </c>
      <c r="Q6117" s="18">
        <f t="shared" si="3151"/>
        <v>0.57955281292979199</v>
      </c>
      <c r="R6117" s="18">
        <f t="shared" si="3158"/>
        <v>0</v>
      </c>
      <c r="S6117" s="1">
        <f t="shared" si="3159"/>
        <v>7.5</v>
      </c>
      <c r="T6117" s="1">
        <f t="shared" si="3160"/>
        <v>0.57955281292979199</v>
      </c>
      <c r="U6117" s="1">
        <f t="shared" si="3160"/>
        <v>0</v>
      </c>
      <c r="V6117" s="4">
        <f t="shared" si="3161"/>
        <v>4.4384637609780517</v>
      </c>
      <c r="W6117" s="4">
        <f t="shared" si="3162"/>
        <v>0</v>
      </c>
      <c r="X6117" s="4">
        <f t="shared" si="3163"/>
        <v>713.40053507592745</v>
      </c>
      <c r="Y6117" s="4">
        <f t="shared" si="3163"/>
        <v>0</v>
      </c>
      <c r="Z6117" s="4">
        <f t="shared" si="3164"/>
        <v>160.73140922045602</v>
      </c>
      <c r="AA6117" s="4">
        <f t="shared" si="3164"/>
        <v>0</v>
      </c>
      <c r="AD6117" s="5">
        <f t="shared" si="3165"/>
        <v>160.73140922045602</v>
      </c>
      <c r="AE6117" s="23">
        <v>36415</v>
      </c>
      <c r="AF6117" s="24">
        <v>18</v>
      </c>
      <c r="AG6117" s="1">
        <f t="shared" si="3179"/>
        <v>204.50815338843253</v>
      </c>
      <c r="AH6117" s="1">
        <f t="shared" si="3179"/>
        <v>0</v>
      </c>
      <c r="AI6117" s="1">
        <f t="shared" si="3166"/>
        <v>40.901630677686505</v>
      </c>
      <c r="AJ6117" s="1">
        <f t="shared" si="3166"/>
        <v>0</v>
      </c>
      <c r="AK6117" s="1">
        <f t="shared" si="3167"/>
        <v>39.356195579037568</v>
      </c>
      <c r="AL6117" s="1">
        <f t="shared" si="3167"/>
        <v>0</v>
      </c>
      <c r="AM6117" s="5">
        <f t="shared" si="3168"/>
        <v>39.356195579037568</v>
      </c>
      <c r="AN6117" s="1">
        <f t="shared" si="3180"/>
        <v>255.63519173554064</v>
      </c>
      <c r="AO6117" s="1">
        <f t="shared" si="3180"/>
        <v>0</v>
      </c>
      <c r="AP6117" s="1">
        <f t="shared" si="3169"/>
        <v>42.605865289256769</v>
      </c>
      <c r="AQ6117" s="1">
        <f t="shared" si="3169"/>
        <v>0</v>
      </c>
      <c r="AR6117" s="1">
        <f t="shared" si="3170"/>
        <v>44.483547158742873</v>
      </c>
      <c r="AS6117" s="1">
        <f t="shared" si="3170"/>
        <v>0</v>
      </c>
      <c r="AT6117" s="5">
        <f t="shared" si="3171"/>
        <v>44.483547158742873</v>
      </c>
      <c r="AU6117" s="1">
        <f t="shared" si="3172"/>
        <v>255.63519173554064</v>
      </c>
      <c r="AV6117" s="1">
        <f t="shared" si="3172"/>
        <v>0</v>
      </c>
      <c r="AW6117" s="1">
        <f t="shared" si="3173"/>
        <v>16.014076977147436</v>
      </c>
      <c r="AX6117" s="1">
        <f t="shared" si="3173"/>
        <v>0</v>
      </c>
      <c r="AY6117" s="5">
        <f t="shared" si="3174"/>
        <v>16.014076977147436</v>
      </c>
      <c r="AZ6117" s="1">
        <f t="shared" si="3175"/>
        <v>75</v>
      </c>
      <c r="BA6117" s="1">
        <f t="shared" si="3176"/>
        <v>107.01008026138912</v>
      </c>
      <c r="BB6117" s="1">
        <f t="shared" si="3177"/>
        <v>442.59530919677303</v>
      </c>
      <c r="BC6117" s="23">
        <v>36415</v>
      </c>
      <c r="BD6117" s="24">
        <v>18</v>
      </c>
    </row>
    <row r="6118" spans="4:56" x14ac:dyDescent="0.15">
      <c r="D6118" s="17"/>
      <c r="E6118" s="14">
        <f t="shared" si="3181"/>
        <v>2.1741694001707761</v>
      </c>
      <c r="F6118" s="23">
        <v>36415</v>
      </c>
      <c r="G6118" s="24">
        <v>19</v>
      </c>
      <c r="H6118" s="17">
        <v>568.62199999999996</v>
      </c>
      <c r="I6118" s="17">
        <f t="shared" si="3178"/>
        <v>273.79684520846121</v>
      </c>
      <c r="J6118" s="17">
        <f t="shared" si="3152"/>
        <v>595.28072271553094</v>
      </c>
      <c r="K6118" s="1">
        <v>23.84</v>
      </c>
      <c r="L6118" s="1">
        <f t="shared" si="3153"/>
        <v>28.84</v>
      </c>
      <c r="M6118" s="1">
        <f t="shared" si="3154"/>
        <v>28.84</v>
      </c>
      <c r="N6118" s="1">
        <f t="shared" si="3155"/>
        <v>1</v>
      </c>
      <c r="O6118" s="1">
        <f t="shared" si="3156"/>
        <v>1</v>
      </c>
      <c r="P6118" s="1">
        <f t="shared" si="3157"/>
        <v>0</v>
      </c>
      <c r="Q6118" s="18">
        <f t="shared" si="3151"/>
        <v>0.48359455925547823</v>
      </c>
      <c r="R6118" s="18">
        <f t="shared" si="3158"/>
        <v>0</v>
      </c>
      <c r="S6118" s="1">
        <f t="shared" si="3159"/>
        <v>7.5</v>
      </c>
      <c r="T6118" s="1">
        <f t="shared" si="3160"/>
        <v>0.48359455925547823</v>
      </c>
      <c r="U6118" s="1">
        <f t="shared" si="3160"/>
        <v>0</v>
      </c>
      <c r="V6118" s="4">
        <f t="shared" si="3161"/>
        <v>4.4726191922420302</v>
      </c>
      <c r="W6118" s="4">
        <f t="shared" si="3162"/>
        <v>0</v>
      </c>
      <c r="X6118" s="4">
        <f t="shared" si="3163"/>
        <v>595.28072271553094</v>
      </c>
      <c r="Y6118" s="4">
        <f t="shared" si="3163"/>
        <v>0</v>
      </c>
      <c r="Z6118" s="4">
        <f t="shared" si="3164"/>
        <v>133.09443463196544</v>
      </c>
      <c r="AA6118" s="4">
        <f t="shared" si="3164"/>
        <v>0</v>
      </c>
      <c r="AD6118" s="5">
        <f t="shared" si="3165"/>
        <v>133.09443463196544</v>
      </c>
      <c r="AE6118" s="23">
        <v>36415</v>
      </c>
      <c r="AF6118" s="24">
        <v>19</v>
      </c>
      <c r="AG6118" s="1">
        <f t="shared" si="3179"/>
        <v>170.64714051178552</v>
      </c>
      <c r="AH6118" s="1">
        <f t="shared" si="3179"/>
        <v>0</v>
      </c>
      <c r="AI6118" s="1">
        <f t="shared" si="3166"/>
        <v>34.12942810235711</v>
      </c>
      <c r="AJ6118" s="1">
        <f t="shared" si="3166"/>
        <v>0</v>
      </c>
      <c r="AK6118" s="1">
        <f t="shared" si="3167"/>
        <v>22.865372153263348</v>
      </c>
      <c r="AL6118" s="1">
        <f t="shared" si="3167"/>
        <v>0</v>
      </c>
      <c r="AM6118" s="5">
        <f t="shared" si="3168"/>
        <v>22.865372153263348</v>
      </c>
      <c r="AN6118" s="1">
        <f t="shared" si="3180"/>
        <v>213.30892563973191</v>
      </c>
      <c r="AO6118" s="1">
        <f t="shared" si="3180"/>
        <v>0</v>
      </c>
      <c r="AP6118" s="1">
        <f t="shared" si="3169"/>
        <v>35.551487606621983</v>
      </c>
      <c r="AQ6118" s="1">
        <f t="shared" si="3169"/>
        <v>0</v>
      </c>
      <c r="AR6118" s="1">
        <f t="shared" si="3170"/>
        <v>25.84428818683012</v>
      </c>
      <c r="AS6118" s="1">
        <f t="shared" si="3170"/>
        <v>0</v>
      </c>
      <c r="AT6118" s="5">
        <f t="shared" si="3171"/>
        <v>25.84428818683012</v>
      </c>
      <c r="AU6118" s="1">
        <f t="shared" si="3172"/>
        <v>213.30892563973191</v>
      </c>
      <c r="AV6118" s="1">
        <f t="shared" si="3172"/>
        <v>0</v>
      </c>
      <c r="AW6118" s="1">
        <f t="shared" si="3173"/>
        <v>9.3039437472588435</v>
      </c>
      <c r="AX6118" s="1">
        <f t="shared" si="3173"/>
        <v>0</v>
      </c>
      <c r="AY6118" s="5">
        <f t="shared" si="3174"/>
        <v>9.3039437472588435</v>
      </c>
      <c r="AZ6118" s="1">
        <f t="shared" si="3175"/>
        <v>75</v>
      </c>
      <c r="BA6118" s="1">
        <f t="shared" si="3176"/>
        <v>89.292108407329636</v>
      </c>
      <c r="BB6118" s="1">
        <f t="shared" si="3177"/>
        <v>355.40014712664737</v>
      </c>
      <c r="BC6118" s="23">
        <v>36415</v>
      </c>
      <c r="BD6118" s="24">
        <v>19</v>
      </c>
    </row>
    <row r="6119" spans="4:56" x14ac:dyDescent="0.15">
      <c r="D6119" s="17"/>
      <c r="E6119" s="14">
        <f t="shared" si="3181"/>
        <v>2.1741694001707761</v>
      </c>
      <c r="F6119" s="23">
        <v>36415</v>
      </c>
      <c r="G6119" s="24">
        <v>20</v>
      </c>
      <c r="H6119" s="17">
        <v>507.84399999999999</v>
      </c>
      <c r="I6119" s="17">
        <f t="shared" si="3178"/>
        <v>244.53166612977654</v>
      </c>
      <c r="J6119" s="17">
        <f t="shared" si="3152"/>
        <v>531.65326587213679</v>
      </c>
      <c r="K6119" s="1">
        <v>23.48</v>
      </c>
      <c r="L6119" s="1">
        <f t="shared" si="3153"/>
        <v>28.48</v>
      </c>
      <c r="M6119" s="1">
        <f t="shared" si="3154"/>
        <v>28.48</v>
      </c>
      <c r="N6119" s="1">
        <f t="shared" si="3155"/>
        <v>1</v>
      </c>
      <c r="O6119" s="1">
        <f t="shared" si="3156"/>
        <v>1</v>
      </c>
      <c r="P6119" s="1">
        <f t="shared" si="3157"/>
        <v>0</v>
      </c>
      <c r="Q6119" s="18">
        <f t="shared" si="3151"/>
        <v>0.43190484249736932</v>
      </c>
      <c r="R6119" s="18">
        <f t="shared" si="3158"/>
        <v>0</v>
      </c>
      <c r="S6119" s="1">
        <f t="shared" si="3159"/>
        <v>7.5</v>
      </c>
      <c r="T6119" s="1">
        <f t="shared" si="3160"/>
        <v>0.43190484249736932</v>
      </c>
      <c r="U6119" s="1">
        <f t="shared" si="3160"/>
        <v>0</v>
      </c>
      <c r="V6119" s="4">
        <f t="shared" si="3161"/>
        <v>4.5151744595172802</v>
      </c>
      <c r="W6119" s="4">
        <f t="shared" si="3162"/>
        <v>0</v>
      </c>
      <c r="X6119" s="4">
        <f t="shared" si="3163"/>
        <v>531.65326587213679</v>
      </c>
      <c r="Y6119" s="4">
        <f t="shared" si="3163"/>
        <v>0</v>
      </c>
      <c r="Z6119" s="4">
        <f t="shared" si="3164"/>
        <v>117.74811153785986</v>
      </c>
      <c r="AA6119" s="4">
        <f t="shared" si="3164"/>
        <v>0</v>
      </c>
      <c r="AD6119" s="5">
        <f t="shared" si="3165"/>
        <v>117.74811153785986</v>
      </c>
      <c r="AE6119" s="23">
        <v>36415</v>
      </c>
      <c r="AF6119" s="24">
        <v>20</v>
      </c>
      <c r="AG6119" s="1">
        <f t="shared" si="3179"/>
        <v>152.40726955001253</v>
      </c>
      <c r="AH6119" s="1">
        <f t="shared" si="3179"/>
        <v>0</v>
      </c>
      <c r="AI6119" s="1">
        <f t="shared" si="3166"/>
        <v>30.481453910002504</v>
      </c>
      <c r="AJ6119" s="1">
        <f t="shared" si="3166"/>
        <v>0</v>
      </c>
      <c r="AK6119" s="1">
        <f t="shared" si="3167"/>
        <v>16.289144502783913</v>
      </c>
      <c r="AL6119" s="1">
        <f t="shared" si="3167"/>
        <v>0</v>
      </c>
      <c r="AM6119" s="5">
        <f t="shared" si="3168"/>
        <v>16.289144502783913</v>
      </c>
      <c r="AN6119" s="1">
        <f t="shared" si="3180"/>
        <v>190.50908693751569</v>
      </c>
      <c r="AO6119" s="1">
        <f t="shared" si="3180"/>
        <v>0</v>
      </c>
      <c r="AP6119" s="1">
        <f t="shared" si="3169"/>
        <v>31.751514489585947</v>
      </c>
      <c r="AQ6119" s="1">
        <f t="shared" si="3169"/>
        <v>0</v>
      </c>
      <c r="AR6119" s="1">
        <f t="shared" si="3170"/>
        <v>18.411305183448981</v>
      </c>
      <c r="AS6119" s="1">
        <f t="shared" si="3170"/>
        <v>0</v>
      </c>
      <c r="AT6119" s="5">
        <f t="shared" si="3171"/>
        <v>18.411305183448981</v>
      </c>
      <c r="AU6119" s="1">
        <f t="shared" si="3172"/>
        <v>190.50908693751569</v>
      </c>
      <c r="AV6119" s="1">
        <f t="shared" si="3172"/>
        <v>0</v>
      </c>
      <c r="AW6119" s="1">
        <f t="shared" si="3173"/>
        <v>6.6280698660416331</v>
      </c>
      <c r="AX6119" s="1">
        <f t="shared" si="3173"/>
        <v>0</v>
      </c>
      <c r="AY6119" s="5">
        <f t="shared" si="3174"/>
        <v>6.6280698660416331</v>
      </c>
      <c r="AZ6119" s="1">
        <f t="shared" si="3175"/>
        <v>75</v>
      </c>
      <c r="BA6119" s="1">
        <f t="shared" si="3176"/>
        <v>79.747989880820512</v>
      </c>
      <c r="BB6119" s="1">
        <f t="shared" si="3177"/>
        <v>313.82462097095492</v>
      </c>
      <c r="BC6119" s="23">
        <v>36415</v>
      </c>
      <c r="BD6119" s="24">
        <v>20</v>
      </c>
    </row>
    <row r="6120" spans="4:56" x14ac:dyDescent="0.15">
      <c r="D6120" s="17"/>
      <c r="E6120" s="14">
        <f t="shared" si="3181"/>
        <v>2.1741694001707761</v>
      </c>
      <c r="F6120" s="23">
        <v>36415</v>
      </c>
      <c r="G6120" s="24">
        <v>21</v>
      </c>
      <c r="H6120" s="17">
        <v>469.73</v>
      </c>
      <c r="I6120" s="17">
        <f t="shared" si="3178"/>
        <v>226.17941637813962</v>
      </c>
      <c r="J6120" s="17">
        <f t="shared" si="3152"/>
        <v>491.75236603783605</v>
      </c>
      <c r="K6120" s="1">
        <v>23.21</v>
      </c>
      <c r="L6120" s="1">
        <f t="shared" si="3153"/>
        <v>28.21</v>
      </c>
      <c r="M6120" s="1">
        <f t="shared" si="3154"/>
        <v>28.21</v>
      </c>
      <c r="N6120" s="1">
        <f t="shared" si="3155"/>
        <v>1</v>
      </c>
      <c r="O6120" s="1">
        <f t="shared" si="3156"/>
        <v>1</v>
      </c>
      <c r="P6120" s="1">
        <f t="shared" si="3157"/>
        <v>0</v>
      </c>
      <c r="Q6120" s="18">
        <f t="shared" si="3151"/>
        <v>0.39949012229402986</v>
      </c>
      <c r="R6120" s="18">
        <f t="shared" si="3158"/>
        <v>0</v>
      </c>
      <c r="S6120" s="1">
        <f t="shared" si="3159"/>
        <v>7.5</v>
      </c>
      <c r="T6120" s="1">
        <f t="shared" si="3160"/>
        <v>0.39949012229402986</v>
      </c>
      <c r="U6120" s="1">
        <f t="shared" si="3160"/>
        <v>0</v>
      </c>
      <c r="V6120" s="4">
        <f t="shared" si="3161"/>
        <v>4.5485336147595516</v>
      </c>
      <c r="W6120" s="4">
        <f t="shared" si="3162"/>
        <v>0</v>
      </c>
      <c r="X6120" s="4">
        <f t="shared" si="3163"/>
        <v>491.75236603783605</v>
      </c>
      <c r="Y6120" s="4">
        <f t="shared" si="3163"/>
        <v>0</v>
      </c>
      <c r="Z6120" s="4">
        <f t="shared" si="3164"/>
        <v>108.11228577978345</v>
      </c>
      <c r="AA6120" s="4">
        <f t="shared" si="3164"/>
        <v>0</v>
      </c>
      <c r="AD6120" s="5">
        <f t="shared" si="3165"/>
        <v>108.11228577978345</v>
      </c>
      <c r="AE6120" s="23">
        <v>36415</v>
      </c>
      <c r="AF6120" s="24">
        <v>21</v>
      </c>
      <c r="AG6120" s="1">
        <f t="shared" si="3179"/>
        <v>140.969011597513</v>
      </c>
      <c r="AH6120" s="1">
        <f t="shared" si="3179"/>
        <v>0</v>
      </c>
      <c r="AI6120" s="1">
        <f t="shared" si="3166"/>
        <v>30</v>
      </c>
      <c r="AJ6120" s="1">
        <f t="shared" si="3166"/>
        <v>0</v>
      </c>
      <c r="AK6120" s="1">
        <f t="shared" si="3167"/>
        <v>15.52941176470588</v>
      </c>
      <c r="AL6120" s="1">
        <f t="shared" si="3167"/>
        <v>0</v>
      </c>
      <c r="AM6120" s="5">
        <f t="shared" si="3168"/>
        <v>15.52941176470588</v>
      </c>
      <c r="AN6120" s="1">
        <f t="shared" si="3180"/>
        <v>176.21126449689123</v>
      </c>
      <c r="AO6120" s="1">
        <f t="shared" si="3180"/>
        <v>0</v>
      </c>
      <c r="AP6120" s="1">
        <f t="shared" si="3169"/>
        <v>30</v>
      </c>
      <c r="AQ6120" s="1">
        <f t="shared" si="3169"/>
        <v>0</v>
      </c>
      <c r="AR6120" s="1">
        <f t="shared" si="3170"/>
        <v>15.52941176470588</v>
      </c>
      <c r="AS6120" s="1">
        <f t="shared" si="3170"/>
        <v>0</v>
      </c>
      <c r="AT6120" s="5">
        <f t="shared" si="3171"/>
        <v>15.52941176470588</v>
      </c>
      <c r="AU6120" s="1">
        <f t="shared" si="3172"/>
        <v>176.21126449689123</v>
      </c>
      <c r="AV6120" s="1">
        <f t="shared" si="3172"/>
        <v>0</v>
      </c>
      <c r="AW6120" s="1">
        <f t="shared" si="3173"/>
        <v>5.2449456722623422</v>
      </c>
      <c r="AX6120" s="1">
        <f t="shared" si="3173"/>
        <v>0</v>
      </c>
      <c r="AY6120" s="5">
        <f t="shared" si="3174"/>
        <v>5.2449456722623422</v>
      </c>
      <c r="AZ6120" s="1">
        <f t="shared" si="3175"/>
        <v>75</v>
      </c>
      <c r="BA6120" s="1">
        <f t="shared" si="3176"/>
        <v>73.762854905675411</v>
      </c>
      <c r="BB6120" s="1">
        <f t="shared" si="3177"/>
        <v>293.17890988713293</v>
      </c>
      <c r="BC6120" s="23">
        <v>36415</v>
      </c>
      <c r="BD6120" s="24">
        <v>21</v>
      </c>
    </row>
    <row r="6121" spans="4:56" x14ac:dyDescent="0.15">
      <c r="D6121" s="17"/>
      <c r="E6121" s="14">
        <f t="shared" si="3181"/>
        <v>2.1741694001707761</v>
      </c>
      <c r="F6121" s="23">
        <v>36415</v>
      </c>
      <c r="G6121" s="24">
        <v>22</v>
      </c>
      <c r="H6121" s="17">
        <v>564.74699999999996</v>
      </c>
      <c r="I6121" s="17">
        <f t="shared" si="3178"/>
        <v>271.9309962346565</v>
      </c>
      <c r="J6121" s="17">
        <f t="shared" si="3152"/>
        <v>591.2240509713447</v>
      </c>
      <c r="K6121" s="1">
        <v>23.06</v>
      </c>
      <c r="L6121" s="1">
        <f t="shared" si="3153"/>
        <v>28.06</v>
      </c>
      <c r="M6121" s="1">
        <f t="shared" si="3154"/>
        <v>28.06</v>
      </c>
      <c r="N6121" s="1">
        <f t="shared" si="3155"/>
        <v>1</v>
      </c>
      <c r="O6121" s="1">
        <f t="shared" si="3156"/>
        <v>1</v>
      </c>
      <c r="P6121" s="1">
        <f t="shared" si="3157"/>
        <v>0</v>
      </c>
      <c r="Q6121" s="18">
        <f t="shared" si="3151"/>
        <v>0.48029899749895988</v>
      </c>
      <c r="R6121" s="18">
        <f t="shared" si="3158"/>
        <v>0</v>
      </c>
      <c r="S6121" s="1">
        <f t="shared" si="3159"/>
        <v>7.5</v>
      </c>
      <c r="T6121" s="1">
        <f t="shared" si="3160"/>
        <v>0.48029899749895988</v>
      </c>
      <c r="U6121" s="1">
        <f t="shared" si="3160"/>
        <v>0</v>
      </c>
      <c r="V6121" s="4">
        <f t="shared" si="3161"/>
        <v>4.5855992446520162</v>
      </c>
      <c r="W6121" s="4">
        <f t="shared" si="3162"/>
        <v>0</v>
      </c>
      <c r="X6121" s="4">
        <f t="shared" si="3163"/>
        <v>591.2240509713447</v>
      </c>
      <c r="Y6121" s="4">
        <f t="shared" si="3163"/>
        <v>0</v>
      </c>
      <c r="Z6121" s="4">
        <f t="shared" si="3164"/>
        <v>128.93059760092717</v>
      </c>
      <c r="AA6121" s="4">
        <f t="shared" si="3164"/>
        <v>0</v>
      </c>
      <c r="AD6121" s="5">
        <f t="shared" si="3165"/>
        <v>128.93059760092717</v>
      </c>
      <c r="AE6121" s="23">
        <v>36415</v>
      </c>
      <c r="AF6121" s="24">
        <v>22</v>
      </c>
      <c r="AG6121" s="1">
        <f t="shared" si="3179"/>
        <v>169.48422794511882</v>
      </c>
      <c r="AH6121" s="1">
        <f t="shared" si="3179"/>
        <v>0</v>
      </c>
      <c r="AI6121" s="1">
        <f t="shared" si="3166"/>
        <v>33.896845589023762</v>
      </c>
      <c r="AJ6121" s="1">
        <f t="shared" si="3166"/>
        <v>0</v>
      </c>
      <c r="AK6121" s="1">
        <f t="shared" si="3167"/>
        <v>22.401087187974422</v>
      </c>
      <c r="AL6121" s="1">
        <f t="shared" si="3167"/>
        <v>0</v>
      </c>
      <c r="AM6121" s="5">
        <f t="shared" si="3168"/>
        <v>22.401087187974422</v>
      </c>
      <c r="AN6121" s="1">
        <f t="shared" si="3180"/>
        <v>211.8552849313985</v>
      </c>
      <c r="AO6121" s="1">
        <f t="shared" si="3180"/>
        <v>0</v>
      </c>
      <c r="AP6121" s="1">
        <f t="shared" si="3169"/>
        <v>35.309214155233079</v>
      </c>
      <c r="AQ6121" s="1">
        <f t="shared" si="3169"/>
        <v>0</v>
      </c>
      <c r="AR6121" s="1">
        <f t="shared" si="3170"/>
        <v>25.319515864590578</v>
      </c>
      <c r="AS6121" s="1">
        <f t="shared" si="3170"/>
        <v>0</v>
      </c>
      <c r="AT6121" s="5">
        <f t="shared" si="3171"/>
        <v>25.319515864590578</v>
      </c>
      <c r="AU6121" s="1">
        <f t="shared" si="3172"/>
        <v>211.8552849313985</v>
      </c>
      <c r="AV6121" s="1">
        <f t="shared" si="3172"/>
        <v>0</v>
      </c>
      <c r="AW6121" s="1">
        <f t="shared" si="3173"/>
        <v>9.1150257112526134</v>
      </c>
      <c r="AX6121" s="1">
        <f t="shared" si="3173"/>
        <v>0</v>
      </c>
      <c r="AY6121" s="5">
        <f t="shared" si="3174"/>
        <v>9.1150257112526134</v>
      </c>
      <c r="AZ6121" s="1">
        <f t="shared" si="3175"/>
        <v>75</v>
      </c>
      <c r="BA6121" s="1">
        <f t="shared" si="3176"/>
        <v>88.683607645701699</v>
      </c>
      <c r="BB6121" s="1">
        <f t="shared" si="3177"/>
        <v>349.44983401044647</v>
      </c>
      <c r="BC6121" s="23">
        <v>36415</v>
      </c>
      <c r="BD6121" s="24">
        <v>22</v>
      </c>
    </row>
    <row r="6122" spans="4:56" x14ac:dyDescent="0.15">
      <c r="D6122" s="17"/>
      <c r="E6122" s="14">
        <f t="shared" si="3181"/>
        <v>2.1741694001707761</v>
      </c>
      <c r="F6122" s="23">
        <v>36415</v>
      </c>
      <c r="G6122" s="24">
        <v>23</v>
      </c>
      <c r="H6122" s="17">
        <v>527.97</v>
      </c>
      <c r="I6122" s="17">
        <f t="shared" si="3178"/>
        <v>254.22252456765881</v>
      </c>
      <c r="J6122" s="17">
        <f t="shared" si="3152"/>
        <v>552.72283374916719</v>
      </c>
      <c r="K6122" s="1">
        <v>22.98</v>
      </c>
      <c r="L6122" s="1">
        <f t="shared" si="3153"/>
        <v>27.98</v>
      </c>
      <c r="M6122" s="1">
        <f t="shared" si="3154"/>
        <v>27.98</v>
      </c>
      <c r="N6122" s="1">
        <f t="shared" si="3155"/>
        <v>1</v>
      </c>
      <c r="O6122" s="1">
        <f t="shared" si="3156"/>
        <v>1</v>
      </c>
      <c r="P6122" s="1">
        <f t="shared" si="3157"/>
        <v>0</v>
      </c>
      <c r="Q6122" s="18">
        <f t="shared" si="3151"/>
        <v>0.44902135241006308</v>
      </c>
      <c r="R6122" s="18">
        <f t="shared" si="3158"/>
        <v>0</v>
      </c>
      <c r="S6122" s="1">
        <f t="shared" si="3159"/>
        <v>7.5</v>
      </c>
      <c r="T6122" s="1">
        <f t="shared" si="3160"/>
        <v>0.44902135241006308</v>
      </c>
      <c r="U6122" s="1">
        <f t="shared" si="3160"/>
        <v>0</v>
      </c>
      <c r="V6122" s="4">
        <f t="shared" si="3161"/>
        <v>4.591555017182209</v>
      </c>
      <c r="W6122" s="4">
        <f t="shared" si="3162"/>
        <v>0</v>
      </c>
      <c r="X6122" s="4">
        <f t="shared" si="3163"/>
        <v>552.72283374916719</v>
      </c>
      <c r="Y6122" s="4">
        <f t="shared" si="3163"/>
        <v>0</v>
      </c>
      <c r="Z6122" s="4">
        <f t="shared" si="3164"/>
        <v>120.37813587788993</v>
      </c>
      <c r="AA6122" s="4">
        <f t="shared" si="3164"/>
        <v>0</v>
      </c>
      <c r="AD6122" s="5">
        <f t="shared" si="3165"/>
        <v>120.37813587788993</v>
      </c>
      <c r="AE6122" s="23">
        <v>36415</v>
      </c>
      <c r="AF6122" s="24">
        <v>23</v>
      </c>
      <c r="AG6122" s="1">
        <f t="shared" si="3179"/>
        <v>158.4472123414279</v>
      </c>
      <c r="AH6122" s="1">
        <f t="shared" si="3179"/>
        <v>0</v>
      </c>
      <c r="AI6122" s="1">
        <f t="shared" si="3166"/>
        <v>31.689442468285577</v>
      </c>
      <c r="AJ6122" s="1">
        <f t="shared" si="3166"/>
        <v>0</v>
      </c>
      <c r="AK6122" s="1">
        <f t="shared" si="3167"/>
        <v>18.303537640336568</v>
      </c>
      <c r="AL6122" s="1">
        <f t="shared" si="3167"/>
        <v>0</v>
      </c>
      <c r="AM6122" s="5">
        <f t="shared" si="3168"/>
        <v>18.303537640336568</v>
      </c>
      <c r="AN6122" s="1">
        <f t="shared" si="3180"/>
        <v>198.0590154267849</v>
      </c>
      <c r="AO6122" s="1">
        <f t="shared" si="3180"/>
        <v>0</v>
      </c>
      <c r="AP6122" s="1">
        <f t="shared" si="3169"/>
        <v>33.009835904464154</v>
      </c>
      <c r="AQ6122" s="1">
        <f t="shared" si="3169"/>
        <v>0</v>
      </c>
      <c r="AR6122" s="1">
        <f t="shared" si="3170"/>
        <v>20.688134811216663</v>
      </c>
      <c r="AS6122" s="1">
        <f t="shared" si="3170"/>
        <v>0</v>
      </c>
      <c r="AT6122" s="5">
        <f t="shared" si="3171"/>
        <v>20.688134811216663</v>
      </c>
      <c r="AU6122" s="1">
        <f t="shared" si="3172"/>
        <v>198.0590154267849</v>
      </c>
      <c r="AV6122" s="1">
        <f t="shared" si="3172"/>
        <v>0</v>
      </c>
      <c r="AW6122" s="1">
        <f t="shared" si="3173"/>
        <v>7.4477285320379991</v>
      </c>
      <c r="AX6122" s="1">
        <f t="shared" si="3173"/>
        <v>0</v>
      </c>
      <c r="AY6122" s="5">
        <f t="shared" si="3174"/>
        <v>7.4477285320379991</v>
      </c>
      <c r="AZ6122" s="1">
        <f t="shared" si="3175"/>
        <v>75</v>
      </c>
      <c r="BA6122" s="1">
        <f t="shared" si="3176"/>
        <v>82.908425062375073</v>
      </c>
      <c r="BB6122" s="1">
        <f t="shared" si="3177"/>
        <v>324.72596192385618</v>
      </c>
      <c r="BC6122" s="23">
        <v>36415</v>
      </c>
      <c r="BD6122" s="24">
        <v>23</v>
      </c>
    </row>
    <row r="6123" spans="4:56" x14ac:dyDescent="0.15">
      <c r="D6123" s="17"/>
      <c r="E6123" s="14">
        <f>$D$258</f>
        <v>2.1741694001707761</v>
      </c>
      <c r="F6123" s="23">
        <v>36416</v>
      </c>
      <c r="G6123" s="24">
        <v>0</v>
      </c>
      <c r="H6123" s="17">
        <v>495.11</v>
      </c>
      <c r="I6123" s="17">
        <f t="shared" si="3178"/>
        <v>238.40012526979478</v>
      </c>
      <c r="J6123" s="17">
        <f t="shared" si="3152"/>
        <v>518.3222573584676</v>
      </c>
      <c r="K6123" s="1">
        <v>22.94</v>
      </c>
      <c r="L6123" s="1">
        <f t="shared" si="3153"/>
        <v>27.94</v>
      </c>
      <c r="M6123" s="1">
        <f t="shared" si="3154"/>
        <v>27.94</v>
      </c>
      <c r="N6123" s="1">
        <f t="shared" si="3155"/>
        <v>1</v>
      </c>
      <c r="O6123" s="1">
        <f t="shared" si="3156"/>
        <v>1</v>
      </c>
      <c r="P6123" s="1">
        <f t="shared" si="3157"/>
        <v>0</v>
      </c>
      <c r="Q6123" s="18">
        <f t="shared" si="3151"/>
        <v>0.42107498871478743</v>
      </c>
      <c r="R6123" s="18">
        <f t="shared" si="3158"/>
        <v>0</v>
      </c>
      <c r="S6123" s="1">
        <f t="shared" si="3159"/>
        <v>7.5</v>
      </c>
      <c r="T6123" s="1">
        <f t="shared" si="3160"/>
        <v>0.42107498871478743</v>
      </c>
      <c r="U6123" s="1">
        <f t="shared" si="3160"/>
        <v>0</v>
      </c>
      <c r="V6123" s="4">
        <f t="shared" si="3161"/>
        <v>4.5922322929640949</v>
      </c>
      <c r="W6123" s="4">
        <f t="shared" si="3162"/>
        <v>0</v>
      </c>
      <c r="X6123" s="4">
        <f t="shared" si="3163"/>
        <v>518.3222573584676</v>
      </c>
      <c r="Y6123" s="4">
        <f t="shared" si="3163"/>
        <v>0</v>
      </c>
      <c r="Z6123" s="4">
        <f t="shared" si="3164"/>
        <v>112.86934638576659</v>
      </c>
      <c r="AA6123" s="4">
        <f t="shared" si="3164"/>
        <v>0</v>
      </c>
      <c r="AD6123" s="5">
        <f t="shared" si="3165"/>
        <v>112.86934638576659</v>
      </c>
      <c r="AE6123" s="23">
        <v>36416</v>
      </c>
      <c r="AF6123" s="24">
        <v>0</v>
      </c>
      <c r="AG6123" s="1">
        <f t="shared" si="3179"/>
        <v>148.58571377609402</v>
      </c>
      <c r="AH6123" s="1">
        <f t="shared" si="3179"/>
        <v>0</v>
      </c>
      <c r="AI6123" s="1">
        <f t="shared" si="3166"/>
        <v>30</v>
      </c>
      <c r="AJ6123" s="1">
        <f t="shared" si="3166"/>
        <v>0</v>
      </c>
      <c r="AK6123" s="1">
        <f t="shared" si="3167"/>
        <v>15.52941176470588</v>
      </c>
      <c r="AL6123" s="1">
        <f t="shared" si="3167"/>
        <v>0</v>
      </c>
      <c r="AM6123" s="5">
        <f t="shared" si="3168"/>
        <v>15.52941176470588</v>
      </c>
      <c r="AN6123" s="1">
        <f t="shared" si="3180"/>
        <v>185.73214222011754</v>
      </c>
      <c r="AO6123" s="1">
        <f t="shared" si="3180"/>
        <v>0</v>
      </c>
      <c r="AP6123" s="1">
        <f t="shared" si="3169"/>
        <v>30.955357036686255</v>
      </c>
      <c r="AQ6123" s="1">
        <f t="shared" si="3169"/>
        <v>0</v>
      </c>
      <c r="AR6123" s="1">
        <f t="shared" si="3170"/>
        <v>17.060772578236119</v>
      </c>
      <c r="AS6123" s="1">
        <f t="shared" si="3170"/>
        <v>0</v>
      </c>
      <c r="AT6123" s="5">
        <f t="shared" si="3171"/>
        <v>17.060772578236119</v>
      </c>
      <c r="AU6123" s="1">
        <f t="shared" si="3172"/>
        <v>185.73214222011754</v>
      </c>
      <c r="AV6123" s="1">
        <f t="shared" si="3172"/>
        <v>0</v>
      </c>
      <c r="AW6123" s="1">
        <f t="shared" si="3173"/>
        <v>6.1418781281650023</v>
      </c>
      <c r="AX6123" s="1">
        <f t="shared" si="3173"/>
        <v>0</v>
      </c>
      <c r="AY6123" s="5">
        <f t="shared" si="3174"/>
        <v>6.1418781281650023</v>
      </c>
      <c r="AZ6123" s="1">
        <f t="shared" si="3175"/>
        <v>75</v>
      </c>
      <c r="BA6123" s="1">
        <f t="shared" si="3176"/>
        <v>77.748338603770137</v>
      </c>
      <c r="BB6123" s="1">
        <f t="shared" si="3177"/>
        <v>304.3497474606437</v>
      </c>
      <c r="BC6123" s="23">
        <v>36416</v>
      </c>
      <c r="BD6123" s="24">
        <v>0</v>
      </c>
    </row>
    <row r="6124" spans="4:56" x14ac:dyDescent="0.15">
      <c r="D6124" s="17"/>
      <c r="E6124" s="14">
        <f t="shared" ref="E6124:E6146" si="3182">$D$258</f>
        <v>2.1741694001707761</v>
      </c>
      <c r="F6124" s="23">
        <v>36416</v>
      </c>
      <c r="G6124" s="24">
        <v>1</v>
      </c>
      <c r="H6124" s="17">
        <v>462.53399999999999</v>
      </c>
      <c r="I6124" s="17">
        <f t="shared" si="3178"/>
        <v>222.71447464510766</v>
      </c>
      <c r="J6124" s="17">
        <f t="shared" si="3152"/>
        <v>484.21899574850323</v>
      </c>
      <c r="K6124" s="1">
        <v>22.91</v>
      </c>
      <c r="L6124" s="1">
        <f t="shared" si="3153"/>
        <v>27.91</v>
      </c>
      <c r="M6124" s="1">
        <f t="shared" si="3154"/>
        <v>27.91</v>
      </c>
      <c r="N6124" s="1">
        <f t="shared" si="3155"/>
        <v>1</v>
      </c>
      <c r="O6124" s="1">
        <f t="shared" si="3156"/>
        <v>1</v>
      </c>
      <c r="P6124" s="1">
        <f t="shared" si="3157"/>
        <v>0</v>
      </c>
      <c r="Q6124" s="18">
        <f t="shared" si="3151"/>
        <v>0.39337015780373141</v>
      </c>
      <c r="R6124" s="18">
        <f t="shared" si="3158"/>
        <v>0</v>
      </c>
      <c r="S6124" s="1">
        <f t="shared" si="3159"/>
        <v>7.5</v>
      </c>
      <c r="T6124" s="1">
        <f t="shared" si="3160"/>
        <v>0.39337015780373141</v>
      </c>
      <c r="U6124" s="1">
        <f t="shared" si="3160"/>
        <v>0</v>
      </c>
      <c r="V6124" s="4">
        <f t="shared" si="3161"/>
        <v>4.5914782435060362</v>
      </c>
      <c r="W6124" s="4">
        <f t="shared" si="3162"/>
        <v>0</v>
      </c>
      <c r="X6124" s="4">
        <f t="shared" si="3163"/>
        <v>484.21899574850318</v>
      </c>
      <c r="Y6124" s="4">
        <f t="shared" si="3163"/>
        <v>0</v>
      </c>
      <c r="Z6124" s="4">
        <f t="shared" si="3164"/>
        <v>105.46037029215134</v>
      </c>
      <c r="AA6124" s="4">
        <f t="shared" si="3164"/>
        <v>0</v>
      </c>
      <c r="AD6124" s="5">
        <f t="shared" si="3165"/>
        <v>105.46037029215134</v>
      </c>
      <c r="AE6124" s="23">
        <v>36416</v>
      </c>
      <c r="AF6124" s="24">
        <v>1</v>
      </c>
      <c r="AG6124" s="1">
        <f t="shared" si="3179"/>
        <v>138.80944544790424</v>
      </c>
      <c r="AH6124" s="1">
        <f t="shared" si="3179"/>
        <v>0</v>
      </c>
      <c r="AI6124" s="1">
        <f t="shared" si="3166"/>
        <v>30</v>
      </c>
      <c r="AJ6124" s="1">
        <f t="shared" si="3166"/>
        <v>0</v>
      </c>
      <c r="AK6124" s="1">
        <f t="shared" si="3167"/>
        <v>15.52941176470588</v>
      </c>
      <c r="AL6124" s="1">
        <f t="shared" si="3167"/>
        <v>0</v>
      </c>
      <c r="AM6124" s="5">
        <f t="shared" si="3168"/>
        <v>15.52941176470588</v>
      </c>
      <c r="AN6124" s="1">
        <f t="shared" si="3180"/>
        <v>173.51180680988031</v>
      </c>
      <c r="AO6124" s="1">
        <f t="shared" si="3180"/>
        <v>0</v>
      </c>
      <c r="AP6124" s="1">
        <f t="shared" si="3169"/>
        <v>30</v>
      </c>
      <c r="AQ6124" s="1">
        <f t="shared" si="3169"/>
        <v>0</v>
      </c>
      <c r="AR6124" s="1">
        <f t="shared" si="3170"/>
        <v>15.52941176470588</v>
      </c>
      <c r="AS6124" s="1">
        <f t="shared" si="3170"/>
        <v>0</v>
      </c>
      <c r="AT6124" s="5">
        <f t="shared" si="3171"/>
        <v>15.52941176470588</v>
      </c>
      <c r="AU6124" s="1">
        <f t="shared" si="3172"/>
        <v>173.51180680988031</v>
      </c>
      <c r="AV6124" s="1">
        <f t="shared" si="3172"/>
        <v>0</v>
      </c>
      <c r="AW6124" s="1">
        <f t="shared" si="3173"/>
        <v>5.0075706757356793</v>
      </c>
      <c r="AX6124" s="1">
        <f t="shared" si="3173"/>
        <v>0</v>
      </c>
      <c r="AY6124" s="5">
        <f t="shared" si="3174"/>
        <v>5.0075706757356793</v>
      </c>
      <c r="AZ6124" s="1">
        <f t="shared" si="3175"/>
        <v>75</v>
      </c>
      <c r="BA6124" s="1">
        <f t="shared" si="3176"/>
        <v>72.632849362275479</v>
      </c>
      <c r="BB6124" s="1">
        <f t="shared" si="3177"/>
        <v>289.15961385957428</v>
      </c>
      <c r="BC6124" s="23">
        <v>36416</v>
      </c>
      <c r="BD6124" s="24">
        <v>1</v>
      </c>
    </row>
    <row r="6125" spans="4:56" x14ac:dyDescent="0.15">
      <c r="D6125" s="17"/>
      <c r="E6125" s="14">
        <f t="shared" si="3182"/>
        <v>2.1741694001707761</v>
      </c>
      <c r="F6125" s="23">
        <v>36416</v>
      </c>
      <c r="G6125" s="24">
        <v>2</v>
      </c>
      <c r="H6125" s="17">
        <v>424.84399999999999</v>
      </c>
      <c r="I6125" s="17">
        <f t="shared" si="3178"/>
        <v>204.56638488441092</v>
      </c>
      <c r="J6125" s="17">
        <f t="shared" si="3152"/>
        <v>444.76197431924379</v>
      </c>
      <c r="K6125" s="1">
        <v>22.84</v>
      </c>
      <c r="L6125" s="1">
        <f t="shared" si="3153"/>
        <v>27.84</v>
      </c>
      <c r="M6125" s="1">
        <f t="shared" si="3154"/>
        <v>27.84</v>
      </c>
      <c r="N6125" s="1">
        <f t="shared" si="3155"/>
        <v>1</v>
      </c>
      <c r="O6125" s="1">
        <f t="shared" si="3156"/>
        <v>1</v>
      </c>
      <c r="P6125" s="1">
        <f t="shared" si="3157"/>
        <v>0</v>
      </c>
      <c r="Q6125" s="18">
        <f t="shared" si="3151"/>
        <v>0.36131603584162131</v>
      </c>
      <c r="R6125" s="18">
        <f t="shared" si="3158"/>
        <v>0</v>
      </c>
      <c r="S6125" s="1">
        <f t="shared" si="3159"/>
        <v>7.5</v>
      </c>
      <c r="T6125" s="1">
        <f t="shared" si="3160"/>
        <v>0.36131603584162131</v>
      </c>
      <c r="U6125" s="1">
        <f t="shared" si="3160"/>
        <v>0</v>
      </c>
      <c r="V6125" s="4">
        <f t="shared" si="3161"/>
        <v>4.595818175902739</v>
      </c>
      <c r="W6125" s="4">
        <f t="shared" si="3162"/>
        <v>0</v>
      </c>
      <c r="X6125" s="4">
        <f t="shared" si="3163"/>
        <v>444.76197431924379</v>
      </c>
      <c r="Y6125" s="4">
        <f t="shared" si="3163"/>
        <v>0</v>
      </c>
      <c r="Z6125" s="4">
        <f t="shared" si="3164"/>
        <v>96.775363449160153</v>
      </c>
      <c r="AA6125" s="4">
        <f t="shared" si="3164"/>
        <v>0</v>
      </c>
      <c r="AD6125" s="5">
        <f t="shared" si="3165"/>
        <v>96.775363449160153</v>
      </c>
      <c r="AE6125" s="23">
        <v>36416</v>
      </c>
      <c r="AF6125" s="24">
        <v>2</v>
      </c>
      <c r="AG6125" s="1">
        <f t="shared" si="3179"/>
        <v>127.4984326381832</v>
      </c>
      <c r="AH6125" s="1">
        <f t="shared" si="3179"/>
        <v>0</v>
      </c>
      <c r="AI6125" s="1">
        <f t="shared" si="3166"/>
        <v>30</v>
      </c>
      <c r="AJ6125" s="1">
        <f t="shared" si="3166"/>
        <v>0</v>
      </c>
      <c r="AK6125" s="1">
        <f t="shared" si="3167"/>
        <v>15.52941176470588</v>
      </c>
      <c r="AL6125" s="1">
        <f t="shared" si="3167"/>
        <v>0</v>
      </c>
      <c r="AM6125" s="5">
        <f t="shared" si="3168"/>
        <v>15.52941176470588</v>
      </c>
      <c r="AN6125" s="1">
        <f t="shared" si="3180"/>
        <v>159.37304079772903</v>
      </c>
      <c r="AO6125" s="1">
        <f t="shared" si="3180"/>
        <v>0</v>
      </c>
      <c r="AP6125" s="1">
        <f t="shared" si="3169"/>
        <v>30</v>
      </c>
      <c r="AQ6125" s="1">
        <f t="shared" si="3169"/>
        <v>0</v>
      </c>
      <c r="AR6125" s="1">
        <f t="shared" si="3170"/>
        <v>15.52941176470588</v>
      </c>
      <c r="AS6125" s="1">
        <f t="shared" si="3170"/>
        <v>0</v>
      </c>
      <c r="AT6125" s="5">
        <f t="shared" si="3171"/>
        <v>15.52941176470588</v>
      </c>
      <c r="AU6125" s="1">
        <f t="shared" si="3172"/>
        <v>159.37304079772903</v>
      </c>
      <c r="AV6125" s="1">
        <f t="shared" si="3172"/>
        <v>0</v>
      </c>
      <c r="AW6125" s="1">
        <f t="shared" si="3173"/>
        <v>3.8804721225309065</v>
      </c>
      <c r="AX6125" s="1">
        <f t="shared" si="3173"/>
        <v>0</v>
      </c>
      <c r="AY6125" s="5">
        <f t="shared" si="3174"/>
        <v>3.8804721225309065</v>
      </c>
      <c r="AZ6125" s="1">
        <f t="shared" si="3175"/>
        <v>75</v>
      </c>
      <c r="BA6125" s="1">
        <f t="shared" si="3176"/>
        <v>66.714296147886571</v>
      </c>
      <c r="BB6125" s="1">
        <f t="shared" si="3177"/>
        <v>273.42895524898938</v>
      </c>
      <c r="BC6125" s="23">
        <v>36416</v>
      </c>
      <c r="BD6125" s="24">
        <v>2</v>
      </c>
    </row>
    <row r="6126" spans="4:56" x14ac:dyDescent="0.15">
      <c r="D6126" s="17"/>
      <c r="E6126" s="14">
        <f t="shared" si="3182"/>
        <v>2.1741694001707761</v>
      </c>
      <c r="F6126" s="23">
        <v>36416</v>
      </c>
      <c r="G6126" s="24">
        <v>3</v>
      </c>
      <c r="H6126" s="17">
        <v>383.90499999999997</v>
      </c>
      <c r="I6126" s="17">
        <f t="shared" si="3178"/>
        <v>184.85387104219376</v>
      </c>
      <c r="J6126" s="17">
        <f t="shared" si="3152"/>
        <v>401.90362992305239</v>
      </c>
      <c r="K6126" s="1">
        <v>22.7</v>
      </c>
      <c r="L6126" s="1">
        <f t="shared" si="3153"/>
        <v>27.7</v>
      </c>
      <c r="M6126" s="1">
        <f t="shared" si="3154"/>
        <v>27.7</v>
      </c>
      <c r="N6126" s="1">
        <f t="shared" si="3155"/>
        <v>1</v>
      </c>
      <c r="O6126" s="1">
        <f t="shared" si="3156"/>
        <v>1</v>
      </c>
      <c r="P6126" s="1">
        <f t="shared" si="3157"/>
        <v>0</v>
      </c>
      <c r="Q6126" s="18">
        <f t="shared" si="3151"/>
        <v>0.32649874480933616</v>
      </c>
      <c r="R6126" s="18">
        <f t="shared" si="3158"/>
        <v>0</v>
      </c>
      <c r="S6126" s="1">
        <f t="shared" si="3159"/>
        <v>7.5</v>
      </c>
      <c r="T6126" s="1">
        <f t="shared" si="3160"/>
        <v>0.32649874480933616</v>
      </c>
      <c r="U6126" s="1">
        <f t="shared" si="3160"/>
        <v>0</v>
      </c>
      <c r="V6126" s="4">
        <f t="shared" si="3161"/>
        <v>4.6100090800654163</v>
      </c>
      <c r="W6126" s="4">
        <f t="shared" si="3162"/>
        <v>0</v>
      </c>
      <c r="X6126" s="4">
        <f t="shared" si="3163"/>
        <v>401.90362992305234</v>
      </c>
      <c r="Y6126" s="4">
        <f t="shared" si="3163"/>
        <v>0</v>
      </c>
      <c r="Z6126" s="4">
        <f t="shared" si="3164"/>
        <v>87.180659070925145</v>
      </c>
      <c r="AA6126" s="4">
        <f t="shared" si="3164"/>
        <v>0</v>
      </c>
      <c r="AD6126" s="5">
        <f t="shared" si="3165"/>
        <v>87.180659070925145</v>
      </c>
      <c r="AE6126" s="23">
        <v>36416</v>
      </c>
      <c r="AF6126" s="24">
        <v>3</v>
      </c>
      <c r="AG6126" s="1">
        <f t="shared" si="3179"/>
        <v>115.21237391127499</v>
      </c>
      <c r="AH6126" s="1">
        <f t="shared" si="3179"/>
        <v>0</v>
      </c>
      <c r="AI6126" s="1">
        <f t="shared" si="3166"/>
        <v>30</v>
      </c>
      <c r="AJ6126" s="1">
        <f t="shared" si="3166"/>
        <v>0</v>
      </c>
      <c r="AK6126" s="1">
        <f t="shared" si="3167"/>
        <v>15.52941176470588</v>
      </c>
      <c r="AL6126" s="1">
        <f t="shared" si="3167"/>
        <v>0</v>
      </c>
      <c r="AM6126" s="5">
        <f t="shared" si="3168"/>
        <v>15.52941176470588</v>
      </c>
      <c r="AN6126" s="1">
        <f t="shared" si="3180"/>
        <v>144.01546738909374</v>
      </c>
      <c r="AO6126" s="1">
        <f t="shared" si="3180"/>
        <v>0</v>
      </c>
      <c r="AP6126" s="1">
        <f t="shared" si="3169"/>
        <v>30</v>
      </c>
      <c r="AQ6126" s="1">
        <f t="shared" si="3169"/>
        <v>0</v>
      </c>
      <c r="AR6126" s="1">
        <f t="shared" si="3170"/>
        <v>15.52941176470588</v>
      </c>
      <c r="AS6126" s="1">
        <f t="shared" si="3170"/>
        <v>0</v>
      </c>
      <c r="AT6126" s="5">
        <f t="shared" si="3171"/>
        <v>15.52941176470588</v>
      </c>
      <c r="AU6126" s="1">
        <f t="shared" si="3172"/>
        <v>150</v>
      </c>
      <c r="AV6126" s="1">
        <f t="shared" si="3172"/>
        <v>0</v>
      </c>
      <c r="AW6126" s="1">
        <f t="shared" si="3173"/>
        <v>3.2352941176470589</v>
      </c>
      <c r="AX6126" s="1">
        <f t="shared" si="3173"/>
        <v>0</v>
      </c>
      <c r="AY6126" s="5">
        <f t="shared" si="3174"/>
        <v>3.2352941176470589</v>
      </c>
      <c r="AZ6126" s="1">
        <f t="shared" si="3175"/>
        <v>75</v>
      </c>
      <c r="BA6126" s="1">
        <f t="shared" si="3176"/>
        <v>60.285544488457845</v>
      </c>
      <c r="BB6126" s="1">
        <f t="shared" si="3177"/>
        <v>256.7603212064418</v>
      </c>
      <c r="BC6126" s="23">
        <v>36416</v>
      </c>
      <c r="BD6126" s="24">
        <v>3</v>
      </c>
    </row>
    <row r="6127" spans="4:56" x14ac:dyDescent="0.15">
      <c r="D6127" s="17"/>
      <c r="E6127" s="14">
        <f t="shared" si="3182"/>
        <v>2.1741694001707761</v>
      </c>
      <c r="F6127" s="23">
        <v>36416</v>
      </c>
      <c r="G6127" s="24">
        <v>4</v>
      </c>
      <c r="H6127" s="17">
        <v>361.24299999999999</v>
      </c>
      <c r="I6127" s="17">
        <f t="shared" si="3178"/>
        <v>173.9419047339712</v>
      </c>
      <c r="J6127" s="17">
        <f t="shared" si="3152"/>
        <v>378.17916668002044</v>
      </c>
      <c r="K6127" s="1">
        <v>22.51</v>
      </c>
      <c r="L6127" s="1">
        <f t="shared" si="3153"/>
        <v>27.51</v>
      </c>
      <c r="M6127" s="1">
        <f t="shared" si="3154"/>
        <v>27.51</v>
      </c>
      <c r="N6127" s="1">
        <f t="shared" si="3155"/>
        <v>1</v>
      </c>
      <c r="O6127" s="1">
        <f t="shared" si="3156"/>
        <v>1</v>
      </c>
      <c r="P6127" s="1">
        <f t="shared" si="3157"/>
        <v>0</v>
      </c>
      <c r="Q6127" s="18">
        <f t="shared" si="3151"/>
        <v>0.30722544918966688</v>
      </c>
      <c r="R6127" s="18">
        <f t="shared" si="3158"/>
        <v>0</v>
      </c>
      <c r="S6127" s="1">
        <f t="shared" si="3159"/>
        <v>7.5</v>
      </c>
      <c r="T6127" s="1">
        <f t="shared" si="3160"/>
        <v>0.30722544918966688</v>
      </c>
      <c r="U6127" s="1">
        <f t="shared" si="3160"/>
        <v>0</v>
      </c>
      <c r="V6127" s="4">
        <f t="shared" si="3161"/>
        <v>4.6346188478378991</v>
      </c>
      <c r="W6127" s="4">
        <f t="shared" si="3162"/>
        <v>0</v>
      </c>
      <c r="X6127" s="4">
        <f t="shared" si="3163"/>
        <v>378.17916668002044</v>
      </c>
      <c r="Y6127" s="4">
        <f t="shared" si="3163"/>
        <v>0</v>
      </c>
      <c r="Z6127" s="4">
        <f t="shared" si="3164"/>
        <v>81.598763371112</v>
      </c>
      <c r="AA6127" s="4">
        <f t="shared" si="3164"/>
        <v>0</v>
      </c>
      <c r="AD6127" s="5">
        <f t="shared" si="3165"/>
        <v>81.598763371112</v>
      </c>
      <c r="AE6127" s="23">
        <v>36416</v>
      </c>
      <c r="AF6127" s="24">
        <v>4</v>
      </c>
      <c r="AG6127" s="1">
        <f t="shared" si="3179"/>
        <v>108.4113611149392</v>
      </c>
      <c r="AH6127" s="1">
        <f t="shared" si="3179"/>
        <v>0</v>
      </c>
      <c r="AI6127" s="1">
        <f t="shared" si="3166"/>
        <v>30</v>
      </c>
      <c r="AJ6127" s="1">
        <f t="shared" si="3166"/>
        <v>0</v>
      </c>
      <c r="AK6127" s="1">
        <f t="shared" si="3167"/>
        <v>15.52941176470588</v>
      </c>
      <c r="AL6127" s="1">
        <f t="shared" si="3167"/>
        <v>0</v>
      </c>
      <c r="AM6127" s="5">
        <f t="shared" si="3168"/>
        <v>15.52941176470588</v>
      </c>
      <c r="AN6127" s="1">
        <f t="shared" si="3180"/>
        <v>135.51420139367397</v>
      </c>
      <c r="AO6127" s="1">
        <f t="shared" si="3180"/>
        <v>0</v>
      </c>
      <c r="AP6127" s="1">
        <f t="shared" si="3169"/>
        <v>30</v>
      </c>
      <c r="AQ6127" s="1">
        <f t="shared" si="3169"/>
        <v>0</v>
      </c>
      <c r="AR6127" s="1">
        <f t="shared" si="3170"/>
        <v>15.52941176470588</v>
      </c>
      <c r="AS6127" s="1">
        <f t="shared" si="3170"/>
        <v>0</v>
      </c>
      <c r="AT6127" s="5">
        <f t="shared" si="3171"/>
        <v>15.52941176470588</v>
      </c>
      <c r="AU6127" s="1">
        <f t="shared" si="3172"/>
        <v>150</v>
      </c>
      <c r="AV6127" s="1">
        <f t="shared" si="3172"/>
        <v>0</v>
      </c>
      <c r="AW6127" s="1">
        <f t="shared" si="3173"/>
        <v>3.2352941176470589</v>
      </c>
      <c r="AX6127" s="1">
        <f t="shared" si="3173"/>
        <v>0</v>
      </c>
      <c r="AY6127" s="5">
        <f t="shared" si="3174"/>
        <v>3.2352941176470589</v>
      </c>
      <c r="AZ6127" s="1">
        <f t="shared" si="3175"/>
        <v>75</v>
      </c>
      <c r="BA6127" s="1">
        <f t="shared" si="3176"/>
        <v>56.726875002003062</v>
      </c>
      <c r="BB6127" s="1">
        <f t="shared" si="3177"/>
        <v>247.6197560201739</v>
      </c>
      <c r="BC6127" s="23">
        <v>36416</v>
      </c>
      <c r="BD6127" s="24">
        <v>4</v>
      </c>
    </row>
    <row r="6128" spans="4:56" x14ac:dyDescent="0.15">
      <c r="D6128" s="17"/>
      <c r="E6128" s="14">
        <f t="shared" si="3182"/>
        <v>2.1741694001707761</v>
      </c>
      <c r="F6128" s="23">
        <v>36416</v>
      </c>
      <c r="G6128" s="24">
        <v>5</v>
      </c>
      <c r="H6128" s="17">
        <v>357.71899999999999</v>
      </c>
      <c r="I6128" s="17">
        <f t="shared" si="3178"/>
        <v>172.24506556398723</v>
      </c>
      <c r="J6128" s="17">
        <f t="shared" si="3152"/>
        <v>374.4899508796301</v>
      </c>
      <c r="K6128" s="1">
        <v>22.32</v>
      </c>
      <c r="L6128" s="1">
        <f t="shared" si="3153"/>
        <v>27.32</v>
      </c>
      <c r="M6128" s="1">
        <f t="shared" si="3154"/>
        <v>27.32</v>
      </c>
      <c r="N6128" s="1">
        <f t="shared" si="3155"/>
        <v>1</v>
      </c>
      <c r="O6128" s="1">
        <f t="shared" si="3156"/>
        <v>1</v>
      </c>
      <c r="P6128" s="1">
        <f t="shared" si="3157"/>
        <v>0</v>
      </c>
      <c r="Q6128" s="18">
        <f t="shared" si="3151"/>
        <v>0.30422840154322278</v>
      </c>
      <c r="R6128" s="18">
        <f t="shared" si="3158"/>
        <v>0</v>
      </c>
      <c r="S6128" s="1">
        <f t="shared" si="3159"/>
        <v>7.5</v>
      </c>
      <c r="T6128" s="1">
        <f t="shared" si="3160"/>
        <v>0.30422840154322278</v>
      </c>
      <c r="U6128" s="1">
        <f t="shared" si="3160"/>
        <v>0</v>
      </c>
      <c r="V6128" s="4">
        <f t="shared" si="3161"/>
        <v>4.6624510743956638</v>
      </c>
      <c r="W6128" s="4">
        <f t="shared" si="3162"/>
        <v>0</v>
      </c>
      <c r="X6128" s="4">
        <f t="shared" si="3163"/>
        <v>374.4899508796301</v>
      </c>
      <c r="Y6128" s="4">
        <f t="shared" si="3163"/>
        <v>0</v>
      </c>
      <c r="Z6128" s="4">
        <f t="shared" si="3164"/>
        <v>80.3204033466819</v>
      </c>
      <c r="AA6128" s="4">
        <f t="shared" si="3164"/>
        <v>0</v>
      </c>
      <c r="AD6128" s="5">
        <f t="shared" si="3165"/>
        <v>80.3204033466819</v>
      </c>
      <c r="AE6128" s="23">
        <v>36416</v>
      </c>
      <c r="AF6128" s="24">
        <v>5</v>
      </c>
      <c r="AG6128" s="1">
        <f t="shared" si="3179"/>
        <v>107.35378591882728</v>
      </c>
      <c r="AH6128" s="1">
        <f t="shared" si="3179"/>
        <v>0</v>
      </c>
      <c r="AI6128" s="1">
        <f t="shared" si="3166"/>
        <v>30</v>
      </c>
      <c r="AJ6128" s="1">
        <f t="shared" si="3166"/>
        <v>0</v>
      </c>
      <c r="AK6128" s="1">
        <f t="shared" si="3167"/>
        <v>15.52941176470588</v>
      </c>
      <c r="AL6128" s="1">
        <f t="shared" si="3167"/>
        <v>0</v>
      </c>
      <c r="AM6128" s="5">
        <f t="shared" si="3168"/>
        <v>15.52941176470588</v>
      </c>
      <c r="AN6128" s="1">
        <f t="shared" si="3180"/>
        <v>134.19223239853412</v>
      </c>
      <c r="AO6128" s="1">
        <f t="shared" si="3180"/>
        <v>0</v>
      </c>
      <c r="AP6128" s="1">
        <f t="shared" si="3169"/>
        <v>30</v>
      </c>
      <c r="AQ6128" s="1">
        <f t="shared" si="3169"/>
        <v>0</v>
      </c>
      <c r="AR6128" s="1">
        <f t="shared" si="3170"/>
        <v>15.52941176470588</v>
      </c>
      <c r="AS6128" s="1">
        <f t="shared" si="3170"/>
        <v>0</v>
      </c>
      <c r="AT6128" s="5">
        <f t="shared" si="3171"/>
        <v>15.52941176470588</v>
      </c>
      <c r="AU6128" s="1">
        <f t="shared" si="3172"/>
        <v>150</v>
      </c>
      <c r="AV6128" s="1">
        <f t="shared" si="3172"/>
        <v>0</v>
      </c>
      <c r="AW6128" s="1">
        <f t="shared" si="3173"/>
        <v>3.2352941176470589</v>
      </c>
      <c r="AX6128" s="1">
        <f t="shared" si="3173"/>
        <v>0</v>
      </c>
      <c r="AY6128" s="5">
        <f t="shared" si="3174"/>
        <v>3.2352941176470589</v>
      </c>
      <c r="AZ6128" s="1">
        <f t="shared" si="3175"/>
        <v>75</v>
      </c>
      <c r="BA6128" s="1">
        <f t="shared" si="3176"/>
        <v>56.173492631944512</v>
      </c>
      <c r="BB6128" s="1">
        <f t="shared" si="3177"/>
        <v>245.78801362568521</v>
      </c>
      <c r="BC6128" s="23">
        <v>36416</v>
      </c>
      <c r="BD6128" s="24">
        <v>5</v>
      </c>
    </row>
    <row r="6129" spans="4:56" x14ac:dyDescent="0.15">
      <c r="D6129" s="17"/>
      <c r="E6129" s="14">
        <f t="shared" si="3182"/>
        <v>2.1741694001707761</v>
      </c>
      <c r="F6129" s="23">
        <v>36416</v>
      </c>
      <c r="G6129" s="24">
        <v>6</v>
      </c>
      <c r="H6129" s="17">
        <v>359.72699999999998</v>
      </c>
      <c r="I6129" s="17">
        <f t="shared" si="3178"/>
        <v>173.2119364644775</v>
      </c>
      <c r="J6129" s="17">
        <f t="shared" si="3152"/>
        <v>376.59209200539163</v>
      </c>
      <c r="K6129" s="1">
        <v>22.16</v>
      </c>
      <c r="L6129" s="1">
        <f t="shared" si="3153"/>
        <v>27.16</v>
      </c>
      <c r="M6129" s="1">
        <f t="shared" si="3154"/>
        <v>27.16</v>
      </c>
      <c r="N6129" s="1">
        <f t="shared" si="3155"/>
        <v>1</v>
      </c>
      <c r="O6129" s="1">
        <f t="shared" si="3156"/>
        <v>1</v>
      </c>
      <c r="P6129" s="1">
        <f t="shared" si="3157"/>
        <v>0</v>
      </c>
      <c r="Q6129" s="18">
        <f t="shared" si="3151"/>
        <v>0.30593614038376182</v>
      </c>
      <c r="R6129" s="18">
        <f t="shared" si="3158"/>
        <v>0</v>
      </c>
      <c r="S6129" s="1">
        <f t="shared" si="3159"/>
        <v>7.5</v>
      </c>
      <c r="T6129" s="1">
        <f t="shared" si="3160"/>
        <v>0.30593614038376182</v>
      </c>
      <c r="U6129" s="1">
        <f t="shared" si="3160"/>
        <v>0</v>
      </c>
      <c r="V6129" s="4">
        <f t="shared" si="3161"/>
        <v>4.6868263688321061</v>
      </c>
      <c r="W6129" s="4">
        <f t="shared" si="3162"/>
        <v>0</v>
      </c>
      <c r="X6129" s="4">
        <f t="shared" si="3163"/>
        <v>376.59209200539163</v>
      </c>
      <c r="Y6129" s="4">
        <f t="shared" si="3163"/>
        <v>0</v>
      </c>
      <c r="Z6129" s="4">
        <f t="shared" si="3164"/>
        <v>80.351193402377589</v>
      </c>
      <c r="AA6129" s="4">
        <f t="shared" si="3164"/>
        <v>0</v>
      </c>
      <c r="AD6129" s="5">
        <f t="shared" si="3165"/>
        <v>80.351193402377589</v>
      </c>
      <c r="AE6129" s="23">
        <v>36416</v>
      </c>
      <c r="AF6129" s="24">
        <v>6</v>
      </c>
      <c r="AG6129" s="1">
        <f t="shared" si="3179"/>
        <v>107.95639970821225</v>
      </c>
      <c r="AH6129" s="1">
        <f t="shared" si="3179"/>
        <v>0</v>
      </c>
      <c r="AI6129" s="1">
        <f t="shared" si="3166"/>
        <v>30</v>
      </c>
      <c r="AJ6129" s="1">
        <f t="shared" si="3166"/>
        <v>0</v>
      </c>
      <c r="AK6129" s="1">
        <f t="shared" si="3167"/>
        <v>15.52941176470588</v>
      </c>
      <c r="AL6129" s="1">
        <f t="shared" si="3167"/>
        <v>0</v>
      </c>
      <c r="AM6129" s="5">
        <f t="shared" si="3168"/>
        <v>15.52941176470588</v>
      </c>
      <c r="AN6129" s="1">
        <f t="shared" si="3180"/>
        <v>134.94549963526535</v>
      </c>
      <c r="AO6129" s="1">
        <f t="shared" si="3180"/>
        <v>0</v>
      </c>
      <c r="AP6129" s="1">
        <f t="shared" si="3169"/>
        <v>30</v>
      </c>
      <c r="AQ6129" s="1">
        <f t="shared" si="3169"/>
        <v>0</v>
      </c>
      <c r="AR6129" s="1">
        <f t="shared" si="3170"/>
        <v>15.52941176470588</v>
      </c>
      <c r="AS6129" s="1">
        <f t="shared" si="3170"/>
        <v>0</v>
      </c>
      <c r="AT6129" s="5">
        <f t="shared" si="3171"/>
        <v>15.52941176470588</v>
      </c>
      <c r="AU6129" s="1">
        <f t="shared" si="3172"/>
        <v>150</v>
      </c>
      <c r="AV6129" s="1">
        <f t="shared" si="3172"/>
        <v>0</v>
      </c>
      <c r="AW6129" s="1">
        <f t="shared" si="3173"/>
        <v>3.2352941176470589</v>
      </c>
      <c r="AX6129" s="1">
        <f t="shared" si="3173"/>
        <v>0</v>
      </c>
      <c r="AY6129" s="5">
        <f t="shared" si="3174"/>
        <v>3.2352941176470589</v>
      </c>
      <c r="AZ6129" s="1">
        <f t="shared" si="3175"/>
        <v>75</v>
      </c>
      <c r="BA6129" s="1">
        <f t="shared" si="3176"/>
        <v>56.488813800808742</v>
      </c>
      <c r="BB6129" s="1">
        <f t="shared" si="3177"/>
        <v>246.13412485024517</v>
      </c>
      <c r="BC6129" s="23">
        <v>36416</v>
      </c>
      <c r="BD6129" s="24">
        <v>6</v>
      </c>
    </row>
    <row r="6130" spans="4:56" x14ac:dyDescent="0.15">
      <c r="D6130" s="17"/>
      <c r="E6130" s="14">
        <f t="shared" si="3182"/>
        <v>2.1741694001707761</v>
      </c>
      <c r="F6130" s="23">
        <v>36416</v>
      </c>
      <c r="G6130" s="24">
        <v>7</v>
      </c>
      <c r="H6130" s="17">
        <v>445.98200000000003</v>
      </c>
      <c r="I6130" s="17">
        <f t="shared" si="3178"/>
        <v>214.74453084783912</v>
      </c>
      <c r="J6130" s="17">
        <f t="shared" si="3152"/>
        <v>466.89098782340108</v>
      </c>
      <c r="K6130" s="1">
        <v>22.8</v>
      </c>
      <c r="L6130" s="1">
        <f t="shared" si="3153"/>
        <v>27.8</v>
      </c>
      <c r="M6130" s="1">
        <f t="shared" si="3154"/>
        <v>27.8</v>
      </c>
      <c r="N6130" s="1">
        <f t="shared" si="3155"/>
        <v>1</v>
      </c>
      <c r="O6130" s="1">
        <f t="shared" si="3156"/>
        <v>1</v>
      </c>
      <c r="P6130" s="1">
        <f t="shared" si="3157"/>
        <v>0</v>
      </c>
      <c r="Q6130" s="18">
        <f t="shared" si="3151"/>
        <v>0.37929321891498524</v>
      </c>
      <c r="R6130" s="18">
        <f t="shared" si="3158"/>
        <v>0</v>
      </c>
      <c r="S6130" s="1">
        <f t="shared" si="3159"/>
        <v>7.5</v>
      </c>
      <c r="T6130" s="1">
        <f t="shared" si="3160"/>
        <v>0.37929321891498524</v>
      </c>
      <c r="U6130" s="1">
        <f t="shared" si="3160"/>
        <v>0</v>
      </c>
      <c r="V6130" s="4">
        <f t="shared" si="3161"/>
        <v>4.6051051235600946</v>
      </c>
      <c r="W6130" s="4">
        <f t="shared" si="3162"/>
        <v>0</v>
      </c>
      <c r="X6130" s="4">
        <f t="shared" si="3163"/>
        <v>466.89098782340108</v>
      </c>
      <c r="Y6130" s="4">
        <f t="shared" si="3163"/>
        <v>0</v>
      </c>
      <c r="Z6130" s="4">
        <f t="shared" si="3164"/>
        <v>101.38552221853712</v>
      </c>
      <c r="AA6130" s="4">
        <f t="shared" si="3164"/>
        <v>0</v>
      </c>
      <c r="AD6130" s="5">
        <f t="shared" si="3165"/>
        <v>101.38552221853712</v>
      </c>
      <c r="AE6130" s="23">
        <v>36416</v>
      </c>
      <c r="AF6130" s="24">
        <v>7</v>
      </c>
      <c r="AG6130" s="1">
        <f t="shared" si="3179"/>
        <v>133.84208317604163</v>
      </c>
      <c r="AH6130" s="1">
        <f t="shared" si="3179"/>
        <v>0</v>
      </c>
      <c r="AI6130" s="1">
        <f t="shared" si="3166"/>
        <v>30</v>
      </c>
      <c r="AJ6130" s="1">
        <f t="shared" si="3166"/>
        <v>0</v>
      </c>
      <c r="AK6130" s="1">
        <f t="shared" si="3167"/>
        <v>15.52941176470588</v>
      </c>
      <c r="AL6130" s="1">
        <f t="shared" si="3167"/>
        <v>0</v>
      </c>
      <c r="AM6130" s="5">
        <f t="shared" si="3168"/>
        <v>15.52941176470588</v>
      </c>
      <c r="AN6130" s="1">
        <f t="shared" si="3180"/>
        <v>167.30260397005205</v>
      </c>
      <c r="AO6130" s="1">
        <f t="shared" si="3180"/>
        <v>0</v>
      </c>
      <c r="AP6130" s="1">
        <f t="shared" si="3169"/>
        <v>30</v>
      </c>
      <c r="AQ6130" s="1">
        <f t="shared" si="3169"/>
        <v>0</v>
      </c>
      <c r="AR6130" s="1">
        <f t="shared" si="3170"/>
        <v>15.52941176470588</v>
      </c>
      <c r="AS6130" s="1">
        <f t="shared" si="3170"/>
        <v>0</v>
      </c>
      <c r="AT6130" s="5">
        <f t="shared" si="3171"/>
        <v>15.52941176470588</v>
      </c>
      <c r="AU6130" s="1">
        <f t="shared" si="3172"/>
        <v>167.30260397005205</v>
      </c>
      <c r="AV6130" s="1">
        <f t="shared" si="3172"/>
        <v>0</v>
      </c>
      <c r="AW6130" s="1">
        <f t="shared" si="3173"/>
        <v>4.4889843636115456</v>
      </c>
      <c r="AX6130" s="1">
        <f t="shared" si="3173"/>
        <v>0</v>
      </c>
      <c r="AY6130" s="5">
        <f t="shared" si="3174"/>
        <v>4.4889843636115456</v>
      </c>
      <c r="AZ6130" s="1">
        <f t="shared" si="3175"/>
        <v>75</v>
      </c>
      <c r="BA6130" s="1">
        <f t="shared" si="3176"/>
        <v>70.033648173510159</v>
      </c>
      <c r="BB6130" s="1">
        <f t="shared" si="3177"/>
        <v>281.96697828507058</v>
      </c>
      <c r="BC6130" s="23">
        <v>36416</v>
      </c>
      <c r="BD6130" s="24">
        <v>7</v>
      </c>
    </row>
    <row r="6131" spans="4:56" x14ac:dyDescent="0.15">
      <c r="D6131" s="17"/>
      <c r="E6131" s="14">
        <f t="shared" si="3182"/>
        <v>2.1741694001707761</v>
      </c>
      <c r="F6131" s="23">
        <v>36416</v>
      </c>
      <c r="G6131" s="24">
        <v>8</v>
      </c>
      <c r="H6131" s="17">
        <v>732.93100000000004</v>
      </c>
      <c r="I6131" s="17">
        <f t="shared" si="3178"/>
        <v>352.91317528249471</v>
      </c>
      <c r="J6131" s="17">
        <f t="shared" si="3152"/>
        <v>767.2930266163055</v>
      </c>
      <c r="K6131" s="1">
        <v>24.05</v>
      </c>
      <c r="L6131" s="1">
        <f t="shared" si="3153"/>
        <v>29.05</v>
      </c>
      <c r="M6131" s="1">
        <f t="shared" si="3154"/>
        <v>29.05</v>
      </c>
      <c r="N6131" s="1">
        <f t="shared" si="3155"/>
        <v>1</v>
      </c>
      <c r="O6131" s="1">
        <f t="shared" si="3156"/>
        <v>1</v>
      </c>
      <c r="P6131" s="1">
        <f t="shared" si="3157"/>
        <v>0</v>
      </c>
      <c r="Q6131" s="18">
        <f t="shared" si="3151"/>
        <v>0.62333403193980708</v>
      </c>
      <c r="R6131" s="18">
        <f t="shared" si="3158"/>
        <v>0</v>
      </c>
      <c r="S6131" s="1">
        <f t="shared" si="3159"/>
        <v>7.5</v>
      </c>
      <c r="T6131" s="1">
        <f t="shared" si="3160"/>
        <v>0.62333403193980708</v>
      </c>
      <c r="U6131" s="1">
        <f t="shared" si="3160"/>
        <v>0</v>
      </c>
      <c r="V6131" s="4">
        <f t="shared" si="3161"/>
        <v>4.4678865050794982</v>
      </c>
      <c r="W6131" s="4">
        <f t="shared" si="3162"/>
        <v>0</v>
      </c>
      <c r="X6131" s="4">
        <f t="shared" si="3163"/>
        <v>767.2930266163055</v>
      </c>
      <c r="Y6131" s="4">
        <f t="shared" si="3163"/>
        <v>0</v>
      </c>
      <c r="Z6131" s="4">
        <f t="shared" si="3164"/>
        <v>171.73512034022735</v>
      </c>
      <c r="AA6131" s="4">
        <f t="shared" si="3164"/>
        <v>0</v>
      </c>
      <c r="AD6131" s="5">
        <f t="shared" si="3165"/>
        <v>171.73512034022735</v>
      </c>
      <c r="AE6131" s="23">
        <v>36416</v>
      </c>
      <c r="AF6131" s="24">
        <v>8</v>
      </c>
      <c r="AG6131" s="1">
        <f t="shared" si="3179"/>
        <v>219.95733429667425</v>
      </c>
      <c r="AH6131" s="1">
        <f t="shared" si="3179"/>
        <v>0</v>
      </c>
      <c r="AI6131" s="1">
        <f t="shared" si="3166"/>
        <v>43.991466859334849</v>
      </c>
      <c r="AJ6131" s="1">
        <f t="shared" si="3166"/>
        <v>0</v>
      </c>
      <c r="AK6131" s="1">
        <f t="shared" si="3167"/>
        <v>48.966219107398118</v>
      </c>
      <c r="AL6131" s="1">
        <f t="shared" si="3167"/>
        <v>0</v>
      </c>
      <c r="AM6131" s="5">
        <f t="shared" si="3168"/>
        <v>48.966219107398118</v>
      </c>
      <c r="AN6131" s="1">
        <f t="shared" si="3180"/>
        <v>274.94666787084276</v>
      </c>
      <c r="AO6131" s="1">
        <f t="shared" si="3180"/>
        <v>0</v>
      </c>
      <c r="AP6131" s="1">
        <f t="shared" si="3169"/>
        <v>45.82444464514046</v>
      </c>
      <c r="AQ6131" s="1">
        <f t="shared" si="3169"/>
        <v>0</v>
      </c>
      <c r="AR6131" s="1">
        <f t="shared" si="3170"/>
        <v>55</v>
      </c>
      <c r="AS6131" s="1">
        <f t="shared" si="3170"/>
        <v>0</v>
      </c>
      <c r="AT6131" s="5">
        <f t="shared" si="3171"/>
        <v>55</v>
      </c>
      <c r="AU6131" s="1">
        <f t="shared" si="3172"/>
        <v>274.94666787084276</v>
      </c>
      <c r="AV6131" s="1">
        <f t="shared" si="3172"/>
        <v>0</v>
      </c>
      <c r="AW6131" s="1">
        <f t="shared" si="3173"/>
        <v>19.924405561278526</v>
      </c>
      <c r="AX6131" s="1">
        <f t="shared" si="3173"/>
        <v>0</v>
      </c>
      <c r="AY6131" s="5">
        <f t="shared" si="3174"/>
        <v>19.924405561278526</v>
      </c>
      <c r="AZ6131" s="1">
        <f t="shared" si="3175"/>
        <v>75</v>
      </c>
      <c r="BA6131" s="1">
        <f t="shared" si="3176"/>
        <v>115.09395399244582</v>
      </c>
      <c r="BB6131" s="1">
        <f t="shared" si="3177"/>
        <v>485.7196990013498</v>
      </c>
      <c r="BC6131" s="23">
        <v>36416</v>
      </c>
      <c r="BD6131" s="24">
        <v>8</v>
      </c>
    </row>
    <row r="6132" spans="4:56" x14ac:dyDescent="0.15">
      <c r="D6132" s="17"/>
      <c r="E6132" s="14">
        <f t="shared" si="3182"/>
        <v>2.1741694001707761</v>
      </c>
      <c r="F6132" s="23">
        <v>36416</v>
      </c>
      <c r="G6132" s="24">
        <v>9</v>
      </c>
      <c r="H6132" s="17">
        <v>830.55</v>
      </c>
      <c r="I6132" s="17">
        <f t="shared" si="3178"/>
        <v>399.9176426305832</v>
      </c>
      <c r="J6132" s="17">
        <f t="shared" si="3152"/>
        <v>869.48870119584592</v>
      </c>
      <c r="K6132" s="1">
        <v>24.84</v>
      </c>
      <c r="L6132" s="1">
        <f t="shared" si="3153"/>
        <v>29.84</v>
      </c>
      <c r="M6132" s="1">
        <f t="shared" si="3154"/>
        <v>29.84</v>
      </c>
      <c r="N6132" s="1">
        <f t="shared" si="3155"/>
        <v>1</v>
      </c>
      <c r="O6132" s="1">
        <f t="shared" si="3156"/>
        <v>1</v>
      </c>
      <c r="P6132" s="1">
        <f t="shared" si="3157"/>
        <v>0</v>
      </c>
      <c r="Q6132" s="18">
        <f t="shared" si="3151"/>
        <v>0.70635582371001737</v>
      </c>
      <c r="R6132" s="18">
        <f t="shared" si="3158"/>
        <v>0</v>
      </c>
      <c r="S6132" s="1">
        <f t="shared" si="3159"/>
        <v>7.5</v>
      </c>
      <c r="T6132" s="1">
        <f t="shared" si="3160"/>
        <v>0.70635582371001737</v>
      </c>
      <c r="U6132" s="1">
        <f t="shared" si="3160"/>
        <v>0</v>
      </c>
      <c r="V6132" s="4">
        <f t="shared" si="3161"/>
        <v>4.3705805764948948</v>
      </c>
      <c r="W6132" s="4">
        <f t="shared" si="3162"/>
        <v>0</v>
      </c>
      <c r="X6132" s="4">
        <f t="shared" si="3163"/>
        <v>869.48870119584592</v>
      </c>
      <c r="Y6132" s="4">
        <f t="shared" si="3163"/>
        <v>0</v>
      </c>
      <c r="Z6132" s="4">
        <f t="shared" si="3164"/>
        <v>198.94123583305628</v>
      </c>
      <c r="AA6132" s="4">
        <f t="shared" si="3164"/>
        <v>0</v>
      </c>
      <c r="AD6132" s="5">
        <f t="shared" si="3165"/>
        <v>198.94123583305628</v>
      </c>
      <c r="AE6132" s="23">
        <v>36416</v>
      </c>
      <c r="AF6132" s="24">
        <v>9</v>
      </c>
      <c r="AG6132" s="1">
        <f t="shared" si="3179"/>
        <v>249.25342767614248</v>
      </c>
      <c r="AH6132" s="1">
        <f t="shared" si="3179"/>
        <v>0</v>
      </c>
      <c r="AI6132" s="1">
        <f t="shared" si="3166"/>
        <v>49.850685535228493</v>
      </c>
      <c r="AJ6132" s="1">
        <f t="shared" si="3166"/>
        <v>0</v>
      </c>
      <c r="AK6132" s="1">
        <f t="shared" si="3167"/>
        <v>55</v>
      </c>
      <c r="AL6132" s="1">
        <f t="shared" si="3167"/>
        <v>0</v>
      </c>
      <c r="AM6132" s="5">
        <f t="shared" si="3168"/>
        <v>55</v>
      </c>
      <c r="AN6132" s="1">
        <f t="shared" si="3180"/>
        <v>311.56678459517815</v>
      </c>
      <c r="AO6132" s="1">
        <f t="shared" si="3180"/>
        <v>0</v>
      </c>
      <c r="AP6132" s="1">
        <f t="shared" si="3169"/>
        <v>50</v>
      </c>
      <c r="AQ6132" s="1">
        <f t="shared" si="3169"/>
        <v>0</v>
      </c>
      <c r="AR6132" s="1">
        <f t="shared" si="3170"/>
        <v>55</v>
      </c>
      <c r="AS6132" s="1">
        <f t="shared" si="3170"/>
        <v>0</v>
      </c>
      <c r="AT6132" s="5">
        <f t="shared" si="3171"/>
        <v>55</v>
      </c>
      <c r="AU6132" s="1">
        <f t="shared" si="3172"/>
        <v>311.56678459517815</v>
      </c>
      <c r="AV6132" s="1">
        <f t="shared" si="3172"/>
        <v>0</v>
      </c>
      <c r="AW6132" s="1">
        <f t="shared" si="3173"/>
        <v>22</v>
      </c>
      <c r="AX6132" s="1">
        <f t="shared" si="3173"/>
        <v>0</v>
      </c>
      <c r="AY6132" s="5">
        <f t="shared" si="3174"/>
        <v>22</v>
      </c>
      <c r="AZ6132" s="1">
        <f t="shared" si="3175"/>
        <v>75</v>
      </c>
      <c r="BA6132" s="1">
        <f t="shared" si="3176"/>
        <v>130.42330517937688</v>
      </c>
      <c r="BB6132" s="1">
        <f t="shared" si="3177"/>
        <v>536.36454101243316</v>
      </c>
      <c r="BC6132" s="23">
        <v>36416</v>
      </c>
      <c r="BD6132" s="24">
        <v>9</v>
      </c>
    </row>
    <row r="6133" spans="4:56" x14ac:dyDescent="0.15">
      <c r="D6133" s="17"/>
      <c r="E6133" s="14">
        <f t="shared" si="3182"/>
        <v>2.1741694001707761</v>
      </c>
      <c r="F6133" s="23">
        <v>36416</v>
      </c>
      <c r="G6133" s="24">
        <v>10</v>
      </c>
      <c r="H6133" s="17">
        <v>896.81700000000001</v>
      </c>
      <c r="I6133" s="17">
        <f t="shared" si="3178"/>
        <v>431.82582687500059</v>
      </c>
      <c r="J6133" s="17">
        <f t="shared" si="3152"/>
        <v>938.86249899506947</v>
      </c>
      <c r="K6133" s="1">
        <v>25.13</v>
      </c>
      <c r="L6133" s="1">
        <f t="shared" si="3153"/>
        <v>30.13</v>
      </c>
      <c r="M6133" s="1">
        <f t="shared" si="3154"/>
        <v>30.13</v>
      </c>
      <c r="N6133" s="1">
        <f t="shared" si="3155"/>
        <v>1</v>
      </c>
      <c r="O6133" s="1">
        <f t="shared" si="3156"/>
        <v>1</v>
      </c>
      <c r="P6133" s="1">
        <f t="shared" si="3157"/>
        <v>0</v>
      </c>
      <c r="Q6133" s="18">
        <f t="shared" si="3151"/>
        <v>0.7627137568504565</v>
      </c>
      <c r="R6133" s="18">
        <f t="shared" si="3158"/>
        <v>0</v>
      </c>
      <c r="S6133" s="1">
        <f t="shared" si="3159"/>
        <v>7.5</v>
      </c>
      <c r="T6133" s="1">
        <f t="shared" si="3160"/>
        <v>0.7627137568504565</v>
      </c>
      <c r="U6133" s="1">
        <f t="shared" si="3160"/>
        <v>0</v>
      </c>
      <c r="V6133" s="4">
        <f t="shared" si="3161"/>
        <v>4.3399693070537557</v>
      </c>
      <c r="W6133" s="4">
        <f t="shared" si="3162"/>
        <v>0</v>
      </c>
      <c r="X6133" s="4">
        <f t="shared" si="3163"/>
        <v>938.86249899506947</v>
      </c>
      <c r="Y6133" s="4">
        <f t="shared" si="3163"/>
        <v>0</v>
      </c>
      <c r="Z6133" s="4">
        <f t="shared" si="3164"/>
        <v>216.32929464941964</v>
      </c>
      <c r="AA6133" s="4">
        <f t="shared" si="3164"/>
        <v>0</v>
      </c>
      <c r="AD6133" s="5">
        <f t="shared" si="3165"/>
        <v>216.32929464941964</v>
      </c>
      <c r="AE6133" s="23">
        <v>36416</v>
      </c>
      <c r="AF6133" s="24">
        <v>10</v>
      </c>
      <c r="AG6133" s="1">
        <f t="shared" si="3179"/>
        <v>269.14058304525321</v>
      </c>
      <c r="AH6133" s="1">
        <f t="shared" si="3179"/>
        <v>0</v>
      </c>
      <c r="AI6133" s="1">
        <f t="shared" si="3166"/>
        <v>50</v>
      </c>
      <c r="AJ6133" s="1">
        <f t="shared" si="3166"/>
        <v>0</v>
      </c>
      <c r="AK6133" s="1">
        <f t="shared" si="3167"/>
        <v>55</v>
      </c>
      <c r="AL6133" s="1">
        <f t="shared" si="3167"/>
        <v>0</v>
      </c>
      <c r="AM6133" s="5">
        <f t="shared" si="3168"/>
        <v>55</v>
      </c>
      <c r="AN6133" s="1">
        <f t="shared" si="3180"/>
        <v>336.4257288065665</v>
      </c>
      <c r="AO6133" s="1">
        <f t="shared" si="3180"/>
        <v>0</v>
      </c>
      <c r="AP6133" s="1">
        <f t="shared" si="3169"/>
        <v>50</v>
      </c>
      <c r="AQ6133" s="1">
        <f t="shared" si="3169"/>
        <v>0</v>
      </c>
      <c r="AR6133" s="1">
        <f t="shared" si="3170"/>
        <v>55</v>
      </c>
      <c r="AS6133" s="1">
        <f t="shared" si="3170"/>
        <v>0</v>
      </c>
      <c r="AT6133" s="5">
        <f t="shared" si="3171"/>
        <v>55</v>
      </c>
      <c r="AU6133" s="1">
        <f t="shared" si="3172"/>
        <v>336.4257288065665</v>
      </c>
      <c r="AV6133" s="1">
        <f t="shared" si="3172"/>
        <v>0</v>
      </c>
      <c r="AW6133" s="1">
        <f t="shared" si="3173"/>
        <v>22</v>
      </c>
      <c r="AX6133" s="1">
        <f t="shared" si="3173"/>
        <v>0</v>
      </c>
      <c r="AY6133" s="5">
        <f t="shared" si="3174"/>
        <v>22</v>
      </c>
      <c r="AZ6133" s="1">
        <f t="shared" si="3175"/>
        <v>75</v>
      </c>
      <c r="BA6133" s="1">
        <f t="shared" si="3176"/>
        <v>140.8293748492604</v>
      </c>
      <c r="BB6133" s="1">
        <f t="shared" si="3177"/>
        <v>564.15866949868007</v>
      </c>
      <c r="BC6133" s="23">
        <v>36416</v>
      </c>
      <c r="BD6133" s="24">
        <v>10</v>
      </c>
    </row>
    <row r="6134" spans="4:56" x14ac:dyDescent="0.15">
      <c r="D6134" s="17"/>
      <c r="E6134" s="14">
        <f t="shared" si="3182"/>
        <v>2.1741694001707761</v>
      </c>
      <c r="F6134" s="23">
        <v>36416</v>
      </c>
      <c r="G6134" s="24">
        <v>11</v>
      </c>
      <c r="H6134" s="17">
        <v>906.23599999999999</v>
      </c>
      <c r="I6134" s="17">
        <f t="shared" si="3178"/>
        <v>436.3611640322307</v>
      </c>
      <c r="J6134" s="17">
        <f t="shared" si="3152"/>
        <v>948.72309026177663</v>
      </c>
      <c r="K6134" s="1">
        <v>25.12</v>
      </c>
      <c r="L6134" s="1">
        <f t="shared" si="3153"/>
        <v>30.12</v>
      </c>
      <c r="M6134" s="1">
        <f t="shared" si="3154"/>
        <v>30.12</v>
      </c>
      <c r="N6134" s="1">
        <f t="shared" si="3155"/>
        <v>1</v>
      </c>
      <c r="O6134" s="1">
        <f t="shared" si="3156"/>
        <v>1</v>
      </c>
      <c r="P6134" s="1">
        <f t="shared" si="3157"/>
        <v>0</v>
      </c>
      <c r="Q6134" s="18">
        <f t="shared" si="3151"/>
        <v>0.77072431070455871</v>
      </c>
      <c r="R6134" s="18">
        <f t="shared" si="3158"/>
        <v>0</v>
      </c>
      <c r="S6134" s="1">
        <f t="shared" si="3159"/>
        <v>7.5</v>
      </c>
      <c r="T6134" s="1">
        <f t="shared" si="3160"/>
        <v>0.77072431070455871</v>
      </c>
      <c r="U6134" s="1">
        <f t="shared" si="3160"/>
        <v>0</v>
      </c>
      <c r="V6134" s="4">
        <f t="shared" si="3161"/>
        <v>4.3427822961271207</v>
      </c>
      <c r="W6134" s="4">
        <f t="shared" si="3162"/>
        <v>0</v>
      </c>
      <c r="X6134" s="4">
        <f t="shared" si="3163"/>
        <v>948.72309026177663</v>
      </c>
      <c r="Y6134" s="4">
        <f t="shared" si="3163"/>
        <v>0</v>
      </c>
      <c r="Z6134" s="4">
        <f t="shared" si="3164"/>
        <v>218.45973976357158</v>
      </c>
      <c r="AA6134" s="4">
        <f t="shared" si="3164"/>
        <v>0</v>
      </c>
      <c r="AD6134" s="5">
        <f t="shared" si="3165"/>
        <v>218.45973976357158</v>
      </c>
      <c r="AE6134" s="23">
        <v>36416</v>
      </c>
      <c r="AF6134" s="24">
        <v>11</v>
      </c>
      <c r="AG6134" s="1">
        <f t="shared" si="3179"/>
        <v>271.96728587504259</v>
      </c>
      <c r="AH6134" s="1">
        <f t="shared" si="3179"/>
        <v>0</v>
      </c>
      <c r="AI6134" s="1">
        <f t="shared" si="3166"/>
        <v>50</v>
      </c>
      <c r="AJ6134" s="1">
        <f t="shared" si="3166"/>
        <v>0</v>
      </c>
      <c r="AK6134" s="1">
        <f t="shared" si="3167"/>
        <v>55</v>
      </c>
      <c r="AL6134" s="1">
        <f t="shared" si="3167"/>
        <v>0</v>
      </c>
      <c r="AM6134" s="5">
        <f t="shared" si="3168"/>
        <v>55</v>
      </c>
      <c r="AN6134" s="1">
        <f t="shared" si="3180"/>
        <v>339.95910734380328</v>
      </c>
      <c r="AO6134" s="1">
        <f t="shared" si="3180"/>
        <v>0</v>
      </c>
      <c r="AP6134" s="1">
        <f t="shared" si="3169"/>
        <v>50</v>
      </c>
      <c r="AQ6134" s="1">
        <f t="shared" si="3169"/>
        <v>0</v>
      </c>
      <c r="AR6134" s="1">
        <f t="shared" si="3170"/>
        <v>55</v>
      </c>
      <c r="AS6134" s="1">
        <f t="shared" si="3170"/>
        <v>0</v>
      </c>
      <c r="AT6134" s="5">
        <f t="shared" si="3171"/>
        <v>55</v>
      </c>
      <c r="AU6134" s="1">
        <f t="shared" si="3172"/>
        <v>339.95910734380328</v>
      </c>
      <c r="AV6134" s="1">
        <f t="shared" si="3172"/>
        <v>0</v>
      </c>
      <c r="AW6134" s="1">
        <f t="shared" si="3173"/>
        <v>22</v>
      </c>
      <c r="AX6134" s="1">
        <f t="shared" si="3173"/>
        <v>0</v>
      </c>
      <c r="AY6134" s="5">
        <f t="shared" si="3174"/>
        <v>22</v>
      </c>
      <c r="AZ6134" s="1">
        <f t="shared" si="3175"/>
        <v>75</v>
      </c>
      <c r="BA6134" s="1">
        <f t="shared" si="3176"/>
        <v>142.30846353926648</v>
      </c>
      <c r="BB6134" s="1">
        <f t="shared" si="3177"/>
        <v>567.76820330283806</v>
      </c>
      <c r="BC6134" s="23">
        <v>36416</v>
      </c>
      <c r="BD6134" s="24">
        <v>11</v>
      </c>
    </row>
    <row r="6135" spans="4:56" x14ac:dyDescent="0.15">
      <c r="D6135" s="17"/>
      <c r="E6135" s="14">
        <f t="shared" si="3182"/>
        <v>2.1741694001707761</v>
      </c>
      <c r="F6135" s="23">
        <v>36416</v>
      </c>
      <c r="G6135" s="24">
        <v>12</v>
      </c>
      <c r="H6135" s="17">
        <v>860.17899999999997</v>
      </c>
      <c r="I6135" s="17">
        <f t="shared" si="3178"/>
        <v>414.18428501635356</v>
      </c>
      <c r="J6135" s="17">
        <f t="shared" si="3152"/>
        <v>900.50679851416714</v>
      </c>
      <c r="K6135" s="1">
        <v>25.06</v>
      </c>
      <c r="L6135" s="1">
        <f t="shared" si="3153"/>
        <v>30.06</v>
      </c>
      <c r="M6135" s="1">
        <f t="shared" si="3154"/>
        <v>30.06</v>
      </c>
      <c r="N6135" s="1">
        <f t="shared" si="3155"/>
        <v>1</v>
      </c>
      <c r="O6135" s="1">
        <f t="shared" si="3156"/>
        <v>1</v>
      </c>
      <c r="P6135" s="1">
        <f t="shared" si="3157"/>
        <v>0</v>
      </c>
      <c r="Q6135" s="18">
        <f t="shared" si="3151"/>
        <v>0.73155432675101917</v>
      </c>
      <c r="R6135" s="18">
        <f t="shared" si="3158"/>
        <v>0</v>
      </c>
      <c r="S6135" s="1">
        <f t="shared" si="3159"/>
        <v>7.5</v>
      </c>
      <c r="T6135" s="1">
        <f t="shared" si="3160"/>
        <v>0.73155432675101917</v>
      </c>
      <c r="U6135" s="1">
        <f t="shared" si="3160"/>
        <v>0</v>
      </c>
      <c r="V6135" s="4">
        <f t="shared" si="3161"/>
        <v>4.3442298764707461</v>
      </c>
      <c r="W6135" s="4">
        <f t="shared" si="3162"/>
        <v>0</v>
      </c>
      <c r="X6135" s="4">
        <f t="shared" si="3163"/>
        <v>900.50679851416703</v>
      </c>
      <c r="Y6135" s="4">
        <f t="shared" si="3163"/>
        <v>0</v>
      </c>
      <c r="Z6135" s="4">
        <f t="shared" si="3164"/>
        <v>207.28801746691616</v>
      </c>
      <c r="AA6135" s="4">
        <f t="shared" si="3164"/>
        <v>0</v>
      </c>
      <c r="AD6135" s="5">
        <f t="shared" si="3165"/>
        <v>207.28801746691616</v>
      </c>
      <c r="AE6135" s="23">
        <v>36416</v>
      </c>
      <c r="AF6135" s="24">
        <v>12</v>
      </c>
      <c r="AG6135" s="1">
        <f t="shared" si="3179"/>
        <v>258.14528224072791</v>
      </c>
      <c r="AH6135" s="1">
        <f t="shared" si="3179"/>
        <v>0</v>
      </c>
      <c r="AI6135" s="1">
        <f t="shared" si="3166"/>
        <v>50</v>
      </c>
      <c r="AJ6135" s="1">
        <f t="shared" si="3166"/>
        <v>0</v>
      </c>
      <c r="AK6135" s="1">
        <f t="shared" si="3167"/>
        <v>55</v>
      </c>
      <c r="AL6135" s="1">
        <f t="shared" si="3167"/>
        <v>0</v>
      </c>
      <c r="AM6135" s="5">
        <f t="shared" si="3168"/>
        <v>55</v>
      </c>
      <c r="AN6135" s="1">
        <f t="shared" si="3180"/>
        <v>322.68160280090984</v>
      </c>
      <c r="AO6135" s="1">
        <f t="shared" si="3180"/>
        <v>0</v>
      </c>
      <c r="AP6135" s="1">
        <f t="shared" si="3169"/>
        <v>50</v>
      </c>
      <c r="AQ6135" s="1">
        <f t="shared" si="3169"/>
        <v>0</v>
      </c>
      <c r="AR6135" s="1">
        <f t="shared" si="3170"/>
        <v>55</v>
      </c>
      <c r="AS6135" s="1">
        <f t="shared" si="3170"/>
        <v>0</v>
      </c>
      <c r="AT6135" s="5">
        <f t="shared" si="3171"/>
        <v>55</v>
      </c>
      <c r="AU6135" s="1">
        <f t="shared" si="3172"/>
        <v>322.68160280090984</v>
      </c>
      <c r="AV6135" s="1">
        <f t="shared" si="3172"/>
        <v>0</v>
      </c>
      <c r="AW6135" s="1">
        <f t="shared" si="3173"/>
        <v>22</v>
      </c>
      <c r="AX6135" s="1">
        <f t="shared" si="3173"/>
        <v>0</v>
      </c>
      <c r="AY6135" s="5">
        <f t="shared" si="3174"/>
        <v>22</v>
      </c>
      <c r="AZ6135" s="1">
        <f t="shared" si="3175"/>
        <v>75</v>
      </c>
      <c r="BA6135" s="1">
        <f t="shared" si="3176"/>
        <v>135.07601977712505</v>
      </c>
      <c r="BB6135" s="1">
        <f t="shared" si="3177"/>
        <v>549.36403724404113</v>
      </c>
      <c r="BC6135" s="23">
        <v>36416</v>
      </c>
      <c r="BD6135" s="24">
        <v>12</v>
      </c>
    </row>
    <row r="6136" spans="4:56" x14ac:dyDescent="0.15">
      <c r="D6136" s="17"/>
      <c r="E6136" s="14">
        <f t="shared" si="3182"/>
        <v>2.1741694001707761</v>
      </c>
      <c r="F6136" s="23">
        <v>36416</v>
      </c>
      <c r="G6136" s="24">
        <v>13</v>
      </c>
      <c r="H6136" s="17">
        <v>877.37800000000004</v>
      </c>
      <c r="I6136" s="17">
        <f t="shared" si="3178"/>
        <v>422.46576540357097</v>
      </c>
      <c r="J6136" s="17">
        <f t="shared" si="3152"/>
        <v>918.5121397601697</v>
      </c>
      <c r="K6136" s="1">
        <v>25.21</v>
      </c>
      <c r="L6136" s="1">
        <f t="shared" si="3153"/>
        <v>30.21</v>
      </c>
      <c r="M6136" s="1">
        <f t="shared" si="3154"/>
        <v>30.21</v>
      </c>
      <c r="N6136" s="1">
        <f t="shared" si="3155"/>
        <v>1</v>
      </c>
      <c r="O6136" s="1">
        <f t="shared" si="3156"/>
        <v>1</v>
      </c>
      <c r="P6136" s="1">
        <f t="shared" si="3157"/>
        <v>0</v>
      </c>
      <c r="Q6136" s="18">
        <f t="shared" si="3151"/>
        <v>0.74618151814466038</v>
      </c>
      <c r="R6136" s="18">
        <f t="shared" si="3158"/>
        <v>0</v>
      </c>
      <c r="S6136" s="1">
        <f t="shared" si="3159"/>
        <v>7.5</v>
      </c>
      <c r="T6136" s="1">
        <f t="shared" si="3160"/>
        <v>0.74618151814466038</v>
      </c>
      <c r="U6136" s="1">
        <f t="shared" si="3160"/>
        <v>0</v>
      </c>
      <c r="V6136" s="4">
        <f t="shared" si="3161"/>
        <v>4.3259045050884968</v>
      </c>
      <c r="W6136" s="4">
        <f t="shared" si="3162"/>
        <v>0</v>
      </c>
      <c r="X6136" s="4">
        <f t="shared" si="3163"/>
        <v>918.5121397601697</v>
      </c>
      <c r="Y6136" s="4">
        <f t="shared" si="3163"/>
        <v>0</v>
      </c>
      <c r="Z6136" s="4">
        <f t="shared" si="3164"/>
        <v>212.32834397517041</v>
      </c>
      <c r="AA6136" s="4">
        <f t="shared" si="3164"/>
        <v>0</v>
      </c>
      <c r="AD6136" s="5">
        <f t="shared" si="3165"/>
        <v>212.32834397517041</v>
      </c>
      <c r="AE6136" s="23">
        <v>36416</v>
      </c>
      <c r="AF6136" s="24">
        <v>13</v>
      </c>
      <c r="AG6136" s="1">
        <f t="shared" si="3179"/>
        <v>263.30681339791528</v>
      </c>
      <c r="AH6136" s="1">
        <f t="shared" si="3179"/>
        <v>0</v>
      </c>
      <c r="AI6136" s="1">
        <f t="shared" si="3166"/>
        <v>50</v>
      </c>
      <c r="AJ6136" s="1">
        <f t="shared" si="3166"/>
        <v>0</v>
      </c>
      <c r="AK6136" s="1">
        <f t="shared" si="3167"/>
        <v>55</v>
      </c>
      <c r="AL6136" s="1">
        <f t="shared" si="3167"/>
        <v>0</v>
      </c>
      <c r="AM6136" s="5">
        <f t="shared" si="3168"/>
        <v>55</v>
      </c>
      <c r="AN6136" s="1">
        <f t="shared" si="3180"/>
        <v>329.13351674739414</v>
      </c>
      <c r="AO6136" s="1">
        <f t="shared" si="3180"/>
        <v>0</v>
      </c>
      <c r="AP6136" s="1">
        <f t="shared" si="3169"/>
        <v>50</v>
      </c>
      <c r="AQ6136" s="1">
        <f t="shared" si="3169"/>
        <v>0</v>
      </c>
      <c r="AR6136" s="1">
        <f t="shared" si="3170"/>
        <v>55</v>
      </c>
      <c r="AS6136" s="1">
        <f t="shared" si="3170"/>
        <v>0</v>
      </c>
      <c r="AT6136" s="5">
        <f t="shared" si="3171"/>
        <v>55</v>
      </c>
      <c r="AU6136" s="1">
        <f t="shared" si="3172"/>
        <v>329.13351674739414</v>
      </c>
      <c r="AV6136" s="1">
        <f t="shared" si="3172"/>
        <v>0</v>
      </c>
      <c r="AW6136" s="1">
        <f t="shared" si="3173"/>
        <v>22</v>
      </c>
      <c r="AX6136" s="1">
        <f t="shared" si="3173"/>
        <v>0</v>
      </c>
      <c r="AY6136" s="5">
        <f t="shared" si="3174"/>
        <v>22</v>
      </c>
      <c r="AZ6136" s="1">
        <f t="shared" si="3175"/>
        <v>75</v>
      </c>
      <c r="BA6136" s="1">
        <f t="shared" si="3176"/>
        <v>137.77682096402546</v>
      </c>
      <c r="BB6136" s="1">
        <f t="shared" si="3177"/>
        <v>557.1051649391959</v>
      </c>
      <c r="BC6136" s="23">
        <v>36416</v>
      </c>
      <c r="BD6136" s="24">
        <v>13</v>
      </c>
    </row>
    <row r="6137" spans="4:56" x14ac:dyDescent="0.15">
      <c r="D6137" s="17"/>
      <c r="E6137" s="14">
        <f t="shared" si="3182"/>
        <v>2.1741694001707761</v>
      </c>
      <c r="F6137" s="23">
        <v>36416</v>
      </c>
      <c r="G6137" s="24">
        <v>14</v>
      </c>
      <c r="H6137" s="17">
        <v>901.75199999999995</v>
      </c>
      <c r="I6137" s="17">
        <f t="shared" si="3178"/>
        <v>434.20207582615575</v>
      </c>
      <c r="J6137" s="17">
        <f t="shared" si="3152"/>
        <v>944.02886675185891</v>
      </c>
      <c r="K6137" s="1">
        <v>25.8</v>
      </c>
      <c r="L6137" s="1">
        <f t="shared" si="3153"/>
        <v>30.8</v>
      </c>
      <c r="M6137" s="1">
        <f t="shared" si="3154"/>
        <v>30.8</v>
      </c>
      <c r="N6137" s="1">
        <f t="shared" si="3155"/>
        <v>1</v>
      </c>
      <c r="O6137" s="1">
        <f t="shared" si="3156"/>
        <v>1</v>
      </c>
      <c r="P6137" s="1">
        <f t="shared" si="3157"/>
        <v>0</v>
      </c>
      <c r="Q6137" s="18">
        <f t="shared" si="3151"/>
        <v>0.76691081421004825</v>
      </c>
      <c r="R6137" s="18">
        <f t="shared" si="3158"/>
        <v>0</v>
      </c>
      <c r="S6137" s="1">
        <f t="shared" si="3159"/>
        <v>7.5</v>
      </c>
      <c r="T6137" s="1">
        <f t="shared" si="3160"/>
        <v>0.76691081421004825</v>
      </c>
      <c r="U6137" s="1">
        <f t="shared" si="3160"/>
        <v>0</v>
      </c>
      <c r="V6137" s="4">
        <f t="shared" si="3161"/>
        <v>4.2481961138613888</v>
      </c>
      <c r="W6137" s="4">
        <f t="shared" si="3162"/>
        <v>0</v>
      </c>
      <c r="X6137" s="4">
        <f t="shared" si="3163"/>
        <v>944.02886675185891</v>
      </c>
      <c r="Y6137" s="4">
        <f t="shared" si="3163"/>
        <v>0</v>
      </c>
      <c r="Z6137" s="4">
        <f t="shared" si="3164"/>
        <v>222.21875860947151</v>
      </c>
      <c r="AA6137" s="4">
        <f t="shared" si="3164"/>
        <v>0</v>
      </c>
      <c r="AD6137" s="5">
        <f t="shared" si="3165"/>
        <v>222.21875860947151</v>
      </c>
      <c r="AE6137" s="23">
        <v>36416</v>
      </c>
      <c r="AF6137" s="24">
        <v>14</v>
      </c>
      <c r="AG6137" s="1">
        <f t="shared" si="3179"/>
        <v>270.62160846886621</v>
      </c>
      <c r="AH6137" s="1">
        <f t="shared" si="3179"/>
        <v>0</v>
      </c>
      <c r="AI6137" s="1">
        <f t="shared" si="3166"/>
        <v>50</v>
      </c>
      <c r="AJ6137" s="1">
        <f t="shared" si="3166"/>
        <v>0</v>
      </c>
      <c r="AK6137" s="1">
        <f t="shared" si="3167"/>
        <v>55</v>
      </c>
      <c r="AL6137" s="1">
        <f t="shared" si="3167"/>
        <v>0</v>
      </c>
      <c r="AM6137" s="5">
        <f t="shared" si="3168"/>
        <v>55</v>
      </c>
      <c r="AN6137" s="1">
        <f t="shared" si="3180"/>
        <v>338.27701058608278</v>
      </c>
      <c r="AO6137" s="1">
        <f t="shared" si="3180"/>
        <v>0</v>
      </c>
      <c r="AP6137" s="1">
        <f t="shared" si="3169"/>
        <v>50</v>
      </c>
      <c r="AQ6137" s="1">
        <f t="shared" si="3169"/>
        <v>0</v>
      </c>
      <c r="AR6137" s="1">
        <f t="shared" si="3170"/>
        <v>55</v>
      </c>
      <c r="AS6137" s="1">
        <f t="shared" si="3170"/>
        <v>0</v>
      </c>
      <c r="AT6137" s="5">
        <f t="shared" si="3171"/>
        <v>55</v>
      </c>
      <c r="AU6137" s="1">
        <f t="shared" si="3172"/>
        <v>338.27701058608278</v>
      </c>
      <c r="AV6137" s="1">
        <f t="shared" si="3172"/>
        <v>0</v>
      </c>
      <c r="AW6137" s="1">
        <f t="shared" si="3173"/>
        <v>22</v>
      </c>
      <c r="AX6137" s="1">
        <f t="shared" si="3173"/>
        <v>0</v>
      </c>
      <c r="AY6137" s="5">
        <f t="shared" si="3174"/>
        <v>22</v>
      </c>
      <c r="AZ6137" s="1">
        <f t="shared" si="3175"/>
        <v>75</v>
      </c>
      <c r="BA6137" s="1">
        <f t="shared" si="3176"/>
        <v>141.60433001277883</v>
      </c>
      <c r="BB6137" s="1">
        <f t="shared" si="3177"/>
        <v>570.82308862225034</v>
      </c>
      <c r="BC6137" s="23">
        <v>36416</v>
      </c>
      <c r="BD6137" s="24">
        <v>14</v>
      </c>
    </row>
    <row r="6138" spans="4:56" x14ac:dyDescent="0.15">
      <c r="D6138" s="17"/>
      <c r="E6138" s="14">
        <f t="shared" si="3182"/>
        <v>2.1741694001707761</v>
      </c>
      <c r="F6138" s="23">
        <v>36416</v>
      </c>
      <c r="G6138" s="24">
        <v>15</v>
      </c>
      <c r="H6138" s="17">
        <v>891.79300000000001</v>
      </c>
      <c r="I6138" s="17">
        <f t="shared" si="3178"/>
        <v>429.40672358612449</v>
      </c>
      <c r="J6138" s="17">
        <f t="shared" si="3152"/>
        <v>933.60295864854254</v>
      </c>
      <c r="K6138" s="1">
        <v>26.64</v>
      </c>
      <c r="L6138" s="1">
        <f t="shared" si="3153"/>
        <v>31.64</v>
      </c>
      <c r="M6138" s="1">
        <f t="shared" si="3154"/>
        <v>31.64</v>
      </c>
      <c r="N6138" s="1">
        <f t="shared" si="3155"/>
        <v>1</v>
      </c>
      <c r="O6138" s="1">
        <f t="shared" si="3156"/>
        <v>1</v>
      </c>
      <c r="P6138" s="1">
        <f t="shared" si="3157"/>
        <v>0</v>
      </c>
      <c r="Q6138" s="18">
        <f t="shared" si="3151"/>
        <v>0.75844100787890856</v>
      </c>
      <c r="R6138" s="18">
        <f t="shared" si="3158"/>
        <v>0</v>
      </c>
      <c r="S6138" s="1">
        <f t="shared" si="3159"/>
        <v>7.5</v>
      </c>
      <c r="T6138" s="1">
        <f t="shared" si="3160"/>
        <v>0.75844100787890856</v>
      </c>
      <c r="U6138" s="1">
        <f t="shared" si="3160"/>
        <v>0</v>
      </c>
      <c r="V6138" s="4">
        <f t="shared" si="3161"/>
        <v>4.1335605285120858</v>
      </c>
      <c r="W6138" s="4">
        <f t="shared" si="3162"/>
        <v>0</v>
      </c>
      <c r="X6138" s="4">
        <f t="shared" si="3163"/>
        <v>933.60295864854254</v>
      </c>
      <c r="Y6138" s="4">
        <f t="shared" si="3163"/>
        <v>0</v>
      </c>
      <c r="Z6138" s="4">
        <f t="shared" si="3164"/>
        <v>225.85926883344848</v>
      </c>
      <c r="AA6138" s="4">
        <f t="shared" si="3164"/>
        <v>0</v>
      </c>
      <c r="AD6138" s="5">
        <f t="shared" si="3165"/>
        <v>225.85926883344848</v>
      </c>
      <c r="AE6138" s="23">
        <v>36416</v>
      </c>
      <c r="AF6138" s="24">
        <v>15</v>
      </c>
      <c r="AG6138" s="1">
        <f t="shared" si="3179"/>
        <v>267.63284814591549</v>
      </c>
      <c r="AH6138" s="1">
        <f t="shared" si="3179"/>
        <v>0</v>
      </c>
      <c r="AI6138" s="1">
        <f t="shared" si="3166"/>
        <v>50</v>
      </c>
      <c r="AJ6138" s="1">
        <f t="shared" si="3166"/>
        <v>0</v>
      </c>
      <c r="AK6138" s="1">
        <f t="shared" si="3167"/>
        <v>55</v>
      </c>
      <c r="AL6138" s="1">
        <f t="shared" si="3167"/>
        <v>0</v>
      </c>
      <c r="AM6138" s="5">
        <f t="shared" si="3168"/>
        <v>55</v>
      </c>
      <c r="AN6138" s="1">
        <f t="shared" si="3180"/>
        <v>334.5410601823944</v>
      </c>
      <c r="AO6138" s="1">
        <f t="shared" si="3180"/>
        <v>0</v>
      </c>
      <c r="AP6138" s="1">
        <f t="shared" si="3169"/>
        <v>50</v>
      </c>
      <c r="AQ6138" s="1">
        <f t="shared" si="3169"/>
        <v>0</v>
      </c>
      <c r="AR6138" s="1">
        <f t="shared" si="3170"/>
        <v>55</v>
      </c>
      <c r="AS6138" s="1">
        <f t="shared" si="3170"/>
        <v>0</v>
      </c>
      <c r="AT6138" s="5">
        <f t="shared" si="3171"/>
        <v>55</v>
      </c>
      <c r="AU6138" s="1">
        <f t="shared" si="3172"/>
        <v>334.5410601823944</v>
      </c>
      <c r="AV6138" s="1">
        <f t="shared" si="3172"/>
        <v>0</v>
      </c>
      <c r="AW6138" s="1">
        <f t="shared" si="3173"/>
        <v>22</v>
      </c>
      <c r="AX6138" s="1">
        <f t="shared" si="3173"/>
        <v>0</v>
      </c>
      <c r="AY6138" s="5">
        <f t="shared" si="3174"/>
        <v>22</v>
      </c>
      <c r="AZ6138" s="1">
        <f t="shared" si="3175"/>
        <v>75</v>
      </c>
      <c r="BA6138" s="1">
        <f t="shared" si="3176"/>
        <v>140.04044379728137</v>
      </c>
      <c r="BB6138" s="1">
        <f t="shared" si="3177"/>
        <v>572.89971263072982</v>
      </c>
      <c r="BC6138" s="23">
        <v>36416</v>
      </c>
      <c r="BD6138" s="24">
        <v>15</v>
      </c>
    </row>
    <row r="6139" spans="4:56" x14ac:dyDescent="0.15">
      <c r="D6139" s="17"/>
      <c r="E6139" s="14">
        <f t="shared" si="3182"/>
        <v>2.1741694001707761</v>
      </c>
      <c r="F6139" s="23">
        <v>36416</v>
      </c>
      <c r="G6139" s="24">
        <v>16</v>
      </c>
      <c r="H6139" s="17">
        <v>896.87699999999995</v>
      </c>
      <c r="I6139" s="17">
        <f t="shared" si="3178"/>
        <v>431.85471743975626</v>
      </c>
      <c r="J6139" s="17">
        <f t="shared" si="3152"/>
        <v>938.92531197691483</v>
      </c>
      <c r="K6139" s="1">
        <v>26.83</v>
      </c>
      <c r="L6139" s="1">
        <f t="shared" si="3153"/>
        <v>31.83</v>
      </c>
      <c r="M6139" s="1">
        <f t="shared" si="3154"/>
        <v>31.83</v>
      </c>
      <c r="N6139" s="1">
        <f t="shared" si="3155"/>
        <v>1</v>
      </c>
      <c r="O6139" s="1">
        <f t="shared" si="3156"/>
        <v>1</v>
      </c>
      <c r="P6139" s="1">
        <f t="shared" si="3157"/>
        <v>0</v>
      </c>
      <c r="Q6139" s="18">
        <f t="shared" si="3151"/>
        <v>0.76276478490346056</v>
      </c>
      <c r="R6139" s="18">
        <f t="shared" si="3158"/>
        <v>0</v>
      </c>
      <c r="S6139" s="1">
        <f t="shared" si="3159"/>
        <v>7.5</v>
      </c>
      <c r="T6139" s="1">
        <f t="shared" si="3160"/>
        <v>0.76276478490346056</v>
      </c>
      <c r="U6139" s="1">
        <f t="shared" si="3160"/>
        <v>0</v>
      </c>
      <c r="V6139" s="4">
        <f t="shared" si="3161"/>
        <v>4.1091076113635285</v>
      </c>
      <c r="W6139" s="4">
        <f t="shared" si="3162"/>
        <v>0</v>
      </c>
      <c r="X6139" s="4">
        <f t="shared" si="3163"/>
        <v>938.92531197691483</v>
      </c>
      <c r="Y6139" s="4">
        <f t="shared" si="3163"/>
        <v>0</v>
      </c>
      <c r="Z6139" s="4">
        <f t="shared" si="3164"/>
        <v>228.49859404518017</v>
      </c>
      <c r="AA6139" s="4">
        <f t="shared" si="3164"/>
        <v>0</v>
      </c>
      <c r="AD6139" s="5">
        <f t="shared" si="3165"/>
        <v>228.49859404518017</v>
      </c>
      <c r="AE6139" s="23">
        <v>36416</v>
      </c>
      <c r="AF6139" s="24">
        <v>16</v>
      </c>
      <c r="AG6139" s="1">
        <f t="shared" si="3179"/>
        <v>269.15858943338225</v>
      </c>
      <c r="AH6139" s="1">
        <f t="shared" si="3179"/>
        <v>0</v>
      </c>
      <c r="AI6139" s="1">
        <f t="shared" si="3166"/>
        <v>50</v>
      </c>
      <c r="AJ6139" s="1">
        <f t="shared" si="3166"/>
        <v>0</v>
      </c>
      <c r="AK6139" s="1">
        <f t="shared" si="3167"/>
        <v>55</v>
      </c>
      <c r="AL6139" s="1">
        <f t="shared" si="3167"/>
        <v>0</v>
      </c>
      <c r="AM6139" s="5">
        <f t="shared" si="3168"/>
        <v>55</v>
      </c>
      <c r="AN6139" s="1">
        <f t="shared" si="3180"/>
        <v>336.44823679172777</v>
      </c>
      <c r="AO6139" s="1">
        <f t="shared" si="3180"/>
        <v>0</v>
      </c>
      <c r="AP6139" s="1">
        <f t="shared" si="3169"/>
        <v>50</v>
      </c>
      <c r="AQ6139" s="1">
        <f t="shared" si="3169"/>
        <v>0</v>
      </c>
      <c r="AR6139" s="1">
        <f t="shared" si="3170"/>
        <v>55</v>
      </c>
      <c r="AS6139" s="1">
        <f t="shared" si="3170"/>
        <v>0</v>
      </c>
      <c r="AT6139" s="5">
        <f t="shared" si="3171"/>
        <v>55</v>
      </c>
      <c r="AU6139" s="1">
        <f t="shared" si="3172"/>
        <v>336.44823679172777</v>
      </c>
      <c r="AV6139" s="1">
        <f t="shared" si="3172"/>
        <v>0</v>
      </c>
      <c r="AW6139" s="1">
        <f t="shared" si="3173"/>
        <v>22</v>
      </c>
      <c r="AX6139" s="1">
        <f t="shared" si="3173"/>
        <v>0</v>
      </c>
      <c r="AY6139" s="5">
        <f t="shared" si="3174"/>
        <v>22</v>
      </c>
      <c r="AZ6139" s="1">
        <f t="shared" si="3175"/>
        <v>75</v>
      </c>
      <c r="BA6139" s="1">
        <f t="shared" si="3176"/>
        <v>140.83879679653722</v>
      </c>
      <c r="BB6139" s="1">
        <f t="shared" si="3177"/>
        <v>576.33739084171748</v>
      </c>
      <c r="BC6139" s="23">
        <v>36416</v>
      </c>
      <c r="BD6139" s="24">
        <v>16</v>
      </c>
    </row>
    <row r="6140" spans="4:56" x14ac:dyDescent="0.15">
      <c r="D6140" s="17"/>
      <c r="E6140" s="14">
        <f t="shared" si="3182"/>
        <v>2.1741694001707761</v>
      </c>
      <c r="F6140" s="23">
        <v>36416</v>
      </c>
      <c r="G6140" s="24">
        <v>17</v>
      </c>
      <c r="H6140" s="17">
        <v>792.85699999999997</v>
      </c>
      <c r="I6140" s="17">
        <f t="shared" si="3178"/>
        <v>381.76810834164866</v>
      </c>
      <c r="J6140" s="17">
        <f t="shared" si="3152"/>
        <v>830.02853911749412</v>
      </c>
      <c r="K6140" s="1">
        <v>26.74</v>
      </c>
      <c r="L6140" s="1">
        <f t="shared" si="3153"/>
        <v>31.74</v>
      </c>
      <c r="M6140" s="1">
        <f t="shared" si="3154"/>
        <v>31.74</v>
      </c>
      <c r="N6140" s="1">
        <f t="shared" si="3155"/>
        <v>1</v>
      </c>
      <c r="O6140" s="1">
        <f t="shared" si="3156"/>
        <v>1</v>
      </c>
      <c r="P6140" s="1">
        <f t="shared" si="3157"/>
        <v>0</v>
      </c>
      <c r="Q6140" s="18">
        <f t="shared" si="3151"/>
        <v>0.674299150345257</v>
      </c>
      <c r="R6140" s="18">
        <f t="shared" si="3158"/>
        <v>0</v>
      </c>
      <c r="S6140" s="1">
        <f t="shared" si="3159"/>
        <v>7.5</v>
      </c>
      <c r="T6140" s="1">
        <f t="shared" si="3160"/>
        <v>0.674299150345257</v>
      </c>
      <c r="U6140" s="1">
        <f t="shared" si="3160"/>
        <v>0</v>
      </c>
      <c r="V6140" s="4">
        <f t="shared" si="3161"/>
        <v>4.1061883804799173</v>
      </c>
      <c r="W6140" s="4">
        <f t="shared" si="3162"/>
        <v>0</v>
      </c>
      <c r="X6140" s="4">
        <f t="shared" si="3163"/>
        <v>830.02853911749412</v>
      </c>
      <c r="Y6140" s="4">
        <f t="shared" si="3163"/>
        <v>0</v>
      </c>
      <c r="Z6140" s="4">
        <f t="shared" si="3164"/>
        <v>202.14088156873194</v>
      </c>
      <c r="AA6140" s="4">
        <f t="shared" si="3164"/>
        <v>0</v>
      </c>
      <c r="AD6140" s="5">
        <f t="shared" si="3165"/>
        <v>202.14088156873194</v>
      </c>
      <c r="AE6140" s="23">
        <v>36416</v>
      </c>
      <c r="AF6140" s="24">
        <v>17</v>
      </c>
      <c r="AG6140" s="1">
        <f t="shared" si="3179"/>
        <v>237.94151454701498</v>
      </c>
      <c r="AH6140" s="1">
        <f t="shared" si="3179"/>
        <v>0</v>
      </c>
      <c r="AI6140" s="1">
        <f t="shared" si="3166"/>
        <v>47.588302909402998</v>
      </c>
      <c r="AJ6140" s="1">
        <f t="shared" si="3166"/>
        <v>0</v>
      </c>
      <c r="AK6140" s="1">
        <f t="shared" si="3167"/>
        <v>55</v>
      </c>
      <c r="AL6140" s="1">
        <f t="shared" si="3167"/>
        <v>0</v>
      </c>
      <c r="AM6140" s="5">
        <f t="shared" si="3168"/>
        <v>55</v>
      </c>
      <c r="AN6140" s="1">
        <f t="shared" si="3180"/>
        <v>297.4268931837687</v>
      </c>
      <c r="AO6140" s="1">
        <f t="shared" si="3180"/>
        <v>0</v>
      </c>
      <c r="AP6140" s="1">
        <f t="shared" si="3169"/>
        <v>49.571148863961447</v>
      </c>
      <c r="AQ6140" s="1">
        <f t="shared" si="3169"/>
        <v>0</v>
      </c>
      <c r="AR6140" s="1">
        <f t="shared" si="3170"/>
        <v>55</v>
      </c>
      <c r="AS6140" s="1">
        <f t="shared" si="3170"/>
        <v>0</v>
      </c>
      <c r="AT6140" s="5">
        <f t="shared" si="3171"/>
        <v>55</v>
      </c>
      <c r="AU6140" s="1">
        <f t="shared" si="3172"/>
        <v>297.4268931837687</v>
      </c>
      <c r="AV6140" s="1">
        <f t="shared" si="3172"/>
        <v>0</v>
      </c>
      <c r="AW6140" s="1">
        <f t="shared" si="3173"/>
        <v>22</v>
      </c>
      <c r="AX6140" s="1">
        <f t="shared" si="3173"/>
        <v>0</v>
      </c>
      <c r="AY6140" s="5">
        <f t="shared" si="3174"/>
        <v>22</v>
      </c>
      <c r="AZ6140" s="1">
        <f t="shared" si="3175"/>
        <v>75</v>
      </c>
      <c r="BA6140" s="1">
        <f t="shared" si="3176"/>
        <v>124.50428086762412</v>
      </c>
      <c r="BB6140" s="1">
        <f t="shared" si="3177"/>
        <v>533.64516243635603</v>
      </c>
      <c r="BC6140" s="23">
        <v>36416</v>
      </c>
      <c r="BD6140" s="24">
        <v>17</v>
      </c>
    </row>
    <row r="6141" spans="4:56" x14ac:dyDescent="0.15">
      <c r="D6141" s="17"/>
      <c r="E6141" s="14">
        <f t="shared" si="3182"/>
        <v>2.1741694001707761</v>
      </c>
      <c r="F6141" s="23">
        <v>36416</v>
      </c>
      <c r="G6141" s="24">
        <v>18</v>
      </c>
      <c r="H6141" s="17">
        <v>599.74699999999996</v>
      </c>
      <c r="I6141" s="17">
        <f t="shared" si="3178"/>
        <v>288.78382567547334</v>
      </c>
      <c r="J6141" s="17">
        <f t="shared" si="3152"/>
        <v>627.8649570478658</v>
      </c>
      <c r="K6141" s="1">
        <v>26.44</v>
      </c>
      <c r="L6141" s="1">
        <f t="shared" si="3153"/>
        <v>31.44</v>
      </c>
      <c r="M6141" s="1">
        <f t="shared" si="3154"/>
        <v>31.44</v>
      </c>
      <c r="N6141" s="1">
        <f t="shared" si="3155"/>
        <v>1</v>
      </c>
      <c r="O6141" s="1">
        <f t="shared" si="3156"/>
        <v>1</v>
      </c>
      <c r="P6141" s="1">
        <f t="shared" si="3157"/>
        <v>0</v>
      </c>
      <c r="Q6141" s="18">
        <f t="shared" si="3151"/>
        <v>0.51006536175138373</v>
      </c>
      <c r="R6141" s="18">
        <f t="shared" si="3158"/>
        <v>0</v>
      </c>
      <c r="S6141" s="1">
        <f t="shared" si="3159"/>
        <v>7.5</v>
      </c>
      <c r="T6141" s="1">
        <f t="shared" si="3160"/>
        <v>0.51006536175138373</v>
      </c>
      <c r="U6141" s="1">
        <f t="shared" si="3160"/>
        <v>0</v>
      </c>
      <c r="V6141" s="4">
        <f t="shared" si="3161"/>
        <v>4.1183384961768326</v>
      </c>
      <c r="W6141" s="4">
        <f t="shared" si="3162"/>
        <v>0</v>
      </c>
      <c r="X6141" s="4">
        <f t="shared" si="3163"/>
        <v>627.8649570478658</v>
      </c>
      <c r="Y6141" s="4">
        <f t="shared" si="3163"/>
        <v>0</v>
      </c>
      <c r="Z6141" s="4">
        <f t="shared" si="3164"/>
        <v>152.45588909962845</v>
      </c>
      <c r="AA6141" s="4">
        <f t="shared" si="3164"/>
        <v>0</v>
      </c>
      <c r="AD6141" s="5">
        <f t="shared" si="3165"/>
        <v>152.45588909962845</v>
      </c>
      <c r="AE6141" s="23">
        <v>36416</v>
      </c>
      <c r="AF6141" s="24">
        <v>18</v>
      </c>
      <c r="AG6141" s="1">
        <f t="shared" si="3179"/>
        <v>179.98795435372153</v>
      </c>
      <c r="AH6141" s="1">
        <f t="shared" si="3179"/>
        <v>0</v>
      </c>
      <c r="AI6141" s="1">
        <f t="shared" si="3166"/>
        <v>35.997590870744304</v>
      </c>
      <c r="AJ6141" s="1">
        <f t="shared" si="3166"/>
        <v>0</v>
      </c>
      <c r="AK6141" s="1">
        <f t="shared" si="3167"/>
        <v>26.829436510058894</v>
      </c>
      <c r="AL6141" s="1">
        <f t="shared" si="3167"/>
        <v>0</v>
      </c>
      <c r="AM6141" s="5">
        <f t="shared" si="3168"/>
        <v>26.829436510058894</v>
      </c>
      <c r="AN6141" s="1">
        <f t="shared" si="3180"/>
        <v>224.98494294215189</v>
      </c>
      <c r="AO6141" s="1">
        <f t="shared" si="3180"/>
        <v>0</v>
      </c>
      <c r="AP6141" s="1">
        <f t="shared" si="3169"/>
        <v>37.497490490358651</v>
      </c>
      <c r="AQ6141" s="1">
        <f t="shared" si="3169"/>
        <v>0</v>
      </c>
      <c r="AR6141" s="1">
        <f t="shared" si="3170"/>
        <v>30.324793509090718</v>
      </c>
      <c r="AS6141" s="1">
        <f t="shared" si="3170"/>
        <v>0</v>
      </c>
      <c r="AT6141" s="5">
        <f t="shared" si="3171"/>
        <v>30.324793509090718</v>
      </c>
      <c r="AU6141" s="1">
        <f t="shared" si="3172"/>
        <v>224.98494294215189</v>
      </c>
      <c r="AV6141" s="1">
        <f t="shared" si="3172"/>
        <v>0</v>
      </c>
      <c r="AW6141" s="1">
        <f t="shared" si="3173"/>
        <v>10.916925663272657</v>
      </c>
      <c r="AX6141" s="1">
        <f t="shared" si="3173"/>
        <v>0</v>
      </c>
      <c r="AY6141" s="5">
        <f t="shared" si="3174"/>
        <v>10.916925663272657</v>
      </c>
      <c r="AZ6141" s="1">
        <f t="shared" si="3175"/>
        <v>75</v>
      </c>
      <c r="BA6141" s="1">
        <f t="shared" si="3176"/>
        <v>94.179743557179862</v>
      </c>
      <c r="BB6141" s="1">
        <f t="shared" si="3177"/>
        <v>389.70678833923051</v>
      </c>
      <c r="BC6141" s="23">
        <v>36416</v>
      </c>
      <c r="BD6141" s="24">
        <v>18</v>
      </c>
    </row>
    <row r="6142" spans="4:56" x14ac:dyDescent="0.15">
      <c r="D6142" s="17"/>
      <c r="E6142" s="14">
        <f t="shared" si="3182"/>
        <v>2.1741694001707761</v>
      </c>
      <c r="F6142" s="23">
        <v>36416</v>
      </c>
      <c r="G6142" s="24">
        <v>19</v>
      </c>
      <c r="H6142" s="17">
        <v>417.49299999999999</v>
      </c>
      <c r="I6142" s="17">
        <f t="shared" si="3178"/>
        <v>201.02680919242678</v>
      </c>
      <c r="J6142" s="17">
        <f t="shared" si="3152"/>
        <v>437.06633716014358</v>
      </c>
      <c r="K6142" s="1">
        <v>26.02</v>
      </c>
      <c r="L6142" s="1">
        <f t="shared" si="3153"/>
        <v>31.02</v>
      </c>
      <c r="M6142" s="1">
        <f t="shared" si="3154"/>
        <v>31.02</v>
      </c>
      <c r="N6142" s="1">
        <f t="shared" si="3155"/>
        <v>1</v>
      </c>
      <c r="O6142" s="1">
        <f t="shared" si="3156"/>
        <v>1</v>
      </c>
      <c r="P6142" s="1">
        <f t="shared" si="3157"/>
        <v>0</v>
      </c>
      <c r="Q6142" s="18">
        <f t="shared" si="3151"/>
        <v>0.35506424888106225</v>
      </c>
      <c r="R6142" s="18">
        <f t="shared" si="3158"/>
        <v>0</v>
      </c>
      <c r="S6142" s="1">
        <f t="shared" si="3159"/>
        <v>7.5</v>
      </c>
      <c r="T6142" s="1">
        <f t="shared" si="3160"/>
        <v>0.35506424888106225</v>
      </c>
      <c r="U6142" s="1">
        <f t="shared" si="3160"/>
        <v>0</v>
      </c>
      <c r="V6142" s="4">
        <f t="shared" si="3161"/>
        <v>4.1480535739891016</v>
      </c>
      <c r="W6142" s="4">
        <f t="shared" si="3162"/>
        <v>0</v>
      </c>
      <c r="X6142" s="4">
        <f t="shared" si="3163"/>
        <v>437.06633716014358</v>
      </c>
      <c r="Y6142" s="4">
        <f t="shared" si="3163"/>
        <v>0</v>
      </c>
      <c r="Z6142" s="4">
        <f t="shared" si="3164"/>
        <v>105.36660854643337</v>
      </c>
      <c r="AA6142" s="4">
        <f t="shared" si="3164"/>
        <v>0</v>
      </c>
      <c r="AD6142" s="5">
        <f t="shared" si="3165"/>
        <v>105.36660854643337</v>
      </c>
      <c r="AE6142" s="23">
        <v>36416</v>
      </c>
      <c r="AF6142" s="24">
        <v>19</v>
      </c>
      <c r="AG6142" s="1">
        <f t="shared" si="3179"/>
        <v>125.29234998590782</v>
      </c>
      <c r="AH6142" s="1">
        <f t="shared" si="3179"/>
        <v>0</v>
      </c>
      <c r="AI6142" s="1">
        <f t="shared" si="3166"/>
        <v>30</v>
      </c>
      <c r="AJ6142" s="1">
        <f t="shared" si="3166"/>
        <v>0</v>
      </c>
      <c r="AK6142" s="1">
        <f t="shared" si="3167"/>
        <v>15.52941176470588</v>
      </c>
      <c r="AL6142" s="1">
        <f t="shared" si="3167"/>
        <v>0</v>
      </c>
      <c r="AM6142" s="5">
        <f t="shared" si="3168"/>
        <v>15.52941176470588</v>
      </c>
      <c r="AN6142" s="1">
        <f t="shared" si="3180"/>
        <v>156.61543748238478</v>
      </c>
      <c r="AO6142" s="1">
        <f t="shared" si="3180"/>
        <v>0</v>
      </c>
      <c r="AP6142" s="1">
        <f t="shared" si="3169"/>
        <v>30</v>
      </c>
      <c r="AQ6142" s="1">
        <f t="shared" si="3169"/>
        <v>0</v>
      </c>
      <c r="AR6142" s="1">
        <f t="shared" si="3170"/>
        <v>15.52941176470588</v>
      </c>
      <c r="AS6142" s="1">
        <f t="shared" si="3170"/>
        <v>0</v>
      </c>
      <c r="AT6142" s="5">
        <f t="shared" si="3171"/>
        <v>15.52941176470588</v>
      </c>
      <c r="AU6142" s="1">
        <f t="shared" si="3172"/>
        <v>156.61543748238478</v>
      </c>
      <c r="AV6142" s="1">
        <f t="shared" si="3172"/>
        <v>0</v>
      </c>
      <c r="AW6142" s="1">
        <f t="shared" si="3173"/>
        <v>3.6825079646580474</v>
      </c>
      <c r="AX6142" s="1">
        <f t="shared" si="3173"/>
        <v>0</v>
      </c>
      <c r="AY6142" s="5">
        <f t="shared" si="3174"/>
        <v>3.6825079646580474</v>
      </c>
      <c r="AZ6142" s="1">
        <f t="shared" si="3175"/>
        <v>75</v>
      </c>
      <c r="BA6142" s="1">
        <f t="shared" si="3176"/>
        <v>65.559950574021528</v>
      </c>
      <c r="BB6142" s="1">
        <f t="shared" si="3177"/>
        <v>280.66789061452471</v>
      </c>
      <c r="BC6142" s="23">
        <v>36416</v>
      </c>
      <c r="BD6142" s="24">
        <v>19</v>
      </c>
    </row>
    <row r="6143" spans="4:56" x14ac:dyDescent="0.15">
      <c r="D6143" s="17"/>
      <c r="E6143" s="14">
        <f t="shared" si="3182"/>
        <v>2.1741694001707761</v>
      </c>
      <c r="F6143" s="23">
        <v>36416</v>
      </c>
      <c r="G6143" s="24">
        <v>20</v>
      </c>
      <c r="H6143" s="17">
        <v>369.33199999999999</v>
      </c>
      <c r="I6143" s="17">
        <f t="shared" si="3178"/>
        <v>177.83683437245026</v>
      </c>
      <c r="J6143" s="17">
        <f t="shared" si="3152"/>
        <v>386.6474035158198</v>
      </c>
      <c r="K6143" s="1">
        <v>25.62</v>
      </c>
      <c r="L6143" s="1">
        <f t="shared" si="3153"/>
        <v>30.62</v>
      </c>
      <c r="M6143" s="1">
        <f t="shared" si="3154"/>
        <v>30.62</v>
      </c>
      <c r="N6143" s="1">
        <f t="shared" si="3155"/>
        <v>1</v>
      </c>
      <c r="O6143" s="1">
        <f t="shared" si="3156"/>
        <v>1</v>
      </c>
      <c r="P6143" s="1">
        <f t="shared" si="3157"/>
        <v>0</v>
      </c>
      <c r="Q6143" s="18">
        <f t="shared" si="3151"/>
        <v>0.314104881202177</v>
      </c>
      <c r="R6143" s="18">
        <f t="shared" si="3158"/>
        <v>0</v>
      </c>
      <c r="S6143" s="1">
        <f t="shared" si="3159"/>
        <v>7.5</v>
      </c>
      <c r="T6143" s="1">
        <f t="shared" si="3160"/>
        <v>0.314104881202177</v>
      </c>
      <c r="U6143" s="1">
        <f t="shared" si="3160"/>
        <v>0</v>
      </c>
      <c r="V6143" s="4">
        <f t="shared" si="3161"/>
        <v>4.1947438001483963</v>
      </c>
      <c r="W6143" s="4">
        <f t="shared" si="3162"/>
        <v>0</v>
      </c>
      <c r="X6143" s="4">
        <f t="shared" si="3163"/>
        <v>386.6474035158198</v>
      </c>
      <c r="Y6143" s="4">
        <f t="shared" si="3163"/>
        <v>0</v>
      </c>
      <c r="Z6143" s="4">
        <f t="shared" si="3164"/>
        <v>92.174259486870568</v>
      </c>
      <c r="AA6143" s="4">
        <f t="shared" si="3164"/>
        <v>0</v>
      </c>
      <c r="AD6143" s="5">
        <f t="shared" si="3165"/>
        <v>92.174259486870568</v>
      </c>
      <c r="AE6143" s="23">
        <v>36416</v>
      </c>
      <c r="AF6143" s="24">
        <v>20</v>
      </c>
      <c r="AG6143" s="1">
        <f t="shared" si="3179"/>
        <v>110.83892234120167</v>
      </c>
      <c r="AH6143" s="1">
        <f t="shared" si="3179"/>
        <v>0</v>
      </c>
      <c r="AI6143" s="1">
        <f t="shared" si="3166"/>
        <v>30</v>
      </c>
      <c r="AJ6143" s="1">
        <f t="shared" si="3166"/>
        <v>0</v>
      </c>
      <c r="AK6143" s="1">
        <f t="shared" si="3167"/>
        <v>15.52941176470588</v>
      </c>
      <c r="AL6143" s="1">
        <f t="shared" si="3167"/>
        <v>0</v>
      </c>
      <c r="AM6143" s="5">
        <f t="shared" si="3168"/>
        <v>15.52941176470588</v>
      </c>
      <c r="AN6143" s="1">
        <f t="shared" si="3180"/>
        <v>138.54865292650211</v>
      </c>
      <c r="AO6143" s="1">
        <f t="shared" si="3180"/>
        <v>0</v>
      </c>
      <c r="AP6143" s="1">
        <f t="shared" si="3169"/>
        <v>30</v>
      </c>
      <c r="AQ6143" s="1">
        <f t="shared" si="3169"/>
        <v>0</v>
      </c>
      <c r="AR6143" s="1">
        <f t="shared" si="3170"/>
        <v>15.52941176470588</v>
      </c>
      <c r="AS6143" s="1">
        <f t="shared" si="3170"/>
        <v>0</v>
      </c>
      <c r="AT6143" s="5">
        <f t="shared" si="3171"/>
        <v>15.52941176470588</v>
      </c>
      <c r="AU6143" s="1">
        <f t="shared" si="3172"/>
        <v>150</v>
      </c>
      <c r="AV6143" s="1">
        <f t="shared" si="3172"/>
        <v>0</v>
      </c>
      <c r="AW6143" s="1">
        <f t="shared" si="3173"/>
        <v>3.2352941176470589</v>
      </c>
      <c r="AX6143" s="1">
        <f t="shared" si="3173"/>
        <v>0</v>
      </c>
      <c r="AY6143" s="5">
        <f t="shared" si="3174"/>
        <v>3.2352941176470589</v>
      </c>
      <c r="AZ6143" s="1">
        <f t="shared" si="3175"/>
        <v>75</v>
      </c>
      <c r="BA6143" s="1">
        <f t="shared" si="3176"/>
        <v>57.997110527372968</v>
      </c>
      <c r="BB6143" s="1">
        <f t="shared" si="3177"/>
        <v>259.46548766130235</v>
      </c>
      <c r="BC6143" s="23">
        <v>36416</v>
      </c>
      <c r="BD6143" s="24">
        <v>20</v>
      </c>
    </row>
    <row r="6144" spans="4:56" x14ac:dyDescent="0.15">
      <c r="D6144" s="17"/>
      <c r="E6144" s="14">
        <f t="shared" si="3182"/>
        <v>2.1741694001707761</v>
      </c>
      <c r="F6144" s="23">
        <v>36416</v>
      </c>
      <c r="G6144" s="24">
        <v>21</v>
      </c>
      <c r="H6144" s="17">
        <v>367.75299999999999</v>
      </c>
      <c r="I6144" s="17">
        <f t="shared" si="3178"/>
        <v>177.07653100996311</v>
      </c>
      <c r="J6144" s="17">
        <f t="shared" si="3152"/>
        <v>384.99437521025334</v>
      </c>
      <c r="K6144" s="1">
        <v>25.34</v>
      </c>
      <c r="L6144" s="1">
        <f t="shared" si="3153"/>
        <v>30.34</v>
      </c>
      <c r="M6144" s="1">
        <f t="shared" si="3154"/>
        <v>30.34</v>
      </c>
      <c r="N6144" s="1">
        <f t="shared" si="3155"/>
        <v>1</v>
      </c>
      <c r="O6144" s="1">
        <f t="shared" si="3156"/>
        <v>1</v>
      </c>
      <c r="P6144" s="1">
        <f t="shared" si="3157"/>
        <v>0</v>
      </c>
      <c r="Q6144" s="18">
        <f t="shared" si="3151"/>
        <v>0.31276199294061768</v>
      </c>
      <c r="R6144" s="18">
        <f t="shared" si="3158"/>
        <v>0</v>
      </c>
      <c r="S6144" s="1">
        <f t="shared" si="3159"/>
        <v>7.5</v>
      </c>
      <c r="T6144" s="1">
        <f t="shared" si="3160"/>
        <v>0.31276199294061768</v>
      </c>
      <c r="U6144" s="1">
        <f t="shared" si="3160"/>
        <v>0</v>
      </c>
      <c r="V6144" s="4">
        <f t="shared" si="3161"/>
        <v>4.2324496716483848</v>
      </c>
      <c r="W6144" s="4">
        <f t="shared" si="3162"/>
        <v>0</v>
      </c>
      <c r="X6144" s="4">
        <f t="shared" si="3163"/>
        <v>384.99437521025334</v>
      </c>
      <c r="Y6144" s="4">
        <f t="shared" si="3163"/>
        <v>0</v>
      </c>
      <c r="Z6144" s="4">
        <f t="shared" si="3164"/>
        <v>90.96254062728454</v>
      </c>
      <c r="AA6144" s="4">
        <f t="shared" si="3164"/>
        <v>0</v>
      </c>
      <c r="AD6144" s="5">
        <f t="shared" si="3165"/>
        <v>90.96254062728454</v>
      </c>
      <c r="AE6144" s="23">
        <v>36416</v>
      </c>
      <c r="AF6144" s="24">
        <v>21</v>
      </c>
      <c r="AG6144" s="1">
        <f t="shared" si="3179"/>
        <v>110.36505422693928</v>
      </c>
      <c r="AH6144" s="1">
        <f t="shared" si="3179"/>
        <v>0</v>
      </c>
      <c r="AI6144" s="1">
        <f t="shared" si="3166"/>
        <v>30</v>
      </c>
      <c r="AJ6144" s="1">
        <f t="shared" si="3166"/>
        <v>0</v>
      </c>
      <c r="AK6144" s="1">
        <f t="shared" si="3167"/>
        <v>15.52941176470588</v>
      </c>
      <c r="AL6144" s="1">
        <f t="shared" si="3167"/>
        <v>0</v>
      </c>
      <c r="AM6144" s="5">
        <f t="shared" si="3168"/>
        <v>15.52941176470588</v>
      </c>
      <c r="AN6144" s="1">
        <f t="shared" si="3180"/>
        <v>137.95631778367411</v>
      </c>
      <c r="AO6144" s="1">
        <f t="shared" si="3180"/>
        <v>0</v>
      </c>
      <c r="AP6144" s="1">
        <f t="shared" si="3169"/>
        <v>30</v>
      </c>
      <c r="AQ6144" s="1">
        <f t="shared" si="3169"/>
        <v>0</v>
      </c>
      <c r="AR6144" s="1">
        <f t="shared" si="3170"/>
        <v>15.52941176470588</v>
      </c>
      <c r="AS6144" s="1">
        <f t="shared" si="3170"/>
        <v>0</v>
      </c>
      <c r="AT6144" s="5">
        <f t="shared" si="3171"/>
        <v>15.52941176470588</v>
      </c>
      <c r="AU6144" s="1">
        <f t="shared" si="3172"/>
        <v>150</v>
      </c>
      <c r="AV6144" s="1">
        <f t="shared" si="3172"/>
        <v>0</v>
      </c>
      <c r="AW6144" s="1">
        <f t="shared" si="3173"/>
        <v>3.2352941176470589</v>
      </c>
      <c r="AX6144" s="1">
        <f t="shared" si="3173"/>
        <v>0</v>
      </c>
      <c r="AY6144" s="5">
        <f t="shared" si="3174"/>
        <v>3.2352941176470589</v>
      </c>
      <c r="AZ6144" s="1">
        <f t="shared" si="3175"/>
        <v>75</v>
      </c>
      <c r="BA6144" s="1">
        <f t="shared" si="3176"/>
        <v>57.749156281537999</v>
      </c>
      <c r="BB6144" s="1">
        <f t="shared" si="3177"/>
        <v>258.00581455588133</v>
      </c>
      <c r="BC6144" s="23">
        <v>36416</v>
      </c>
      <c r="BD6144" s="24">
        <v>21</v>
      </c>
    </row>
    <row r="6145" spans="4:56" x14ac:dyDescent="0.15">
      <c r="D6145" s="17"/>
      <c r="E6145" s="14">
        <f t="shared" si="3182"/>
        <v>2.1741694001707761</v>
      </c>
      <c r="F6145" s="23">
        <v>36416</v>
      </c>
      <c r="G6145" s="24">
        <v>22</v>
      </c>
      <c r="H6145" s="17">
        <v>364.09100000000001</v>
      </c>
      <c r="I6145" s="17">
        <f t="shared" si="3178"/>
        <v>175.31324354104109</v>
      </c>
      <c r="J6145" s="17">
        <f t="shared" si="3152"/>
        <v>381.16068955161847</v>
      </c>
      <c r="K6145" s="1">
        <v>25.18</v>
      </c>
      <c r="L6145" s="1">
        <f t="shared" si="3153"/>
        <v>30.18</v>
      </c>
      <c r="M6145" s="1">
        <f t="shared" si="3154"/>
        <v>30.18</v>
      </c>
      <c r="N6145" s="1">
        <f t="shared" si="3155"/>
        <v>1</v>
      </c>
      <c r="O6145" s="1">
        <f t="shared" si="3156"/>
        <v>1</v>
      </c>
      <c r="P6145" s="1">
        <f t="shared" si="3157"/>
        <v>0</v>
      </c>
      <c r="Q6145" s="18">
        <f t="shared" si="3151"/>
        <v>0.30964758077226406</v>
      </c>
      <c r="R6145" s="18">
        <f t="shared" si="3158"/>
        <v>0</v>
      </c>
      <c r="S6145" s="1">
        <f t="shared" si="3159"/>
        <v>7.5</v>
      </c>
      <c r="T6145" s="1">
        <f t="shared" si="3160"/>
        <v>0.30964758077226406</v>
      </c>
      <c r="U6145" s="1">
        <f t="shared" si="3160"/>
        <v>0</v>
      </c>
      <c r="V6145" s="4">
        <f t="shared" si="3161"/>
        <v>4.2537410449687441</v>
      </c>
      <c r="W6145" s="4">
        <f t="shared" si="3162"/>
        <v>0</v>
      </c>
      <c r="X6145" s="4">
        <f t="shared" si="3163"/>
        <v>381.16068955161847</v>
      </c>
      <c r="Y6145" s="4">
        <f t="shared" si="3163"/>
        <v>0</v>
      </c>
      <c r="Z6145" s="4">
        <f t="shared" si="3164"/>
        <v>89.605992824233894</v>
      </c>
      <c r="AA6145" s="4">
        <f t="shared" si="3164"/>
        <v>0</v>
      </c>
      <c r="AD6145" s="5">
        <f t="shared" si="3165"/>
        <v>89.605992824233894</v>
      </c>
      <c r="AE6145" s="23">
        <v>36416</v>
      </c>
      <c r="AF6145" s="24">
        <v>22</v>
      </c>
      <c r="AG6145" s="1">
        <f t="shared" si="3179"/>
        <v>109.2660643381306</v>
      </c>
      <c r="AH6145" s="1">
        <f t="shared" si="3179"/>
        <v>0</v>
      </c>
      <c r="AI6145" s="1">
        <f t="shared" si="3166"/>
        <v>30</v>
      </c>
      <c r="AJ6145" s="1">
        <f t="shared" si="3166"/>
        <v>0</v>
      </c>
      <c r="AK6145" s="1">
        <f t="shared" si="3167"/>
        <v>15.52941176470588</v>
      </c>
      <c r="AL6145" s="1">
        <f t="shared" si="3167"/>
        <v>0</v>
      </c>
      <c r="AM6145" s="5">
        <f t="shared" si="3168"/>
        <v>15.52941176470588</v>
      </c>
      <c r="AN6145" s="1">
        <f t="shared" si="3180"/>
        <v>136.58258042266328</v>
      </c>
      <c r="AO6145" s="1">
        <f t="shared" si="3180"/>
        <v>0</v>
      </c>
      <c r="AP6145" s="1">
        <f t="shared" si="3169"/>
        <v>30</v>
      </c>
      <c r="AQ6145" s="1">
        <f t="shared" si="3169"/>
        <v>0</v>
      </c>
      <c r="AR6145" s="1">
        <f t="shared" si="3170"/>
        <v>15.52941176470588</v>
      </c>
      <c r="AS6145" s="1">
        <f t="shared" si="3170"/>
        <v>0</v>
      </c>
      <c r="AT6145" s="5">
        <f t="shared" si="3171"/>
        <v>15.52941176470588</v>
      </c>
      <c r="AU6145" s="1">
        <f t="shared" si="3172"/>
        <v>150</v>
      </c>
      <c r="AV6145" s="1">
        <f t="shared" si="3172"/>
        <v>0</v>
      </c>
      <c r="AW6145" s="1">
        <f t="shared" si="3173"/>
        <v>3.2352941176470589</v>
      </c>
      <c r="AX6145" s="1">
        <f t="shared" si="3173"/>
        <v>0</v>
      </c>
      <c r="AY6145" s="5">
        <f t="shared" si="3174"/>
        <v>3.2352941176470589</v>
      </c>
      <c r="AZ6145" s="1">
        <f t="shared" si="3175"/>
        <v>75</v>
      </c>
      <c r="BA6145" s="1">
        <f t="shared" si="3176"/>
        <v>57.174103432742768</v>
      </c>
      <c r="BB6145" s="1">
        <f t="shared" si="3177"/>
        <v>256.0742139040355</v>
      </c>
      <c r="BC6145" s="23">
        <v>36416</v>
      </c>
      <c r="BD6145" s="24">
        <v>22</v>
      </c>
    </row>
    <row r="6146" spans="4:56" x14ac:dyDescent="0.15">
      <c r="D6146" s="17"/>
      <c r="E6146" s="14">
        <f t="shared" si="3182"/>
        <v>2.1741694001707761</v>
      </c>
      <c r="F6146" s="23">
        <v>36416</v>
      </c>
      <c r="G6146" s="24">
        <v>23</v>
      </c>
      <c r="H6146" s="17">
        <v>362.56900000000002</v>
      </c>
      <c r="I6146" s="17">
        <f t="shared" si="3178"/>
        <v>174.58038621507185</v>
      </c>
      <c r="J6146" s="17">
        <f t="shared" si="3152"/>
        <v>379.56733357880518</v>
      </c>
      <c r="K6146" s="1">
        <v>25.12</v>
      </c>
      <c r="L6146" s="1">
        <f t="shared" si="3153"/>
        <v>30.12</v>
      </c>
      <c r="M6146" s="1">
        <f t="shared" si="3154"/>
        <v>30.12</v>
      </c>
      <c r="N6146" s="1">
        <f t="shared" si="3155"/>
        <v>1</v>
      </c>
      <c r="O6146" s="1">
        <f t="shared" si="3156"/>
        <v>1</v>
      </c>
      <c r="P6146" s="1">
        <f t="shared" si="3157"/>
        <v>0</v>
      </c>
      <c r="Q6146" s="18">
        <f t="shared" si="3151"/>
        <v>0.30835316916105865</v>
      </c>
      <c r="R6146" s="18">
        <f t="shared" si="3158"/>
        <v>0</v>
      </c>
      <c r="S6146" s="1">
        <f t="shared" si="3159"/>
        <v>7.5</v>
      </c>
      <c r="T6146" s="1">
        <f t="shared" si="3160"/>
        <v>0.30835316916105865</v>
      </c>
      <c r="U6146" s="1">
        <f t="shared" si="3160"/>
        <v>0</v>
      </c>
      <c r="V6146" s="4">
        <f t="shared" si="3161"/>
        <v>4.2617309265855727</v>
      </c>
      <c r="W6146" s="4">
        <f t="shared" si="3162"/>
        <v>0</v>
      </c>
      <c r="X6146" s="4">
        <f t="shared" si="3163"/>
        <v>379.56733357880518</v>
      </c>
      <c r="Y6146" s="4">
        <f t="shared" si="3163"/>
        <v>0</v>
      </c>
      <c r="Z6146" s="4">
        <f t="shared" si="3164"/>
        <v>89.064124440842662</v>
      </c>
      <c r="AA6146" s="4">
        <f t="shared" si="3164"/>
        <v>0</v>
      </c>
      <c r="AD6146" s="5">
        <f t="shared" si="3165"/>
        <v>89.064124440842662</v>
      </c>
      <c r="AE6146" s="23">
        <v>36416</v>
      </c>
      <c r="AF6146" s="24">
        <v>23</v>
      </c>
      <c r="AG6146" s="1">
        <f t="shared" si="3179"/>
        <v>108.80930229259081</v>
      </c>
      <c r="AH6146" s="1">
        <f t="shared" si="3179"/>
        <v>0</v>
      </c>
      <c r="AI6146" s="1">
        <f t="shared" si="3166"/>
        <v>30</v>
      </c>
      <c r="AJ6146" s="1">
        <f t="shared" si="3166"/>
        <v>0</v>
      </c>
      <c r="AK6146" s="1">
        <f t="shared" si="3167"/>
        <v>15.52941176470588</v>
      </c>
      <c r="AL6146" s="1">
        <f t="shared" si="3167"/>
        <v>0</v>
      </c>
      <c r="AM6146" s="5">
        <f t="shared" si="3168"/>
        <v>15.52941176470588</v>
      </c>
      <c r="AN6146" s="1">
        <f t="shared" si="3180"/>
        <v>136.01162786573852</v>
      </c>
      <c r="AO6146" s="1">
        <f t="shared" si="3180"/>
        <v>0</v>
      </c>
      <c r="AP6146" s="1">
        <f t="shared" si="3169"/>
        <v>30</v>
      </c>
      <c r="AQ6146" s="1">
        <f t="shared" si="3169"/>
        <v>0</v>
      </c>
      <c r="AR6146" s="1">
        <f t="shared" si="3170"/>
        <v>15.52941176470588</v>
      </c>
      <c r="AS6146" s="1">
        <f t="shared" si="3170"/>
        <v>0</v>
      </c>
      <c r="AT6146" s="5">
        <f t="shared" si="3171"/>
        <v>15.52941176470588</v>
      </c>
      <c r="AU6146" s="1">
        <f t="shared" si="3172"/>
        <v>150</v>
      </c>
      <c r="AV6146" s="1">
        <f t="shared" si="3172"/>
        <v>0</v>
      </c>
      <c r="AW6146" s="1">
        <f t="shared" si="3173"/>
        <v>3.2352941176470589</v>
      </c>
      <c r="AX6146" s="1">
        <f t="shared" si="3173"/>
        <v>0</v>
      </c>
      <c r="AY6146" s="5">
        <f t="shared" si="3174"/>
        <v>3.2352941176470589</v>
      </c>
      <c r="AZ6146" s="1">
        <f t="shared" si="3175"/>
        <v>75</v>
      </c>
      <c r="BA6146" s="1">
        <f t="shared" si="3176"/>
        <v>56.935100036820778</v>
      </c>
      <c r="BB6146" s="1">
        <f t="shared" si="3177"/>
        <v>255.29334212472227</v>
      </c>
      <c r="BC6146" s="23">
        <v>36416</v>
      </c>
      <c r="BD6146" s="24">
        <v>23</v>
      </c>
    </row>
    <row r="6147" spans="4:56" x14ac:dyDescent="0.15">
      <c r="D6147" s="17"/>
      <c r="E6147" s="14">
        <f>$D$259</f>
        <v>2.1741694001707761</v>
      </c>
      <c r="F6147" s="23">
        <v>36417</v>
      </c>
      <c r="G6147" s="24">
        <v>0</v>
      </c>
      <c r="H6147" s="17">
        <v>360.44499999999999</v>
      </c>
      <c r="I6147" s="17">
        <f t="shared" si="3178"/>
        <v>173.55766022272056</v>
      </c>
      <c r="J6147" s="17">
        <f t="shared" si="3152"/>
        <v>377.34375402147572</v>
      </c>
      <c r="K6147" s="1">
        <v>25.1</v>
      </c>
      <c r="L6147" s="1">
        <f t="shared" si="3153"/>
        <v>30.1</v>
      </c>
      <c r="M6147" s="1">
        <f t="shared" si="3154"/>
        <v>30.1</v>
      </c>
      <c r="N6147" s="1">
        <f t="shared" si="3155"/>
        <v>1</v>
      </c>
      <c r="O6147" s="1">
        <f t="shared" si="3156"/>
        <v>1</v>
      </c>
      <c r="P6147" s="1">
        <f t="shared" si="3157"/>
        <v>0</v>
      </c>
      <c r="Q6147" s="18">
        <f t="shared" ref="Q6147:Q6210" si="3183">IF(O6147=0,0,J6147/(350*3.517*O6147+350*3.517*P6147))</f>
        <v>0.30654677608471159</v>
      </c>
      <c r="R6147" s="18">
        <f t="shared" si="3158"/>
        <v>0</v>
      </c>
      <c r="S6147" s="1">
        <f t="shared" si="3159"/>
        <v>7.5</v>
      </c>
      <c r="T6147" s="1">
        <f t="shared" si="3160"/>
        <v>0.30654677608471159</v>
      </c>
      <c r="U6147" s="1">
        <f t="shared" si="3160"/>
        <v>0</v>
      </c>
      <c r="V6147" s="4">
        <f t="shared" si="3161"/>
        <v>4.2641586575014134</v>
      </c>
      <c r="W6147" s="4">
        <f t="shared" si="3162"/>
        <v>0</v>
      </c>
      <c r="X6147" s="4">
        <f t="shared" si="3163"/>
        <v>377.34375402147577</v>
      </c>
      <c r="Y6147" s="4">
        <f t="shared" si="3163"/>
        <v>0</v>
      </c>
      <c r="Z6147" s="4">
        <f t="shared" si="3164"/>
        <v>88.491959218651729</v>
      </c>
      <c r="AA6147" s="4">
        <f t="shared" si="3164"/>
        <v>0</v>
      </c>
      <c r="AD6147" s="5">
        <f t="shared" si="3165"/>
        <v>88.491959218651729</v>
      </c>
      <c r="AE6147" s="23">
        <v>36417</v>
      </c>
      <c r="AF6147" s="24">
        <v>0</v>
      </c>
      <c r="AG6147" s="1">
        <f t="shared" si="3179"/>
        <v>108.17187615282306</v>
      </c>
      <c r="AH6147" s="1">
        <f t="shared" si="3179"/>
        <v>0</v>
      </c>
      <c r="AI6147" s="1">
        <f t="shared" si="3166"/>
        <v>30</v>
      </c>
      <c r="AJ6147" s="1">
        <f t="shared" si="3166"/>
        <v>0</v>
      </c>
      <c r="AK6147" s="1">
        <f t="shared" si="3167"/>
        <v>15.52941176470588</v>
      </c>
      <c r="AL6147" s="1">
        <f t="shared" si="3167"/>
        <v>0</v>
      </c>
      <c r="AM6147" s="5">
        <f t="shared" si="3168"/>
        <v>15.52941176470588</v>
      </c>
      <c r="AN6147" s="1">
        <f t="shared" si="3180"/>
        <v>135.21484519102881</v>
      </c>
      <c r="AO6147" s="1">
        <f t="shared" si="3180"/>
        <v>0</v>
      </c>
      <c r="AP6147" s="1">
        <f t="shared" si="3169"/>
        <v>30</v>
      </c>
      <c r="AQ6147" s="1">
        <f t="shared" si="3169"/>
        <v>0</v>
      </c>
      <c r="AR6147" s="1">
        <f t="shared" si="3170"/>
        <v>15.52941176470588</v>
      </c>
      <c r="AS6147" s="1">
        <f t="shared" si="3170"/>
        <v>0</v>
      </c>
      <c r="AT6147" s="5">
        <f t="shared" si="3171"/>
        <v>15.52941176470588</v>
      </c>
      <c r="AU6147" s="1">
        <f t="shared" si="3172"/>
        <v>150</v>
      </c>
      <c r="AV6147" s="1">
        <f t="shared" si="3172"/>
        <v>0</v>
      </c>
      <c r="AW6147" s="1">
        <f t="shared" si="3173"/>
        <v>3.2352941176470589</v>
      </c>
      <c r="AX6147" s="1">
        <f t="shared" si="3173"/>
        <v>0</v>
      </c>
      <c r="AY6147" s="5">
        <f t="shared" si="3174"/>
        <v>3.2352941176470589</v>
      </c>
      <c r="AZ6147" s="1">
        <f t="shared" si="3175"/>
        <v>75</v>
      </c>
      <c r="BA6147" s="1">
        <f t="shared" si="3176"/>
        <v>56.601563103221366</v>
      </c>
      <c r="BB6147" s="1">
        <f t="shared" si="3177"/>
        <v>254.38763996893192</v>
      </c>
      <c r="BC6147" s="23">
        <v>36417</v>
      </c>
      <c r="BD6147" s="24">
        <v>0</v>
      </c>
    </row>
    <row r="6148" spans="4:56" x14ac:dyDescent="0.15">
      <c r="D6148" s="17"/>
      <c r="E6148" s="14">
        <f t="shared" ref="E6148:E6170" si="3184">$D$259</f>
        <v>2.1741694001707761</v>
      </c>
      <c r="F6148" s="23">
        <v>36417</v>
      </c>
      <c r="G6148" s="24">
        <v>1</v>
      </c>
      <c r="H6148" s="17">
        <v>359.67399999999998</v>
      </c>
      <c r="I6148" s="17">
        <f t="shared" si="3178"/>
        <v>173.18641646560999</v>
      </c>
      <c r="J6148" s="17">
        <f t="shared" ref="J6148:J6211" si="3185">I6148*E6148</f>
        <v>376.53660720476148</v>
      </c>
      <c r="K6148" s="1">
        <v>25.05</v>
      </c>
      <c r="L6148" s="1">
        <f t="shared" ref="L6148:L6211" si="3186">K6148+5</f>
        <v>30.05</v>
      </c>
      <c r="M6148" s="1">
        <f t="shared" ref="M6148:M6211" si="3187">IF(L6148&lt;18,18,L6148)</f>
        <v>30.05</v>
      </c>
      <c r="N6148" s="1">
        <f t="shared" ref="N6148:N6211" si="3188">IF(J6148=0,0,ROUNDUP(J6148/350/3.517,0))</f>
        <v>1</v>
      </c>
      <c r="O6148" s="1">
        <f t="shared" ref="O6148:O6211" si="3189">IF(N6148&gt;=1,1,0)</f>
        <v>1</v>
      </c>
      <c r="P6148" s="1">
        <f t="shared" ref="P6148:P6211" si="3190">IF(N6148&gt;=2,1,0)</f>
        <v>0</v>
      </c>
      <c r="Q6148" s="18">
        <f t="shared" si="3183"/>
        <v>0.30589106560360818</v>
      </c>
      <c r="R6148" s="18">
        <f t="shared" ref="R6148:R6211" si="3191">IF(P6148=0,0,J6148/(350*3.517*O6148+350*3.517*P6148))</f>
        <v>0</v>
      </c>
      <c r="S6148" s="1">
        <f t="shared" ref="S6148:S6211" si="3192">$S$1</f>
        <v>7.5</v>
      </c>
      <c r="T6148" s="1">
        <f t="shared" ref="T6148:U6211" si="3193">IF(AND(Q6148&lt;0.1),0,IF(AND(Q6148&gt;=0.1,Q6148&lt;0.3),0.3,IF(AND(Q6148&gt;1),1,Q6148)))</f>
        <v>0.30589106560360818</v>
      </c>
      <c r="U6148" s="1">
        <f t="shared" si="3193"/>
        <v>0</v>
      </c>
      <c r="V6148" s="4">
        <f t="shared" ref="V6148:V6211" si="3194">IF(T6148=0,0,EXP($AC$4*(T6148*100)+$AC$5*S6148+$AC$6*M6148+$AC$7))*(1-2%*10)*$V$1</f>
        <v>4.2709057596031332</v>
      </c>
      <c r="W6148" s="4">
        <f t="shared" ref="W6148:W6211" si="3195">IF(U6148=0,0,EXP($AC$4*(U6148*100)+$AC$5*S6148+$AC$6*M6148+$AC$7))*(1-2%*10)*$W$1</f>
        <v>0</v>
      </c>
      <c r="X6148" s="4">
        <f t="shared" ref="X6148:Y6211" si="3196">350*3.517*T6148</f>
        <v>376.53660720476148</v>
      </c>
      <c r="Y6148" s="4">
        <f t="shared" si="3196"/>
        <v>0</v>
      </c>
      <c r="Z6148" s="4">
        <f t="shared" ref="Z6148:AA6211" si="3197">IF(V6148=0,0,X6148/V6148)</f>
        <v>88.163173902425441</v>
      </c>
      <c r="AA6148" s="4">
        <f t="shared" si="3197"/>
        <v>0</v>
      </c>
      <c r="AD6148" s="5">
        <f t="shared" ref="AD6148:AD6211" si="3198">Z6148+AA6148</f>
        <v>88.163173902425441</v>
      </c>
      <c r="AE6148" s="23">
        <v>36417</v>
      </c>
      <c r="AF6148" s="24">
        <v>1</v>
      </c>
      <c r="AG6148" s="1">
        <f t="shared" si="3179"/>
        <v>107.94049406536494</v>
      </c>
      <c r="AH6148" s="1">
        <f t="shared" si="3179"/>
        <v>0</v>
      </c>
      <c r="AI6148" s="1">
        <f t="shared" ref="AI6148:AJ6211" si="3199">IF(AND(AG6148/250=0),0,IF(AND(AG6148/250*50&gt;0,AG6148/250*50&lt;30),30,IF(AND(AG6148/250*50&gt;50),50,AG6148/250*50)))</f>
        <v>30</v>
      </c>
      <c r="AJ6148" s="1">
        <f t="shared" si="3199"/>
        <v>0</v>
      </c>
      <c r="AK6148" s="1">
        <f t="shared" ref="AK6148:AL6211" si="3200">IF(55*(AI6148/50)^3/0.85/0.9&gt;55,55,55*(AI6148/50)^3/0.85/0.9)</f>
        <v>15.52941176470588</v>
      </c>
      <c r="AL6148" s="1">
        <f t="shared" si="3200"/>
        <v>0</v>
      </c>
      <c r="AM6148" s="5">
        <f t="shared" ref="AM6148:AM6211" si="3201">AK6148+AL6148</f>
        <v>15.52941176470588</v>
      </c>
      <c r="AN6148" s="1">
        <f t="shared" si="3180"/>
        <v>134.92561758170618</v>
      </c>
      <c r="AO6148" s="1">
        <f t="shared" si="3180"/>
        <v>0</v>
      </c>
      <c r="AP6148" s="1">
        <f t="shared" ref="AP6148:AQ6211" si="3202">IF(AND(AN6148/300=0),0,IF(AND(AN6148/300*50&gt;0,AN6148/300*50&lt;30),30,IF(AND(AN6148/300*50&gt;50),50,AN6148/300*50)))</f>
        <v>30</v>
      </c>
      <c r="AQ6148" s="1">
        <f t="shared" si="3202"/>
        <v>0</v>
      </c>
      <c r="AR6148" s="1">
        <f t="shared" ref="AR6148:AS6211" si="3203">IF(55*(AP6148/50)^3/0.85/0.9&gt;55,55,55*(AP6148/50)^3/0.85/0.9)</f>
        <v>15.52941176470588</v>
      </c>
      <c r="AS6148" s="1">
        <f t="shared" si="3203"/>
        <v>0</v>
      </c>
      <c r="AT6148" s="5">
        <f t="shared" ref="AT6148:AT6211" si="3204">AR6148+AS6148</f>
        <v>15.52941176470588</v>
      </c>
      <c r="AU6148" s="1">
        <f t="shared" ref="AU6148:AV6211" si="3205">IF(AND(AN6148=0),0,IF(AND(AN6148&gt;0,AN6148&lt;300*25/50),300*25/50,AN6148))</f>
        <v>150</v>
      </c>
      <c r="AV6148" s="1">
        <f t="shared" si="3205"/>
        <v>0</v>
      </c>
      <c r="AW6148" s="1">
        <f t="shared" ref="AW6148:AX6211" si="3206">IF(22*(AU6148/300)^3/0.85&gt;22,22,22*(AU6148/300)^3/0.85)</f>
        <v>3.2352941176470589</v>
      </c>
      <c r="AX6148" s="1">
        <f t="shared" si="3206"/>
        <v>0</v>
      </c>
      <c r="AY6148" s="5">
        <f t="shared" ref="AY6148:AY6211" si="3207">AW6148+AX6148</f>
        <v>3.2352941176470589</v>
      </c>
      <c r="AZ6148" s="1">
        <f t="shared" ref="AZ6148:AZ6211" si="3208">IF(AG6148=0,0,75)</f>
        <v>75</v>
      </c>
      <c r="BA6148" s="1">
        <f t="shared" ref="BA6148:BA6211" si="3209">IF(AZ6148=0,0,0.15*(X6148+Y6148))</f>
        <v>56.480491080714224</v>
      </c>
      <c r="BB6148" s="1">
        <f t="shared" ref="BB6148:BB6211" si="3210">AD6148+AM6148+AT6148+AY6148+AZ6148+BA6148</f>
        <v>253.93778263019848</v>
      </c>
      <c r="BC6148" s="23">
        <v>36417</v>
      </c>
      <c r="BD6148" s="24">
        <v>1</v>
      </c>
    </row>
    <row r="6149" spans="4:56" x14ac:dyDescent="0.15">
      <c r="D6149" s="17"/>
      <c r="E6149" s="14">
        <f t="shared" si="3184"/>
        <v>2.1741694001707761</v>
      </c>
      <c r="F6149" s="23">
        <v>36417</v>
      </c>
      <c r="G6149" s="24">
        <v>2</v>
      </c>
      <c r="H6149" s="17">
        <v>353.84399999999999</v>
      </c>
      <c r="I6149" s="17">
        <f t="shared" si="3178"/>
        <v>170.37921659018252</v>
      </c>
      <c r="J6149" s="17">
        <f t="shared" si="3185"/>
        <v>370.43327913544385</v>
      </c>
      <c r="K6149" s="1">
        <v>24.93</v>
      </c>
      <c r="L6149" s="1">
        <f t="shared" si="3186"/>
        <v>29.93</v>
      </c>
      <c r="M6149" s="1">
        <f t="shared" si="3187"/>
        <v>29.93</v>
      </c>
      <c r="N6149" s="1">
        <f t="shared" si="3188"/>
        <v>1</v>
      </c>
      <c r="O6149" s="1">
        <f t="shared" si="3189"/>
        <v>1</v>
      </c>
      <c r="P6149" s="1">
        <f t="shared" si="3190"/>
        <v>0</v>
      </c>
      <c r="Q6149" s="18">
        <f t="shared" si="3183"/>
        <v>0.30093283978670443</v>
      </c>
      <c r="R6149" s="18">
        <f t="shared" si="3191"/>
        <v>0</v>
      </c>
      <c r="S6149" s="1">
        <f t="shared" si="3192"/>
        <v>7.5</v>
      </c>
      <c r="T6149" s="1">
        <f t="shared" si="3193"/>
        <v>0.30093283978670443</v>
      </c>
      <c r="U6149" s="1">
        <f t="shared" si="3193"/>
        <v>0</v>
      </c>
      <c r="V6149" s="4">
        <f t="shared" si="3194"/>
        <v>4.2865512120177591</v>
      </c>
      <c r="W6149" s="4">
        <f t="shared" si="3195"/>
        <v>0</v>
      </c>
      <c r="X6149" s="4">
        <f t="shared" si="3196"/>
        <v>370.43327913544385</v>
      </c>
      <c r="Y6149" s="4">
        <f t="shared" si="3196"/>
        <v>0</v>
      </c>
      <c r="Z6149" s="4">
        <f t="shared" si="3197"/>
        <v>86.417555935619873</v>
      </c>
      <c r="AA6149" s="4">
        <f t="shared" si="3197"/>
        <v>0</v>
      </c>
      <c r="AD6149" s="5">
        <f t="shared" si="3198"/>
        <v>86.417555935619873</v>
      </c>
      <c r="AE6149" s="23">
        <v>36417</v>
      </c>
      <c r="AF6149" s="24">
        <v>2</v>
      </c>
      <c r="AG6149" s="1">
        <f t="shared" si="3179"/>
        <v>106.19087335216057</v>
      </c>
      <c r="AH6149" s="1">
        <f t="shared" si="3179"/>
        <v>0</v>
      </c>
      <c r="AI6149" s="1">
        <f t="shared" si="3199"/>
        <v>30</v>
      </c>
      <c r="AJ6149" s="1">
        <f t="shared" si="3199"/>
        <v>0</v>
      </c>
      <c r="AK6149" s="1">
        <f t="shared" si="3200"/>
        <v>15.52941176470588</v>
      </c>
      <c r="AL6149" s="1">
        <f t="shared" si="3200"/>
        <v>0</v>
      </c>
      <c r="AM6149" s="5">
        <f t="shared" si="3201"/>
        <v>15.52941176470588</v>
      </c>
      <c r="AN6149" s="1">
        <f t="shared" si="3180"/>
        <v>132.73859169020071</v>
      </c>
      <c r="AO6149" s="1">
        <f t="shared" si="3180"/>
        <v>0</v>
      </c>
      <c r="AP6149" s="1">
        <f t="shared" si="3202"/>
        <v>30</v>
      </c>
      <c r="AQ6149" s="1">
        <f t="shared" si="3202"/>
        <v>0</v>
      </c>
      <c r="AR6149" s="1">
        <f t="shared" si="3203"/>
        <v>15.52941176470588</v>
      </c>
      <c r="AS6149" s="1">
        <f t="shared" si="3203"/>
        <v>0</v>
      </c>
      <c r="AT6149" s="5">
        <f t="shared" si="3204"/>
        <v>15.52941176470588</v>
      </c>
      <c r="AU6149" s="1">
        <f t="shared" si="3205"/>
        <v>150</v>
      </c>
      <c r="AV6149" s="1">
        <f t="shared" si="3205"/>
        <v>0</v>
      </c>
      <c r="AW6149" s="1">
        <f t="shared" si="3206"/>
        <v>3.2352941176470589</v>
      </c>
      <c r="AX6149" s="1">
        <f t="shared" si="3206"/>
        <v>0</v>
      </c>
      <c r="AY6149" s="5">
        <f t="shared" si="3207"/>
        <v>3.2352941176470589</v>
      </c>
      <c r="AZ6149" s="1">
        <f t="shared" si="3208"/>
        <v>75</v>
      </c>
      <c r="BA6149" s="1">
        <f t="shared" si="3209"/>
        <v>55.564991870316575</v>
      </c>
      <c r="BB6149" s="1">
        <f t="shared" si="3210"/>
        <v>251.2766654529953</v>
      </c>
      <c r="BC6149" s="23">
        <v>36417</v>
      </c>
      <c r="BD6149" s="24">
        <v>2</v>
      </c>
    </row>
    <row r="6150" spans="4:56" x14ac:dyDescent="0.15">
      <c r="D6150" s="17"/>
      <c r="E6150" s="14">
        <f t="shared" si="3184"/>
        <v>2.1741694001707761</v>
      </c>
      <c r="F6150" s="23">
        <v>36417</v>
      </c>
      <c r="G6150" s="24">
        <v>3</v>
      </c>
      <c r="H6150" s="17">
        <v>343.05</v>
      </c>
      <c r="I6150" s="17">
        <f t="shared" si="3178"/>
        <v>165.18180399063462</v>
      </c>
      <c r="J6150" s="17">
        <f t="shared" si="3185"/>
        <v>359.13322370144476</v>
      </c>
      <c r="K6150" s="1">
        <v>24.71</v>
      </c>
      <c r="L6150" s="1">
        <f t="shared" si="3186"/>
        <v>29.71</v>
      </c>
      <c r="M6150" s="1">
        <f t="shared" si="3187"/>
        <v>29.71</v>
      </c>
      <c r="N6150" s="1">
        <f t="shared" si="3188"/>
        <v>1</v>
      </c>
      <c r="O6150" s="1">
        <f t="shared" si="3189"/>
        <v>1</v>
      </c>
      <c r="P6150" s="1">
        <f t="shared" si="3190"/>
        <v>0</v>
      </c>
      <c r="Q6150" s="18">
        <f t="shared" si="3183"/>
        <v>0.29175289305125696</v>
      </c>
      <c r="R6150" s="18">
        <f t="shared" si="3191"/>
        <v>0</v>
      </c>
      <c r="S6150" s="1">
        <f t="shared" si="3192"/>
        <v>7.5</v>
      </c>
      <c r="T6150" s="1">
        <f t="shared" si="3193"/>
        <v>0.3</v>
      </c>
      <c r="U6150" s="1">
        <f t="shared" si="3193"/>
        <v>0</v>
      </c>
      <c r="V6150" s="4">
        <f t="shared" si="3194"/>
        <v>4.3168181162235983</v>
      </c>
      <c r="W6150" s="4">
        <f t="shared" si="3195"/>
        <v>0</v>
      </c>
      <c r="X6150" s="4">
        <f t="shared" si="3196"/>
        <v>369.28500000000003</v>
      </c>
      <c r="Y6150" s="4">
        <f t="shared" si="3196"/>
        <v>0</v>
      </c>
      <c r="Z6150" s="4">
        <f t="shared" si="3197"/>
        <v>85.545647293348267</v>
      </c>
      <c r="AA6150" s="4">
        <f t="shared" si="3197"/>
        <v>0</v>
      </c>
      <c r="AD6150" s="5">
        <f t="shared" si="3198"/>
        <v>85.545647293348267</v>
      </c>
      <c r="AE6150" s="23">
        <v>36417</v>
      </c>
      <c r="AF6150" s="24">
        <v>3</v>
      </c>
      <c r="AG6150" s="1">
        <f t="shared" si="3179"/>
        <v>105.8617</v>
      </c>
      <c r="AH6150" s="1">
        <f t="shared" si="3179"/>
        <v>0</v>
      </c>
      <c r="AI6150" s="1">
        <f t="shared" si="3199"/>
        <v>30</v>
      </c>
      <c r="AJ6150" s="1">
        <f t="shared" si="3199"/>
        <v>0</v>
      </c>
      <c r="AK6150" s="1">
        <f t="shared" si="3200"/>
        <v>15.52941176470588</v>
      </c>
      <c r="AL6150" s="1">
        <f t="shared" si="3200"/>
        <v>0</v>
      </c>
      <c r="AM6150" s="5">
        <f t="shared" si="3201"/>
        <v>15.52941176470588</v>
      </c>
      <c r="AN6150" s="1">
        <f t="shared" si="3180"/>
        <v>132.327125</v>
      </c>
      <c r="AO6150" s="1">
        <f t="shared" si="3180"/>
        <v>0</v>
      </c>
      <c r="AP6150" s="1">
        <f t="shared" si="3202"/>
        <v>30</v>
      </c>
      <c r="AQ6150" s="1">
        <f t="shared" si="3202"/>
        <v>0</v>
      </c>
      <c r="AR6150" s="1">
        <f t="shared" si="3203"/>
        <v>15.52941176470588</v>
      </c>
      <c r="AS6150" s="1">
        <f t="shared" si="3203"/>
        <v>0</v>
      </c>
      <c r="AT6150" s="5">
        <f t="shared" si="3204"/>
        <v>15.52941176470588</v>
      </c>
      <c r="AU6150" s="1">
        <f t="shared" si="3205"/>
        <v>150</v>
      </c>
      <c r="AV6150" s="1">
        <f t="shared" si="3205"/>
        <v>0</v>
      </c>
      <c r="AW6150" s="1">
        <f t="shared" si="3206"/>
        <v>3.2352941176470589</v>
      </c>
      <c r="AX6150" s="1">
        <f t="shared" si="3206"/>
        <v>0</v>
      </c>
      <c r="AY6150" s="5">
        <f t="shared" si="3207"/>
        <v>3.2352941176470589</v>
      </c>
      <c r="AZ6150" s="1">
        <f t="shared" si="3208"/>
        <v>75</v>
      </c>
      <c r="BA6150" s="1">
        <f t="shared" si="3209"/>
        <v>55.392749999999999</v>
      </c>
      <c r="BB6150" s="1">
        <f t="shared" si="3210"/>
        <v>250.2325149404071</v>
      </c>
      <c r="BC6150" s="23">
        <v>36417</v>
      </c>
      <c r="BD6150" s="24">
        <v>3</v>
      </c>
    </row>
    <row r="6151" spans="4:56" x14ac:dyDescent="0.15">
      <c r="D6151" s="17"/>
      <c r="E6151" s="14">
        <f t="shared" si="3184"/>
        <v>2.1741694001707761</v>
      </c>
      <c r="F6151" s="23">
        <v>36417</v>
      </c>
      <c r="G6151" s="24">
        <v>4</v>
      </c>
      <c r="H6151" s="17">
        <v>332.52699999999999</v>
      </c>
      <c r="I6151" s="17">
        <f t="shared" si="3178"/>
        <v>160.11488044189988</v>
      </c>
      <c r="J6151" s="17">
        <f t="shared" si="3185"/>
        <v>348.11687356878099</v>
      </c>
      <c r="K6151" s="1">
        <v>24.45</v>
      </c>
      <c r="L6151" s="1">
        <f t="shared" si="3186"/>
        <v>29.45</v>
      </c>
      <c r="M6151" s="1">
        <f t="shared" si="3187"/>
        <v>29.45</v>
      </c>
      <c r="N6151" s="1">
        <f t="shared" si="3188"/>
        <v>1</v>
      </c>
      <c r="O6151" s="1">
        <f t="shared" si="3189"/>
        <v>1</v>
      </c>
      <c r="P6151" s="1">
        <f t="shared" si="3190"/>
        <v>0</v>
      </c>
      <c r="Q6151" s="18">
        <f t="shared" si="3183"/>
        <v>0.28280342302187822</v>
      </c>
      <c r="R6151" s="18">
        <f t="shared" si="3191"/>
        <v>0</v>
      </c>
      <c r="S6151" s="1">
        <f t="shared" si="3192"/>
        <v>7.5</v>
      </c>
      <c r="T6151" s="1">
        <f t="shared" si="3193"/>
        <v>0.3</v>
      </c>
      <c r="U6151" s="1">
        <f t="shared" si="3193"/>
        <v>0</v>
      </c>
      <c r="V6151" s="4">
        <f t="shared" si="3194"/>
        <v>4.3530592774966648</v>
      </c>
      <c r="W6151" s="4">
        <f t="shared" si="3195"/>
        <v>0</v>
      </c>
      <c r="X6151" s="4">
        <f t="shared" si="3196"/>
        <v>369.28500000000003</v>
      </c>
      <c r="Y6151" s="4">
        <f t="shared" si="3196"/>
        <v>0</v>
      </c>
      <c r="Z6151" s="4">
        <f t="shared" si="3197"/>
        <v>84.833441600263839</v>
      </c>
      <c r="AA6151" s="4">
        <f t="shared" si="3197"/>
        <v>0</v>
      </c>
      <c r="AD6151" s="5">
        <f t="shared" si="3198"/>
        <v>84.833441600263839</v>
      </c>
      <c r="AE6151" s="23">
        <v>36417</v>
      </c>
      <c r="AF6151" s="24">
        <v>4</v>
      </c>
      <c r="AG6151" s="1">
        <f t="shared" si="3179"/>
        <v>105.8617</v>
      </c>
      <c r="AH6151" s="1">
        <f t="shared" si="3179"/>
        <v>0</v>
      </c>
      <c r="AI6151" s="1">
        <f t="shared" si="3199"/>
        <v>30</v>
      </c>
      <c r="AJ6151" s="1">
        <f t="shared" si="3199"/>
        <v>0</v>
      </c>
      <c r="AK6151" s="1">
        <f t="shared" si="3200"/>
        <v>15.52941176470588</v>
      </c>
      <c r="AL6151" s="1">
        <f t="shared" si="3200"/>
        <v>0</v>
      </c>
      <c r="AM6151" s="5">
        <f t="shared" si="3201"/>
        <v>15.52941176470588</v>
      </c>
      <c r="AN6151" s="1">
        <f t="shared" si="3180"/>
        <v>132.327125</v>
      </c>
      <c r="AO6151" s="1">
        <f t="shared" si="3180"/>
        <v>0</v>
      </c>
      <c r="AP6151" s="1">
        <f t="shared" si="3202"/>
        <v>30</v>
      </c>
      <c r="AQ6151" s="1">
        <f t="shared" si="3202"/>
        <v>0</v>
      </c>
      <c r="AR6151" s="1">
        <f t="shared" si="3203"/>
        <v>15.52941176470588</v>
      </c>
      <c r="AS6151" s="1">
        <f t="shared" si="3203"/>
        <v>0</v>
      </c>
      <c r="AT6151" s="5">
        <f t="shared" si="3204"/>
        <v>15.52941176470588</v>
      </c>
      <c r="AU6151" s="1">
        <f t="shared" si="3205"/>
        <v>150</v>
      </c>
      <c r="AV6151" s="1">
        <f t="shared" si="3205"/>
        <v>0</v>
      </c>
      <c r="AW6151" s="1">
        <f t="shared" si="3206"/>
        <v>3.2352941176470589</v>
      </c>
      <c r="AX6151" s="1">
        <f t="shared" si="3206"/>
        <v>0</v>
      </c>
      <c r="AY6151" s="5">
        <f t="shared" si="3207"/>
        <v>3.2352941176470589</v>
      </c>
      <c r="AZ6151" s="1">
        <f t="shared" si="3208"/>
        <v>75</v>
      </c>
      <c r="BA6151" s="1">
        <f t="shared" si="3209"/>
        <v>55.392749999999999</v>
      </c>
      <c r="BB6151" s="1">
        <f t="shared" si="3210"/>
        <v>249.52030924732267</v>
      </c>
      <c r="BC6151" s="23">
        <v>36417</v>
      </c>
      <c r="BD6151" s="24">
        <v>4</v>
      </c>
    </row>
    <row r="6152" spans="4:56" x14ac:dyDescent="0.15">
      <c r="D6152" s="17"/>
      <c r="E6152" s="14">
        <f t="shared" si="3184"/>
        <v>2.1741694001707761</v>
      </c>
      <c r="F6152" s="23">
        <v>36417</v>
      </c>
      <c r="G6152" s="24">
        <v>5</v>
      </c>
      <c r="H6152" s="17">
        <v>334.36099999999999</v>
      </c>
      <c r="I6152" s="17">
        <f t="shared" si="3178"/>
        <v>160.99796870459866</v>
      </c>
      <c r="J6152" s="17">
        <f t="shared" si="3185"/>
        <v>350.03685704719067</v>
      </c>
      <c r="K6152" s="1">
        <v>24.25</v>
      </c>
      <c r="L6152" s="1">
        <f t="shared" si="3186"/>
        <v>29.25</v>
      </c>
      <c r="M6152" s="1">
        <f t="shared" si="3187"/>
        <v>29.25</v>
      </c>
      <c r="N6152" s="1">
        <f t="shared" si="3188"/>
        <v>1</v>
      </c>
      <c r="O6152" s="1">
        <f t="shared" si="3189"/>
        <v>1</v>
      </c>
      <c r="P6152" s="1">
        <f t="shared" si="3190"/>
        <v>0</v>
      </c>
      <c r="Q6152" s="18">
        <f t="shared" si="3183"/>
        <v>0.28436318050870518</v>
      </c>
      <c r="R6152" s="18">
        <f t="shared" si="3191"/>
        <v>0</v>
      </c>
      <c r="S6152" s="1">
        <f t="shared" si="3192"/>
        <v>7.5</v>
      </c>
      <c r="T6152" s="1">
        <f t="shared" si="3193"/>
        <v>0.3</v>
      </c>
      <c r="U6152" s="1">
        <f t="shared" si="3193"/>
        <v>0</v>
      </c>
      <c r="V6152" s="4">
        <f t="shared" si="3194"/>
        <v>4.3811439992303445</v>
      </c>
      <c r="W6152" s="4">
        <f t="shared" si="3195"/>
        <v>0</v>
      </c>
      <c r="X6152" s="4">
        <f t="shared" si="3196"/>
        <v>369.28500000000003</v>
      </c>
      <c r="Y6152" s="4">
        <f t="shared" si="3196"/>
        <v>0</v>
      </c>
      <c r="Z6152" s="4">
        <f t="shared" si="3197"/>
        <v>84.289628477145243</v>
      </c>
      <c r="AA6152" s="4">
        <f t="shared" si="3197"/>
        <v>0</v>
      </c>
      <c r="AD6152" s="5">
        <f t="shared" si="3198"/>
        <v>84.289628477145243</v>
      </c>
      <c r="AE6152" s="23">
        <v>36417</v>
      </c>
      <c r="AF6152" s="24">
        <v>5</v>
      </c>
      <c r="AG6152" s="1">
        <f t="shared" si="3179"/>
        <v>105.8617</v>
      </c>
      <c r="AH6152" s="1">
        <f t="shared" si="3179"/>
        <v>0</v>
      </c>
      <c r="AI6152" s="1">
        <f t="shared" si="3199"/>
        <v>30</v>
      </c>
      <c r="AJ6152" s="1">
        <f t="shared" si="3199"/>
        <v>0</v>
      </c>
      <c r="AK6152" s="1">
        <f t="shared" si="3200"/>
        <v>15.52941176470588</v>
      </c>
      <c r="AL6152" s="1">
        <f t="shared" si="3200"/>
        <v>0</v>
      </c>
      <c r="AM6152" s="5">
        <f t="shared" si="3201"/>
        <v>15.52941176470588</v>
      </c>
      <c r="AN6152" s="1">
        <f t="shared" si="3180"/>
        <v>132.327125</v>
      </c>
      <c r="AO6152" s="1">
        <f t="shared" si="3180"/>
        <v>0</v>
      </c>
      <c r="AP6152" s="1">
        <f t="shared" si="3202"/>
        <v>30</v>
      </c>
      <c r="AQ6152" s="1">
        <f t="shared" si="3202"/>
        <v>0</v>
      </c>
      <c r="AR6152" s="1">
        <f t="shared" si="3203"/>
        <v>15.52941176470588</v>
      </c>
      <c r="AS6152" s="1">
        <f t="shared" si="3203"/>
        <v>0</v>
      </c>
      <c r="AT6152" s="5">
        <f t="shared" si="3204"/>
        <v>15.52941176470588</v>
      </c>
      <c r="AU6152" s="1">
        <f t="shared" si="3205"/>
        <v>150</v>
      </c>
      <c r="AV6152" s="1">
        <f t="shared" si="3205"/>
        <v>0</v>
      </c>
      <c r="AW6152" s="1">
        <f t="shared" si="3206"/>
        <v>3.2352941176470589</v>
      </c>
      <c r="AX6152" s="1">
        <f t="shared" si="3206"/>
        <v>0</v>
      </c>
      <c r="AY6152" s="5">
        <f t="shared" si="3207"/>
        <v>3.2352941176470589</v>
      </c>
      <c r="AZ6152" s="1">
        <f t="shared" si="3208"/>
        <v>75</v>
      </c>
      <c r="BA6152" s="1">
        <f t="shared" si="3209"/>
        <v>55.392749999999999</v>
      </c>
      <c r="BB6152" s="1">
        <f t="shared" si="3210"/>
        <v>248.97649612420409</v>
      </c>
      <c r="BC6152" s="23">
        <v>36417</v>
      </c>
      <c r="BD6152" s="24">
        <v>5</v>
      </c>
    </row>
    <row r="6153" spans="4:56" x14ac:dyDescent="0.15">
      <c r="D6153" s="17"/>
      <c r="E6153" s="14">
        <f t="shared" si="3184"/>
        <v>2.1741694001707761</v>
      </c>
      <c r="F6153" s="23">
        <v>36417</v>
      </c>
      <c r="G6153" s="24">
        <v>6</v>
      </c>
      <c r="H6153" s="17">
        <v>344.37700000000001</v>
      </c>
      <c r="I6153" s="17">
        <f t="shared" si="3178"/>
        <v>165.82076698114787</v>
      </c>
      <c r="J6153" s="17">
        <f t="shared" si="3185"/>
        <v>360.52243748326032</v>
      </c>
      <c r="K6153" s="1">
        <v>24.18</v>
      </c>
      <c r="L6153" s="1">
        <f t="shared" si="3186"/>
        <v>29.18</v>
      </c>
      <c r="M6153" s="1">
        <f t="shared" si="3187"/>
        <v>29.18</v>
      </c>
      <c r="N6153" s="1">
        <f t="shared" si="3188"/>
        <v>1</v>
      </c>
      <c r="O6153" s="1">
        <f t="shared" si="3189"/>
        <v>1</v>
      </c>
      <c r="P6153" s="1">
        <f t="shared" si="3190"/>
        <v>0</v>
      </c>
      <c r="Q6153" s="18">
        <f t="shared" si="3183"/>
        <v>0.29288146349019889</v>
      </c>
      <c r="R6153" s="18">
        <f t="shared" si="3191"/>
        <v>0</v>
      </c>
      <c r="S6153" s="1">
        <f t="shared" si="3192"/>
        <v>7.5</v>
      </c>
      <c r="T6153" s="1">
        <f t="shared" si="3193"/>
        <v>0.3</v>
      </c>
      <c r="U6153" s="1">
        <f t="shared" si="3193"/>
        <v>0</v>
      </c>
      <c r="V6153" s="4">
        <f t="shared" si="3194"/>
        <v>4.3910163994222451</v>
      </c>
      <c r="W6153" s="4">
        <f t="shared" si="3195"/>
        <v>0</v>
      </c>
      <c r="X6153" s="4">
        <f t="shared" si="3196"/>
        <v>369.28500000000003</v>
      </c>
      <c r="Y6153" s="4">
        <f t="shared" si="3196"/>
        <v>0</v>
      </c>
      <c r="Z6153" s="4">
        <f t="shared" si="3197"/>
        <v>84.10011860775316</v>
      </c>
      <c r="AA6153" s="4">
        <f t="shared" si="3197"/>
        <v>0</v>
      </c>
      <c r="AD6153" s="5">
        <f t="shared" si="3198"/>
        <v>84.10011860775316</v>
      </c>
      <c r="AE6153" s="23">
        <v>36417</v>
      </c>
      <c r="AF6153" s="24">
        <v>6</v>
      </c>
      <c r="AG6153" s="1">
        <f t="shared" si="3179"/>
        <v>105.8617</v>
      </c>
      <c r="AH6153" s="1">
        <f t="shared" si="3179"/>
        <v>0</v>
      </c>
      <c r="AI6153" s="1">
        <f t="shared" si="3199"/>
        <v>30</v>
      </c>
      <c r="AJ6153" s="1">
        <f t="shared" si="3199"/>
        <v>0</v>
      </c>
      <c r="AK6153" s="1">
        <f t="shared" si="3200"/>
        <v>15.52941176470588</v>
      </c>
      <c r="AL6153" s="1">
        <f t="shared" si="3200"/>
        <v>0</v>
      </c>
      <c r="AM6153" s="5">
        <f t="shared" si="3201"/>
        <v>15.52941176470588</v>
      </c>
      <c r="AN6153" s="1">
        <f t="shared" si="3180"/>
        <v>132.327125</v>
      </c>
      <c r="AO6153" s="1">
        <f t="shared" si="3180"/>
        <v>0</v>
      </c>
      <c r="AP6153" s="1">
        <f t="shared" si="3202"/>
        <v>30</v>
      </c>
      <c r="AQ6153" s="1">
        <f t="shared" si="3202"/>
        <v>0</v>
      </c>
      <c r="AR6153" s="1">
        <f t="shared" si="3203"/>
        <v>15.52941176470588</v>
      </c>
      <c r="AS6153" s="1">
        <f t="shared" si="3203"/>
        <v>0</v>
      </c>
      <c r="AT6153" s="5">
        <f t="shared" si="3204"/>
        <v>15.52941176470588</v>
      </c>
      <c r="AU6153" s="1">
        <f t="shared" si="3205"/>
        <v>150</v>
      </c>
      <c r="AV6153" s="1">
        <f t="shared" si="3205"/>
        <v>0</v>
      </c>
      <c r="AW6153" s="1">
        <f t="shared" si="3206"/>
        <v>3.2352941176470589</v>
      </c>
      <c r="AX6153" s="1">
        <f t="shared" si="3206"/>
        <v>0</v>
      </c>
      <c r="AY6153" s="5">
        <f t="shared" si="3207"/>
        <v>3.2352941176470589</v>
      </c>
      <c r="AZ6153" s="1">
        <f t="shared" si="3208"/>
        <v>75</v>
      </c>
      <c r="BA6153" s="1">
        <f t="shared" si="3209"/>
        <v>55.392749999999999</v>
      </c>
      <c r="BB6153" s="1">
        <f t="shared" si="3210"/>
        <v>248.78698625481198</v>
      </c>
      <c r="BC6153" s="23">
        <v>36417</v>
      </c>
      <c r="BD6153" s="24">
        <v>6</v>
      </c>
    </row>
    <row r="6154" spans="4:56" x14ac:dyDescent="0.15">
      <c r="D6154" s="17"/>
      <c r="E6154" s="14">
        <f t="shared" si="3184"/>
        <v>2.1741694001707761</v>
      </c>
      <c r="F6154" s="23">
        <v>36417</v>
      </c>
      <c r="G6154" s="24">
        <v>7</v>
      </c>
      <c r="H6154" s="17">
        <v>378.70800000000003</v>
      </c>
      <c r="I6154" s="17">
        <f t="shared" si="3178"/>
        <v>182.35146662493881</v>
      </c>
      <c r="J6154" s="17">
        <f t="shared" si="3185"/>
        <v>396.46297881220448</v>
      </c>
      <c r="K6154" s="1">
        <v>24.36</v>
      </c>
      <c r="L6154" s="1">
        <f t="shared" si="3186"/>
        <v>29.36</v>
      </c>
      <c r="M6154" s="1">
        <f t="shared" si="3187"/>
        <v>29.36</v>
      </c>
      <c r="N6154" s="1">
        <f t="shared" si="3188"/>
        <v>1</v>
      </c>
      <c r="O6154" s="1">
        <f t="shared" si="3189"/>
        <v>1</v>
      </c>
      <c r="P6154" s="1">
        <f t="shared" si="3190"/>
        <v>0</v>
      </c>
      <c r="Q6154" s="18">
        <f t="shared" si="3183"/>
        <v>0.32207886495162635</v>
      </c>
      <c r="R6154" s="18">
        <f t="shared" si="3191"/>
        <v>0</v>
      </c>
      <c r="S6154" s="1">
        <f t="shared" si="3192"/>
        <v>7.5</v>
      </c>
      <c r="T6154" s="1">
        <f t="shared" si="3193"/>
        <v>0.32207886495162635</v>
      </c>
      <c r="U6154" s="1">
        <f t="shared" si="3193"/>
        <v>0</v>
      </c>
      <c r="V6154" s="4">
        <f t="shared" si="3194"/>
        <v>4.3696043041051107</v>
      </c>
      <c r="W6154" s="4">
        <f t="shared" si="3195"/>
        <v>0</v>
      </c>
      <c r="X6154" s="4">
        <f t="shared" si="3196"/>
        <v>396.46297881220448</v>
      </c>
      <c r="Y6154" s="4">
        <f t="shared" si="3196"/>
        <v>0</v>
      </c>
      <c r="Z6154" s="4">
        <f t="shared" si="3197"/>
        <v>90.732009404087123</v>
      </c>
      <c r="AA6154" s="4">
        <f t="shared" si="3197"/>
        <v>0</v>
      </c>
      <c r="AD6154" s="5">
        <f t="shared" si="3198"/>
        <v>90.732009404087123</v>
      </c>
      <c r="AE6154" s="23">
        <v>36417</v>
      </c>
      <c r="AF6154" s="24">
        <v>7</v>
      </c>
      <c r="AG6154" s="1">
        <f t="shared" si="3179"/>
        <v>113.65272059283195</v>
      </c>
      <c r="AH6154" s="1">
        <f t="shared" si="3179"/>
        <v>0</v>
      </c>
      <c r="AI6154" s="1">
        <f t="shared" si="3199"/>
        <v>30</v>
      </c>
      <c r="AJ6154" s="1">
        <f t="shared" si="3199"/>
        <v>0</v>
      </c>
      <c r="AK6154" s="1">
        <f t="shared" si="3200"/>
        <v>15.52941176470588</v>
      </c>
      <c r="AL6154" s="1">
        <f t="shared" si="3200"/>
        <v>0</v>
      </c>
      <c r="AM6154" s="5">
        <f t="shared" si="3201"/>
        <v>15.52941176470588</v>
      </c>
      <c r="AN6154" s="1">
        <f t="shared" si="3180"/>
        <v>142.06590074103994</v>
      </c>
      <c r="AO6154" s="1">
        <f t="shared" si="3180"/>
        <v>0</v>
      </c>
      <c r="AP6154" s="1">
        <f t="shared" si="3202"/>
        <v>30</v>
      </c>
      <c r="AQ6154" s="1">
        <f t="shared" si="3202"/>
        <v>0</v>
      </c>
      <c r="AR6154" s="1">
        <f t="shared" si="3203"/>
        <v>15.52941176470588</v>
      </c>
      <c r="AS6154" s="1">
        <f t="shared" si="3203"/>
        <v>0</v>
      </c>
      <c r="AT6154" s="5">
        <f t="shared" si="3204"/>
        <v>15.52941176470588</v>
      </c>
      <c r="AU6154" s="1">
        <f t="shared" si="3205"/>
        <v>150</v>
      </c>
      <c r="AV6154" s="1">
        <f t="shared" si="3205"/>
        <v>0</v>
      </c>
      <c r="AW6154" s="1">
        <f t="shared" si="3206"/>
        <v>3.2352941176470589</v>
      </c>
      <c r="AX6154" s="1">
        <f t="shared" si="3206"/>
        <v>0</v>
      </c>
      <c r="AY6154" s="5">
        <f t="shared" si="3207"/>
        <v>3.2352941176470589</v>
      </c>
      <c r="AZ6154" s="1">
        <f t="shared" si="3208"/>
        <v>75</v>
      </c>
      <c r="BA6154" s="1">
        <f t="shared" si="3209"/>
        <v>59.469446821830672</v>
      </c>
      <c r="BB6154" s="1">
        <f t="shared" si="3210"/>
        <v>259.49557387297659</v>
      </c>
      <c r="BC6154" s="23">
        <v>36417</v>
      </c>
      <c r="BD6154" s="24">
        <v>7</v>
      </c>
    </row>
    <row r="6155" spans="4:56" x14ac:dyDescent="0.15">
      <c r="D6155" s="17"/>
      <c r="E6155" s="14">
        <f t="shared" si="3184"/>
        <v>2.1741694001707761</v>
      </c>
      <c r="F6155" s="23">
        <v>36417</v>
      </c>
      <c r="G6155" s="24">
        <v>8</v>
      </c>
      <c r="H6155" s="17">
        <v>690.34299999999996</v>
      </c>
      <c r="I6155" s="17">
        <f t="shared" si="3178"/>
        <v>332.40665241890878</v>
      </c>
      <c r="J6155" s="17">
        <f t="shared" si="3185"/>
        <v>722.70837210239461</v>
      </c>
      <c r="K6155" s="1">
        <v>24.84</v>
      </c>
      <c r="L6155" s="1">
        <f t="shared" si="3186"/>
        <v>29.84</v>
      </c>
      <c r="M6155" s="1">
        <f t="shared" si="3187"/>
        <v>29.84</v>
      </c>
      <c r="N6155" s="1">
        <f t="shared" si="3188"/>
        <v>1</v>
      </c>
      <c r="O6155" s="1">
        <f t="shared" si="3189"/>
        <v>1</v>
      </c>
      <c r="P6155" s="1">
        <f t="shared" si="3190"/>
        <v>0</v>
      </c>
      <c r="Q6155" s="18">
        <f t="shared" si="3183"/>
        <v>0.58711431991745777</v>
      </c>
      <c r="R6155" s="18">
        <f t="shared" si="3191"/>
        <v>0</v>
      </c>
      <c r="S6155" s="1">
        <f t="shared" si="3192"/>
        <v>7.5</v>
      </c>
      <c r="T6155" s="1">
        <f t="shared" si="3193"/>
        <v>0.58711431991745777</v>
      </c>
      <c r="U6155" s="1">
        <f t="shared" si="3193"/>
        <v>0</v>
      </c>
      <c r="V6155" s="4">
        <f t="shared" si="3194"/>
        <v>4.3493970559876738</v>
      </c>
      <c r="W6155" s="4">
        <f t="shared" si="3195"/>
        <v>0</v>
      </c>
      <c r="X6155" s="4">
        <f t="shared" si="3196"/>
        <v>722.70837210239472</v>
      </c>
      <c r="Y6155" s="4">
        <f t="shared" si="3196"/>
        <v>0</v>
      </c>
      <c r="Z6155" s="4">
        <f t="shared" si="3197"/>
        <v>166.16288713109455</v>
      </c>
      <c r="AA6155" s="4">
        <f t="shared" si="3197"/>
        <v>0</v>
      </c>
      <c r="AD6155" s="5">
        <f t="shared" si="3198"/>
        <v>166.16288713109455</v>
      </c>
      <c r="AE6155" s="23">
        <v>36417</v>
      </c>
      <c r="AF6155" s="24">
        <v>8</v>
      </c>
      <c r="AG6155" s="1">
        <f t="shared" si="3179"/>
        <v>207.17640000268648</v>
      </c>
      <c r="AH6155" s="1">
        <f t="shared" si="3179"/>
        <v>0</v>
      </c>
      <c r="AI6155" s="1">
        <f t="shared" si="3199"/>
        <v>41.435280000537297</v>
      </c>
      <c r="AJ6155" s="1">
        <f t="shared" si="3199"/>
        <v>0</v>
      </c>
      <c r="AK6155" s="1">
        <f t="shared" si="3200"/>
        <v>40.916838995216018</v>
      </c>
      <c r="AL6155" s="1">
        <f t="shared" si="3200"/>
        <v>0</v>
      </c>
      <c r="AM6155" s="5">
        <f t="shared" si="3201"/>
        <v>40.916838995216018</v>
      </c>
      <c r="AN6155" s="1">
        <f t="shared" si="3180"/>
        <v>258.9705000033581</v>
      </c>
      <c r="AO6155" s="1">
        <f t="shared" si="3180"/>
        <v>0</v>
      </c>
      <c r="AP6155" s="1">
        <f t="shared" si="3202"/>
        <v>43.161750000559685</v>
      </c>
      <c r="AQ6155" s="1">
        <f t="shared" si="3202"/>
        <v>0</v>
      </c>
      <c r="AR6155" s="1">
        <f t="shared" si="3203"/>
        <v>46.24751224683525</v>
      </c>
      <c r="AS6155" s="1">
        <f t="shared" si="3203"/>
        <v>0</v>
      </c>
      <c r="AT6155" s="5">
        <f t="shared" si="3204"/>
        <v>46.24751224683525</v>
      </c>
      <c r="AU6155" s="1">
        <f t="shared" si="3205"/>
        <v>258.9705000033581</v>
      </c>
      <c r="AV6155" s="1">
        <f t="shared" si="3205"/>
        <v>0</v>
      </c>
      <c r="AW6155" s="1">
        <f t="shared" si="3206"/>
        <v>16.649104408860691</v>
      </c>
      <c r="AX6155" s="1">
        <f t="shared" si="3206"/>
        <v>0</v>
      </c>
      <c r="AY6155" s="5">
        <f t="shared" si="3207"/>
        <v>16.649104408860691</v>
      </c>
      <c r="AZ6155" s="1">
        <f t="shared" si="3208"/>
        <v>75</v>
      </c>
      <c r="BA6155" s="1">
        <f t="shared" si="3209"/>
        <v>108.4062558153592</v>
      </c>
      <c r="BB6155" s="1">
        <f t="shared" si="3210"/>
        <v>453.3825985973657</v>
      </c>
      <c r="BC6155" s="23">
        <v>36417</v>
      </c>
      <c r="BD6155" s="24">
        <v>8</v>
      </c>
    </row>
    <row r="6156" spans="4:56" x14ac:dyDescent="0.15">
      <c r="D6156" s="17"/>
      <c r="E6156" s="14">
        <f t="shared" si="3184"/>
        <v>2.1741694001707761</v>
      </c>
      <c r="F6156" s="23">
        <v>36417</v>
      </c>
      <c r="G6156" s="24">
        <v>9</v>
      </c>
      <c r="H6156" s="17">
        <v>799.83399999999995</v>
      </c>
      <c r="I6156" s="17">
        <f t="shared" ref="I6156:I6219" si="3211">H6156*$CC$11</f>
        <v>385.12759951332237</v>
      </c>
      <c r="J6156" s="17">
        <f t="shared" si="3185"/>
        <v>837.33264202309101</v>
      </c>
      <c r="K6156" s="1">
        <v>25.65</v>
      </c>
      <c r="L6156" s="1">
        <f t="shared" si="3186"/>
        <v>30.65</v>
      </c>
      <c r="M6156" s="1">
        <f t="shared" si="3187"/>
        <v>30.65</v>
      </c>
      <c r="N6156" s="1">
        <f t="shared" si="3188"/>
        <v>1</v>
      </c>
      <c r="O6156" s="1">
        <f t="shared" si="3189"/>
        <v>1</v>
      </c>
      <c r="P6156" s="1">
        <f t="shared" si="3190"/>
        <v>0</v>
      </c>
      <c r="Q6156" s="18">
        <f t="shared" si="3183"/>
        <v>0.68023286244209025</v>
      </c>
      <c r="R6156" s="18">
        <f t="shared" si="3191"/>
        <v>0</v>
      </c>
      <c r="S6156" s="1">
        <f t="shared" si="3192"/>
        <v>7.5</v>
      </c>
      <c r="T6156" s="1">
        <f t="shared" si="3193"/>
        <v>0.68023286244209025</v>
      </c>
      <c r="U6156" s="1">
        <f t="shared" si="3193"/>
        <v>0</v>
      </c>
      <c r="V6156" s="4">
        <f t="shared" si="3194"/>
        <v>4.2536860266913399</v>
      </c>
      <c r="W6156" s="4">
        <f t="shared" si="3195"/>
        <v>0</v>
      </c>
      <c r="X6156" s="4">
        <f t="shared" si="3196"/>
        <v>837.33264202309101</v>
      </c>
      <c r="Y6156" s="4">
        <f t="shared" si="3196"/>
        <v>0</v>
      </c>
      <c r="Z6156" s="4">
        <f t="shared" si="3197"/>
        <v>196.84871821026164</v>
      </c>
      <c r="AA6156" s="4">
        <f t="shared" si="3197"/>
        <v>0</v>
      </c>
      <c r="AD6156" s="5">
        <f t="shared" si="3198"/>
        <v>196.84871821026164</v>
      </c>
      <c r="AE6156" s="23">
        <v>36417</v>
      </c>
      <c r="AF6156" s="24">
        <v>9</v>
      </c>
      <c r="AG6156" s="1">
        <f t="shared" ref="AG6156:AH6219" si="3212">X6156*0.172*5/$AC$17</f>
        <v>240.03535737995276</v>
      </c>
      <c r="AH6156" s="1">
        <f t="shared" si="3212"/>
        <v>0</v>
      </c>
      <c r="AI6156" s="1">
        <f t="shared" si="3199"/>
        <v>48.007071475990557</v>
      </c>
      <c r="AJ6156" s="1">
        <f t="shared" si="3199"/>
        <v>0</v>
      </c>
      <c r="AK6156" s="1">
        <f t="shared" si="3200"/>
        <v>55</v>
      </c>
      <c r="AL6156" s="1">
        <f t="shared" si="3200"/>
        <v>0</v>
      </c>
      <c r="AM6156" s="5">
        <f t="shared" si="3201"/>
        <v>55</v>
      </c>
      <c r="AN6156" s="1">
        <f t="shared" ref="AN6156:AO6219" si="3213">X6156*0.215*5/$AC$30</f>
        <v>300.04419672494095</v>
      </c>
      <c r="AO6156" s="1">
        <f t="shared" si="3213"/>
        <v>0</v>
      </c>
      <c r="AP6156" s="1">
        <f t="shared" si="3202"/>
        <v>50</v>
      </c>
      <c r="AQ6156" s="1">
        <f t="shared" si="3202"/>
        <v>0</v>
      </c>
      <c r="AR6156" s="1">
        <f t="shared" si="3203"/>
        <v>55</v>
      </c>
      <c r="AS6156" s="1">
        <f t="shared" si="3203"/>
        <v>0</v>
      </c>
      <c r="AT6156" s="5">
        <f t="shared" si="3204"/>
        <v>55</v>
      </c>
      <c r="AU6156" s="1">
        <f t="shared" si="3205"/>
        <v>300.04419672494095</v>
      </c>
      <c r="AV6156" s="1">
        <f t="shared" si="3205"/>
        <v>0</v>
      </c>
      <c r="AW6156" s="1">
        <f t="shared" si="3206"/>
        <v>22</v>
      </c>
      <c r="AX6156" s="1">
        <f t="shared" si="3206"/>
        <v>0</v>
      </c>
      <c r="AY6156" s="5">
        <f t="shared" si="3207"/>
        <v>22</v>
      </c>
      <c r="AZ6156" s="1">
        <f t="shared" si="3208"/>
        <v>75</v>
      </c>
      <c r="BA6156" s="1">
        <f t="shared" si="3209"/>
        <v>125.59989630346365</v>
      </c>
      <c r="BB6156" s="1">
        <f t="shared" si="3210"/>
        <v>529.44861451372526</v>
      </c>
      <c r="BC6156" s="23">
        <v>36417</v>
      </c>
      <c r="BD6156" s="24">
        <v>9</v>
      </c>
    </row>
    <row r="6157" spans="4:56" x14ac:dyDescent="0.15">
      <c r="D6157" s="17"/>
      <c r="E6157" s="14">
        <f t="shared" si="3184"/>
        <v>2.1741694001707761</v>
      </c>
      <c r="F6157" s="23">
        <v>36417</v>
      </c>
      <c r="G6157" s="24">
        <v>10</v>
      </c>
      <c r="H6157" s="17">
        <v>847.30799999999999</v>
      </c>
      <c r="I6157" s="17">
        <f t="shared" si="3211"/>
        <v>407.9867773668463</v>
      </c>
      <c r="J6157" s="17">
        <f t="shared" si="3185"/>
        <v>887.0323670252842</v>
      </c>
      <c r="K6157" s="1">
        <v>26.49</v>
      </c>
      <c r="L6157" s="1">
        <f t="shared" si="3186"/>
        <v>31.49</v>
      </c>
      <c r="M6157" s="1">
        <f t="shared" si="3187"/>
        <v>31.49</v>
      </c>
      <c r="N6157" s="1">
        <f t="shared" si="3188"/>
        <v>1</v>
      </c>
      <c r="O6157" s="1">
        <f t="shared" si="3189"/>
        <v>1</v>
      </c>
      <c r="P6157" s="1">
        <f t="shared" si="3190"/>
        <v>0</v>
      </c>
      <c r="Q6157" s="18">
        <f t="shared" si="3183"/>
        <v>0.72060795891407792</v>
      </c>
      <c r="R6157" s="18">
        <f t="shared" si="3191"/>
        <v>0</v>
      </c>
      <c r="S6157" s="1">
        <f t="shared" si="3192"/>
        <v>7.5</v>
      </c>
      <c r="T6157" s="1">
        <f t="shared" si="3193"/>
        <v>0.72060795891407792</v>
      </c>
      <c r="U6157" s="1">
        <f t="shared" si="3193"/>
        <v>0</v>
      </c>
      <c r="V6157" s="4">
        <f t="shared" si="3194"/>
        <v>4.1471479096311592</v>
      </c>
      <c r="W6157" s="4">
        <f t="shared" si="3195"/>
        <v>0</v>
      </c>
      <c r="X6157" s="4">
        <f t="shared" si="3196"/>
        <v>887.0323670252842</v>
      </c>
      <c r="Y6157" s="4">
        <f t="shared" si="3196"/>
        <v>0</v>
      </c>
      <c r="Z6157" s="4">
        <f t="shared" si="3197"/>
        <v>213.88973491041352</v>
      </c>
      <c r="AA6157" s="4">
        <f t="shared" si="3197"/>
        <v>0</v>
      </c>
      <c r="AD6157" s="5">
        <f t="shared" si="3198"/>
        <v>213.88973491041352</v>
      </c>
      <c r="AE6157" s="23">
        <v>36417</v>
      </c>
      <c r="AF6157" s="24">
        <v>10</v>
      </c>
      <c r="AG6157" s="1">
        <f t="shared" si="3212"/>
        <v>254.28261188058141</v>
      </c>
      <c r="AH6157" s="1">
        <f t="shared" si="3212"/>
        <v>0</v>
      </c>
      <c r="AI6157" s="1">
        <f t="shared" si="3199"/>
        <v>50</v>
      </c>
      <c r="AJ6157" s="1">
        <f t="shared" si="3199"/>
        <v>0</v>
      </c>
      <c r="AK6157" s="1">
        <f t="shared" si="3200"/>
        <v>55</v>
      </c>
      <c r="AL6157" s="1">
        <f t="shared" si="3200"/>
        <v>0</v>
      </c>
      <c r="AM6157" s="5">
        <f t="shared" si="3201"/>
        <v>55</v>
      </c>
      <c r="AN6157" s="1">
        <f t="shared" si="3213"/>
        <v>317.85326485072682</v>
      </c>
      <c r="AO6157" s="1">
        <f t="shared" si="3213"/>
        <v>0</v>
      </c>
      <c r="AP6157" s="1">
        <f t="shared" si="3202"/>
        <v>50</v>
      </c>
      <c r="AQ6157" s="1">
        <f t="shared" si="3202"/>
        <v>0</v>
      </c>
      <c r="AR6157" s="1">
        <f t="shared" si="3203"/>
        <v>55</v>
      </c>
      <c r="AS6157" s="1">
        <f t="shared" si="3203"/>
        <v>0</v>
      </c>
      <c r="AT6157" s="5">
        <f t="shared" si="3204"/>
        <v>55</v>
      </c>
      <c r="AU6157" s="1">
        <f t="shared" si="3205"/>
        <v>317.85326485072682</v>
      </c>
      <c r="AV6157" s="1">
        <f t="shared" si="3205"/>
        <v>0</v>
      </c>
      <c r="AW6157" s="1">
        <f t="shared" si="3206"/>
        <v>22</v>
      </c>
      <c r="AX6157" s="1">
        <f t="shared" si="3206"/>
        <v>0</v>
      </c>
      <c r="AY6157" s="5">
        <f t="shared" si="3207"/>
        <v>22</v>
      </c>
      <c r="AZ6157" s="1">
        <f t="shared" si="3208"/>
        <v>75</v>
      </c>
      <c r="BA6157" s="1">
        <f t="shared" si="3209"/>
        <v>133.05485505379264</v>
      </c>
      <c r="BB6157" s="1">
        <f t="shared" si="3210"/>
        <v>553.9445899642061</v>
      </c>
      <c r="BC6157" s="23">
        <v>36417</v>
      </c>
      <c r="BD6157" s="24">
        <v>10</v>
      </c>
    </row>
    <row r="6158" spans="4:56" x14ac:dyDescent="0.15">
      <c r="D6158" s="17"/>
      <c r="E6158" s="14">
        <f t="shared" si="3184"/>
        <v>2.1741694001707761</v>
      </c>
      <c r="F6158" s="23">
        <v>36417</v>
      </c>
      <c r="G6158" s="24">
        <v>11</v>
      </c>
      <c r="H6158" s="17">
        <v>868.87099999999998</v>
      </c>
      <c r="I6158" s="17">
        <f t="shared" si="3211"/>
        <v>418.36956483062727</v>
      </c>
      <c r="J6158" s="17">
        <f t="shared" si="3185"/>
        <v>909.60630581751354</v>
      </c>
      <c r="K6158" s="1">
        <v>27.05</v>
      </c>
      <c r="L6158" s="1">
        <f t="shared" si="3186"/>
        <v>32.049999999999997</v>
      </c>
      <c r="M6158" s="1">
        <f t="shared" si="3187"/>
        <v>32.049999999999997</v>
      </c>
      <c r="N6158" s="1">
        <f t="shared" si="3188"/>
        <v>1</v>
      </c>
      <c r="O6158" s="1">
        <f t="shared" si="3189"/>
        <v>1</v>
      </c>
      <c r="P6158" s="1">
        <f t="shared" si="3190"/>
        <v>0</v>
      </c>
      <c r="Q6158" s="18">
        <f t="shared" si="3183"/>
        <v>0.73894659069622126</v>
      </c>
      <c r="R6158" s="18">
        <f t="shared" si="3191"/>
        <v>0</v>
      </c>
      <c r="S6158" s="1">
        <f t="shared" si="3192"/>
        <v>7.5</v>
      </c>
      <c r="T6158" s="1">
        <f t="shared" si="3193"/>
        <v>0.73894659069622126</v>
      </c>
      <c r="U6158" s="1">
        <f t="shared" si="3193"/>
        <v>0</v>
      </c>
      <c r="V6158" s="4">
        <f t="shared" si="3194"/>
        <v>4.0761841074184613</v>
      </c>
      <c r="W6158" s="4">
        <f t="shared" si="3195"/>
        <v>0</v>
      </c>
      <c r="X6158" s="4">
        <f t="shared" si="3196"/>
        <v>909.60630581751354</v>
      </c>
      <c r="Y6158" s="4">
        <f t="shared" si="3196"/>
        <v>0</v>
      </c>
      <c r="Z6158" s="4">
        <f t="shared" si="3197"/>
        <v>223.1514283572406</v>
      </c>
      <c r="AA6158" s="4">
        <f t="shared" si="3197"/>
        <v>0</v>
      </c>
      <c r="AD6158" s="5">
        <f t="shared" si="3198"/>
        <v>223.1514283572406</v>
      </c>
      <c r="AE6158" s="23">
        <v>36417</v>
      </c>
      <c r="AF6158" s="24">
        <v>11</v>
      </c>
      <c r="AG6158" s="1">
        <f t="shared" si="3212"/>
        <v>260.75380766768723</v>
      </c>
      <c r="AH6158" s="1">
        <f t="shared" si="3212"/>
        <v>0</v>
      </c>
      <c r="AI6158" s="1">
        <f t="shared" si="3199"/>
        <v>50</v>
      </c>
      <c r="AJ6158" s="1">
        <f t="shared" si="3199"/>
        <v>0</v>
      </c>
      <c r="AK6158" s="1">
        <f t="shared" si="3200"/>
        <v>55</v>
      </c>
      <c r="AL6158" s="1">
        <f t="shared" si="3200"/>
        <v>0</v>
      </c>
      <c r="AM6158" s="5">
        <f t="shared" si="3201"/>
        <v>55</v>
      </c>
      <c r="AN6158" s="1">
        <f t="shared" si="3213"/>
        <v>325.94225958460902</v>
      </c>
      <c r="AO6158" s="1">
        <f t="shared" si="3213"/>
        <v>0</v>
      </c>
      <c r="AP6158" s="1">
        <f t="shared" si="3202"/>
        <v>50</v>
      </c>
      <c r="AQ6158" s="1">
        <f t="shared" si="3202"/>
        <v>0</v>
      </c>
      <c r="AR6158" s="1">
        <f t="shared" si="3203"/>
        <v>55</v>
      </c>
      <c r="AS6158" s="1">
        <f t="shared" si="3203"/>
        <v>0</v>
      </c>
      <c r="AT6158" s="5">
        <f t="shared" si="3204"/>
        <v>55</v>
      </c>
      <c r="AU6158" s="1">
        <f t="shared" si="3205"/>
        <v>325.94225958460902</v>
      </c>
      <c r="AV6158" s="1">
        <f t="shared" si="3205"/>
        <v>0</v>
      </c>
      <c r="AW6158" s="1">
        <f t="shared" si="3206"/>
        <v>22</v>
      </c>
      <c r="AX6158" s="1">
        <f t="shared" si="3206"/>
        <v>0</v>
      </c>
      <c r="AY6158" s="5">
        <f t="shared" si="3207"/>
        <v>22</v>
      </c>
      <c r="AZ6158" s="1">
        <f t="shared" si="3208"/>
        <v>75</v>
      </c>
      <c r="BA6158" s="1">
        <f t="shared" si="3209"/>
        <v>136.44094587262703</v>
      </c>
      <c r="BB6158" s="1">
        <f t="shared" si="3210"/>
        <v>566.59237422986757</v>
      </c>
      <c r="BC6158" s="23">
        <v>36417</v>
      </c>
      <c r="BD6158" s="24">
        <v>11</v>
      </c>
    </row>
    <row r="6159" spans="4:56" x14ac:dyDescent="0.15">
      <c r="D6159" s="17"/>
      <c r="E6159" s="14">
        <f t="shared" si="3184"/>
        <v>2.1741694001707761</v>
      </c>
      <c r="F6159" s="23">
        <v>36417</v>
      </c>
      <c r="G6159" s="24">
        <v>12</v>
      </c>
      <c r="H6159" s="17">
        <v>805.47</v>
      </c>
      <c r="I6159" s="17">
        <f t="shared" si="3211"/>
        <v>387.84138656270648</v>
      </c>
      <c r="J6159" s="17">
        <f t="shared" si="3185"/>
        <v>843.23287478444161</v>
      </c>
      <c r="K6159" s="1">
        <v>27</v>
      </c>
      <c r="L6159" s="1">
        <f t="shared" si="3186"/>
        <v>32</v>
      </c>
      <c r="M6159" s="1">
        <f t="shared" si="3187"/>
        <v>32</v>
      </c>
      <c r="N6159" s="1">
        <f t="shared" si="3188"/>
        <v>1</v>
      </c>
      <c r="O6159" s="1">
        <f t="shared" si="3189"/>
        <v>1</v>
      </c>
      <c r="P6159" s="1">
        <f t="shared" si="3190"/>
        <v>0</v>
      </c>
      <c r="Q6159" s="18">
        <f t="shared" si="3183"/>
        <v>0.68502609755428046</v>
      </c>
      <c r="R6159" s="18">
        <f t="shared" si="3191"/>
        <v>0</v>
      </c>
      <c r="S6159" s="1">
        <f t="shared" si="3192"/>
        <v>7.5</v>
      </c>
      <c r="T6159" s="1">
        <f t="shared" si="3193"/>
        <v>0.68502609755428046</v>
      </c>
      <c r="U6159" s="1">
        <f t="shared" si="3193"/>
        <v>0</v>
      </c>
      <c r="V6159" s="4">
        <f t="shared" si="3194"/>
        <v>4.0737827151441977</v>
      </c>
      <c r="W6159" s="4">
        <f t="shared" si="3195"/>
        <v>0</v>
      </c>
      <c r="X6159" s="4">
        <f t="shared" si="3196"/>
        <v>843.23287478444161</v>
      </c>
      <c r="Y6159" s="4">
        <f t="shared" si="3196"/>
        <v>0</v>
      </c>
      <c r="Z6159" s="4">
        <f t="shared" si="3197"/>
        <v>206.99014497011387</v>
      </c>
      <c r="AA6159" s="4">
        <f t="shared" si="3197"/>
        <v>0</v>
      </c>
      <c r="AD6159" s="5">
        <f t="shared" si="3198"/>
        <v>206.99014497011387</v>
      </c>
      <c r="AE6159" s="23">
        <v>36417</v>
      </c>
      <c r="AF6159" s="24">
        <v>12</v>
      </c>
      <c r="AG6159" s="1">
        <f t="shared" si="3212"/>
        <v>241.72675743820659</v>
      </c>
      <c r="AH6159" s="1">
        <f t="shared" si="3212"/>
        <v>0</v>
      </c>
      <c r="AI6159" s="1">
        <f t="shared" si="3199"/>
        <v>48.345351487641317</v>
      </c>
      <c r="AJ6159" s="1">
        <f t="shared" si="3199"/>
        <v>0</v>
      </c>
      <c r="AK6159" s="1">
        <f t="shared" si="3200"/>
        <v>55</v>
      </c>
      <c r="AL6159" s="1">
        <f t="shared" si="3200"/>
        <v>0</v>
      </c>
      <c r="AM6159" s="5">
        <f t="shared" si="3201"/>
        <v>55</v>
      </c>
      <c r="AN6159" s="1">
        <f t="shared" si="3213"/>
        <v>302.15844679775824</v>
      </c>
      <c r="AO6159" s="1">
        <f t="shared" si="3213"/>
        <v>0</v>
      </c>
      <c r="AP6159" s="1">
        <f t="shared" si="3202"/>
        <v>50</v>
      </c>
      <c r="AQ6159" s="1">
        <f t="shared" si="3202"/>
        <v>0</v>
      </c>
      <c r="AR6159" s="1">
        <f t="shared" si="3203"/>
        <v>55</v>
      </c>
      <c r="AS6159" s="1">
        <f t="shared" si="3203"/>
        <v>0</v>
      </c>
      <c r="AT6159" s="5">
        <f t="shared" si="3204"/>
        <v>55</v>
      </c>
      <c r="AU6159" s="1">
        <f t="shared" si="3205"/>
        <v>302.15844679775824</v>
      </c>
      <c r="AV6159" s="1">
        <f t="shared" si="3205"/>
        <v>0</v>
      </c>
      <c r="AW6159" s="1">
        <f t="shared" si="3206"/>
        <v>22</v>
      </c>
      <c r="AX6159" s="1">
        <f t="shared" si="3206"/>
        <v>0</v>
      </c>
      <c r="AY6159" s="5">
        <f t="shared" si="3207"/>
        <v>22</v>
      </c>
      <c r="AZ6159" s="1">
        <f t="shared" si="3208"/>
        <v>75</v>
      </c>
      <c r="BA6159" s="1">
        <f t="shared" si="3209"/>
        <v>126.48493121766623</v>
      </c>
      <c r="BB6159" s="1">
        <f t="shared" si="3210"/>
        <v>540.47507618778013</v>
      </c>
      <c r="BC6159" s="23">
        <v>36417</v>
      </c>
      <c r="BD6159" s="24">
        <v>12</v>
      </c>
    </row>
    <row r="6160" spans="4:56" x14ac:dyDescent="0.15">
      <c r="D6160" s="17"/>
      <c r="E6160" s="14">
        <f t="shared" si="3184"/>
        <v>2.1741694001707761</v>
      </c>
      <c r="F6160" s="23">
        <v>36417</v>
      </c>
      <c r="G6160" s="24">
        <v>13</v>
      </c>
      <c r="H6160" s="17">
        <v>847.53099999999995</v>
      </c>
      <c r="I6160" s="17">
        <f t="shared" si="3211"/>
        <v>408.0941539658549</v>
      </c>
      <c r="J6160" s="17">
        <f t="shared" si="3185"/>
        <v>887.26582194114314</v>
      </c>
      <c r="K6160" s="1">
        <v>26.2</v>
      </c>
      <c r="L6160" s="1">
        <f t="shared" si="3186"/>
        <v>31.2</v>
      </c>
      <c r="M6160" s="1">
        <f t="shared" si="3187"/>
        <v>31.2</v>
      </c>
      <c r="N6160" s="1">
        <f t="shared" si="3188"/>
        <v>1</v>
      </c>
      <c r="O6160" s="1">
        <f t="shared" si="3189"/>
        <v>1</v>
      </c>
      <c r="P6160" s="1">
        <f t="shared" si="3190"/>
        <v>0</v>
      </c>
      <c r="Q6160" s="18">
        <f t="shared" si="3183"/>
        <v>0.72079761317774327</v>
      </c>
      <c r="R6160" s="18">
        <f t="shared" si="3191"/>
        <v>0</v>
      </c>
      <c r="S6160" s="1">
        <f t="shared" si="3192"/>
        <v>7.5</v>
      </c>
      <c r="T6160" s="1">
        <f t="shared" si="3193"/>
        <v>0.72079761317774327</v>
      </c>
      <c r="U6160" s="1">
        <f t="shared" si="3193"/>
        <v>0</v>
      </c>
      <c r="V6160" s="4">
        <f t="shared" si="3194"/>
        <v>4.1860330566195696</v>
      </c>
      <c r="W6160" s="4">
        <f t="shared" si="3195"/>
        <v>0</v>
      </c>
      <c r="X6160" s="4">
        <f t="shared" si="3196"/>
        <v>887.26582194114314</v>
      </c>
      <c r="Y6160" s="4">
        <f t="shared" si="3196"/>
        <v>0</v>
      </c>
      <c r="Z6160" s="4">
        <f t="shared" si="3197"/>
        <v>211.95862764104749</v>
      </c>
      <c r="AA6160" s="4">
        <f t="shared" si="3197"/>
        <v>0</v>
      </c>
      <c r="AD6160" s="5">
        <f t="shared" si="3198"/>
        <v>211.95862764104749</v>
      </c>
      <c r="AE6160" s="23">
        <v>36417</v>
      </c>
      <c r="AF6160" s="24">
        <v>13</v>
      </c>
      <c r="AG6160" s="1">
        <f t="shared" si="3212"/>
        <v>254.34953562312765</v>
      </c>
      <c r="AH6160" s="1">
        <f t="shared" si="3212"/>
        <v>0</v>
      </c>
      <c r="AI6160" s="1">
        <f t="shared" si="3199"/>
        <v>50</v>
      </c>
      <c r="AJ6160" s="1">
        <f t="shared" si="3199"/>
        <v>0</v>
      </c>
      <c r="AK6160" s="1">
        <f t="shared" si="3200"/>
        <v>55</v>
      </c>
      <c r="AL6160" s="1">
        <f t="shared" si="3200"/>
        <v>0</v>
      </c>
      <c r="AM6160" s="5">
        <f t="shared" si="3201"/>
        <v>55</v>
      </c>
      <c r="AN6160" s="1">
        <f t="shared" si="3213"/>
        <v>317.93691952890964</v>
      </c>
      <c r="AO6160" s="1">
        <f t="shared" si="3213"/>
        <v>0</v>
      </c>
      <c r="AP6160" s="1">
        <f t="shared" si="3202"/>
        <v>50</v>
      </c>
      <c r="AQ6160" s="1">
        <f t="shared" si="3202"/>
        <v>0</v>
      </c>
      <c r="AR6160" s="1">
        <f t="shared" si="3203"/>
        <v>55</v>
      </c>
      <c r="AS6160" s="1">
        <f t="shared" si="3203"/>
        <v>0</v>
      </c>
      <c r="AT6160" s="5">
        <f t="shared" si="3204"/>
        <v>55</v>
      </c>
      <c r="AU6160" s="1">
        <f t="shared" si="3205"/>
        <v>317.93691952890964</v>
      </c>
      <c r="AV6160" s="1">
        <f t="shared" si="3205"/>
        <v>0</v>
      </c>
      <c r="AW6160" s="1">
        <f t="shared" si="3206"/>
        <v>22</v>
      </c>
      <c r="AX6160" s="1">
        <f t="shared" si="3206"/>
        <v>0</v>
      </c>
      <c r="AY6160" s="5">
        <f t="shared" si="3207"/>
        <v>22</v>
      </c>
      <c r="AZ6160" s="1">
        <f t="shared" si="3208"/>
        <v>75</v>
      </c>
      <c r="BA6160" s="1">
        <f t="shared" si="3209"/>
        <v>133.08987329117147</v>
      </c>
      <c r="BB6160" s="1">
        <f t="shared" si="3210"/>
        <v>552.04850093221899</v>
      </c>
      <c r="BC6160" s="23">
        <v>36417</v>
      </c>
      <c r="BD6160" s="24">
        <v>13</v>
      </c>
    </row>
    <row r="6161" spans="4:56" x14ac:dyDescent="0.15">
      <c r="D6161" s="17"/>
      <c r="E6161" s="14">
        <f t="shared" si="3184"/>
        <v>2.1741694001707761</v>
      </c>
      <c r="F6161" s="23">
        <v>36417</v>
      </c>
      <c r="G6161" s="24">
        <v>14</v>
      </c>
      <c r="H6161" s="17">
        <v>849.76599999999996</v>
      </c>
      <c r="I6161" s="17">
        <f t="shared" si="3211"/>
        <v>409.17032750300422</v>
      </c>
      <c r="J6161" s="17">
        <f t="shared" si="3185"/>
        <v>889.60560551488663</v>
      </c>
      <c r="K6161" s="1">
        <v>25.04</v>
      </c>
      <c r="L6161" s="1">
        <f t="shared" si="3186"/>
        <v>30.04</v>
      </c>
      <c r="M6161" s="1">
        <f t="shared" si="3187"/>
        <v>30.04</v>
      </c>
      <c r="N6161" s="1">
        <f t="shared" si="3188"/>
        <v>1</v>
      </c>
      <c r="O6161" s="1">
        <f t="shared" si="3189"/>
        <v>1</v>
      </c>
      <c r="P6161" s="1">
        <f t="shared" si="3190"/>
        <v>0</v>
      </c>
      <c r="Q6161" s="18">
        <f t="shared" si="3183"/>
        <v>0.72269840815214803</v>
      </c>
      <c r="R6161" s="18">
        <f t="shared" si="3191"/>
        <v>0</v>
      </c>
      <c r="S6161" s="1">
        <f t="shared" si="3192"/>
        <v>7.5</v>
      </c>
      <c r="T6161" s="1">
        <f t="shared" si="3193"/>
        <v>0.72269840815214803</v>
      </c>
      <c r="U6161" s="1">
        <f t="shared" si="3193"/>
        <v>0</v>
      </c>
      <c r="V6161" s="4">
        <f t="shared" si="3194"/>
        <v>4.3454562321967689</v>
      </c>
      <c r="W6161" s="4">
        <f t="shared" si="3195"/>
        <v>0</v>
      </c>
      <c r="X6161" s="4">
        <f t="shared" si="3196"/>
        <v>889.60560551488663</v>
      </c>
      <c r="Y6161" s="4">
        <f t="shared" si="3196"/>
        <v>0</v>
      </c>
      <c r="Z6161" s="4">
        <f t="shared" si="3197"/>
        <v>204.72087577905765</v>
      </c>
      <c r="AA6161" s="4">
        <f t="shared" si="3197"/>
        <v>0</v>
      </c>
      <c r="AD6161" s="5">
        <f t="shared" si="3198"/>
        <v>204.72087577905765</v>
      </c>
      <c r="AE6161" s="23">
        <v>36417</v>
      </c>
      <c r="AF6161" s="24">
        <v>14</v>
      </c>
      <c r="AG6161" s="1">
        <f t="shared" si="3212"/>
        <v>255.02027358093414</v>
      </c>
      <c r="AH6161" s="1">
        <f t="shared" si="3212"/>
        <v>0</v>
      </c>
      <c r="AI6161" s="1">
        <f t="shared" si="3199"/>
        <v>50</v>
      </c>
      <c r="AJ6161" s="1">
        <f t="shared" si="3199"/>
        <v>0</v>
      </c>
      <c r="AK6161" s="1">
        <f t="shared" si="3200"/>
        <v>55</v>
      </c>
      <c r="AL6161" s="1">
        <f t="shared" si="3200"/>
        <v>0</v>
      </c>
      <c r="AM6161" s="5">
        <f t="shared" si="3201"/>
        <v>55</v>
      </c>
      <c r="AN6161" s="1">
        <f t="shared" si="3213"/>
        <v>318.77534197616774</v>
      </c>
      <c r="AO6161" s="1">
        <f t="shared" si="3213"/>
        <v>0</v>
      </c>
      <c r="AP6161" s="1">
        <f t="shared" si="3202"/>
        <v>50</v>
      </c>
      <c r="AQ6161" s="1">
        <f t="shared" si="3202"/>
        <v>0</v>
      </c>
      <c r="AR6161" s="1">
        <f t="shared" si="3203"/>
        <v>55</v>
      </c>
      <c r="AS6161" s="1">
        <f t="shared" si="3203"/>
        <v>0</v>
      </c>
      <c r="AT6161" s="5">
        <f t="shared" si="3204"/>
        <v>55</v>
      </c>
      <c r="AU6161" s="1">
        <f t="shared" si="3205"/>
        <v>318.77534197616774</v>
      </c>
      <c r="AV6161" s="1">
        <f t="shared" si="3205"/>
        <v>0</v>
      </c>
      <c r="AW6161" s="1">
        <f t="shared" si="3206"/>
        <v>22</v>
      </c>
      <c r="AX6161" s="1">
        <f t="shared" si="3206"/>
        <v>0</v>
      </c>
      <c r="AY6161" s="5">
        <f t="shared" si="3207"/>
        <v>22</v>
      </c>
      <c r="AZ6161" s="1">
        <f t="shared" si="3208"/>
        <v>75</v>
      </c>
      <c r="BA6161" s="1">
        <f t="shared" si="3209"/>
        <v>133.44084082723299</v>
      </c>
      <c r="BB6161" s="1">
        <f t="shared" si="3210"/>
        <v>545.16171660629061</v>
      </c>
      <c r="BC6161" s="23">
        <v>36417</v>
      </c>
      <c r="BD6161" s="24">
        <v>14</v>
      </c>
    </row>
    <row r="6162" spans="4:56" x14ac:dyDescent="0.15">
      <c r="D6162" s="17"/>
      <c r="E6162" s="14">
        <f t="shared" si="3184"/>
        <v>2.1741694001707761</v>
      </c>
      <c r="F6162" s="23">
        <v>36417</v>
      </c>
      <c r="G6162" s="24">
        <v>15</v>
      </c>
      <c r="H6162" s="17">
        <v>826.11099999999999</v>
      </c>
      <c r="I6162" s="17">
        <f t="shared" si="3211"/>
        <v>397.78022234807503</v>
      </c>
      <c r="J6162" s="17">
        <f t="shared" si="3185"/>
        <v>864.84158742231227</v>
      </c>
      <c r="K6162" s="1">
        <v>24</v>
      </c>
      <c r="L6162" s="1">
        <f t="shared" si="3186"/>
        <v>29</v>
      </c>
      <c r="M6162" s="1">
        <f t="shared" si="3187"/>
        <v>29</v>
      </c>
      <c r="N6162" s="1">
        <f t="shared" si="3188"/>
        <v>1</v>
      </c>
      <c r="O6162" s="1">
        <f t="shared" si="3189"/>
        <v>1</v>
      </c>
      <c r="P6162" s="1">
        <f t="shared" si="3190"/>
        <v>0</v>
      </c>
      <c r="Q6162" s="18">
        <f t="shared" si="3183"/>
        <v>0.70258059825525998</v>
      </c>
      <c r="R6162" s="18">
        <f t="shared" si="3191"/>
        <v>0</v>
      </c>
      <c r="S6162" s="1">
        <f t="shared" si="3192"/>
        <v>7.5</v>
      </c>
      <c r="T6162" s="1">
        <f t="shared" si="3193"/>
        <v>0.70258059825525998</v>
      </c>
      <c r="U6162" s="1">
        <f t="shared" si="3193"/>
        <v>0</v>
      </c>
      <c r="V6162" s="4">
        <f t="shared" si="3194"/>
        <v>4.489548850215062</v>
      </c>
      <c r="W6162" s="4">
        <f t="shared" si="3195"/>
        <v>0</v>
      </c>
      <c r="X6162" s="4">
        <f t="shared" si="3196"/>
        <v>864.84158742231227</v>
      </c>
      <c r="Y6162" s="4">
        <f t="shared" si="3196"/>
        <v>0</v>
      </c>
      <c r="Z6162" s="4">
        <f t="shared" si="3197"/>
        <v>192.63440855106944</v>
      </c>
      <c r="AA6162" s="4">
        <f t="shared" si="3197"/>
        <v>0</v>
      </c>
      <c r="AD6162" s="5">
        <f t="shared" si="3198"/>
        <v>192.63440855106944</v>
      </c>
      <c r="AE6162" s="23">
        <v>36417</v>
      </c>
      <c r="AF6162" s="24">
        <v>15</v>
      </c>
      <c r="AG6162" s="1">
        <f t="shared" si="3212"/>
        <v>247.92125506106285</v>
      </c>
      <c r="AH6162" s="1">
        <f t="shared" si="3212"/>
        <v>0</v>
      </c>
      <c r="AI6162" s="1">
        <f t="shared" si="3199"/>
        <v>49.584251012212569</v>
      </c>
      <c r="AJ6162" s="1">
        <f t="shared" si="3199"/>
        <v>0</v>
      </c>
      <c r="AK6162" s="1">
        <f t="shared" si="3200"/>
        <v>55</v>
      </c>
      <c r="AL6162" s="1">
        <f t="shared" si="3200"/>
        <v>0</v>
      </c>
      <c r="AM6162" s="5">
        <f t="shared" si="3201"/>
        <v>55</v>
      </c>
      <c r="AN6162" s="1">
        <f t="shared" si="3213"/>
        <v>309.90156882632851</v>
      </c>
      <c r="AO6162" s="1">
        <f t="shared" si="3213"/>
        <v>0</v>
      </c>
      <c r="AP6162" s="1">
        <f t="shared" si="3202"/>
        <v>50</v>
      </c>
      <c r="AQ6162" s="1">
        <f t="shared" si="3202"/>
        <v>0</v>
      </c>
      <c r="AR6162" s="1">
        <f t="shared" si="3203"/>
        <v>55</v>
      </c>
      <c r="AS6162" s="1">
        <f t="shared" si="3203"/>
        <v>0</v>
      </c>
      <c r="AT6162" s="5">
        <f t="shared" si="3204"/>
        <v>55</v>
      </c>
      <c r="AU6162" s="1">
        <f t="shared" si="3205"/>
        <v>309.90156882632851</v>
      </c>
      <c r="AV6162" s="1">
        <f t="shared" si="3205"/>
        <v>0</v>
      </c>
      <c r="AW6162" s="1">
        <f t="shared" si="3206"/>
        <v>22</v>
      </c>
      <c r="AX6162" s="1">
        <f t="shared" si="3206"/>
        <v>0</v>
      </c>
      <c r="AY6162" s="5">
        <f t="shared" si="3207"/>
        <v>22</v>
      </c>
      <c r="AZ6162" s="1">
        <f t="shared" si="3208"/>
        <v>75</v>
      </c>
      <c r="BA6162" s="1">
        <f t="shared" si="3209"/>
        <v>129.72623811334682</v>
      </c>
      <c r="BB6162" s="1">
        <f t="shared" si="3210"/>
        <v>529.36064666441621</v>
      </c>
      <c r="BC6162" s="23">
        <v>36417</v>
      </c>
      <c r="BD6162" s="24">
        <v>15</v>
      </c>
    </row>
    <row r="6163" spans="4:56" x14ac:dyDescent="0.15">
      <c r="D6163" s="17"/>
      <c r="E6163" s="14">
        <f t="shared" si="3184"/>
        <v>2.1741694001707761</v>
      </c>
      <c r="F6163" s="23">
        <v>36417</v>
      </c>
      <c r="G6163" s="24">
        <v>16</v>
      </c>
      <c r="H6163" s="17">
        <v>806.67899999999997</v>
      </c>
      <c r="I6163" s="17">
        <f t="shared" si="3211"/>
        <v>388.42353144253354</v>
      </c>
      <c r="J6163" s="17">
        <f t="shared" si="3185"/>
        <v>844.49855636862776</v>
      </c>
      <c r="K6163" s="1">
        <v>23.23</v>
      </c>
      <c r="L6163" s="1">
        <f t="shared" si="3186"/>
        <v>28.23</v>
      </c>
      <c r="M6163" s="1">
        <f t="shared" si="3187"/>
        <v>28.23</v>
      </c>
      <c r="N6163" s="1">
        <f t="shared" si="3188"/>
        <v>1</v>
      </c>
      <c r="O6163" s="1">
        <f t="shared" si="3189"/>
        <v>1</v>
      </c>
      <c r="P6163" s="1">
        <f t="shared" si="3190"/>
        <v>0</v>
      </c>
      <c r="Q6163" s="18">
        <f t="shared" si="3183"/>
        <v>0.68605431282231422</v>
      </c>
      <c r="R6163" s="18">
        <f t="shared" si="3191"/>
        <v>0</v>
      </c>
      <c r="S6163" s="1">
        <f t="shared" si="3192"/>
        <v>7.5</v>
      </c>
      <c r="T6163" s="1">
        <f t="shared" si="3193"/>
        <v>0.68605431282231422</v>
      </c>
      <c r="U6163" s="1">
        <f t="shared" si="3193"/>
        <v>0</v>
      </c>
      <c r="V6163" s="4">
        <f t="shared" si="3194"/>
        <v>4.5989967200179569</v>
      </c>
      <c r="W6163" s="4">
        <f t="shared" si="3195"/>
        <v>0</v>
      </c>
      <c r="X6163" s="4">
        <f t="shared" si="3196"/>
        <v>844.49855636862776</v>
      </c>
      <c r="Y6163" s="4">
        <f t="shared" si="3196"/>
        <v>0</v>
      </c>
      <c r="Z6163" s="4">
        <f t="shared" si="3197"/>
        <v>183.62669246811953</v>
      </c>
      <c r="AA6163" s="4">
        <f t="shared" si="3197"/>
        <v>0</v>
      </c>
      <c r="AD6163" s="5">
        <f t="shared" si="3198"/>
        <v>183.62669246811953</v>
      </c>
      <c r="AE6163" s="23">
        <v>36417</v>
      </c>
      <c r="AF6163" s="24">
        <v>16</v>
      </c>
      <c r="AG6163" s="1">
        <f t="shared" si="3212"/>
        <v>242.08958615900659</v>
      </c>
      <c r="AH6163" s="1">
        <f t="shared" si="3212"/>
        <v>0</v>
      </c>
      <c r="AI6163" s="1">
        <f t="shared" si="3199"/>
        <v>48.417917231801319</v>
      </c>
      <c r="AJ6163" s="1">
        <f t="shared" si="3199"/>
        <v>0</v>
      </c>
      <c r="AK6163" s="1">
        <f t="shared" si="3200"/>
        <v>55</v>
      </c>
      <c r="AL6163" s="1">
        <f t="shared" si="3200"/>
        <v>0</v>
      </c>
      <c r="AM6163" s="5">
        <f t="shared" si="3201"/>
        <v>55</v>
      </c>
      <c r="AN6163" s="1">
        <f t="shared" si="3213"/>
        <v>302.61198269875831</v>
      </c>
      <c r="AO6163" s="1">
        <f t="shared" si="3213"/>
        <v>0</v>
      </c>
      <c r="AP6163" s="1">
        <f t="shared" si="3202"/>
        <v>50</v>
      </c>
      <c r="AQ6163" s="1">
        <f t="shared" si="3202"/>
        <v>0</v>
      </c>
      <c r="AR6163" s="1">
        <f t="shared" si="3203"/>
        <v>55</v>
      </c>
      <c r="AS6163" s="1">
        <f t="shared" si="3203"/>
        <v>0</v>
      </c>
      <c r="AT6163" s="5">
        <f t="shared" si="3204"/>
        <v>55</v>
      </c>
      <c r="AU6163" s="1">
        <f t="shared" si="3205"/>
        <v>302.61198269875831</v>
      </c>
      <c r="AV6163" s="1">
        <f t="shared" si="3205"/>
        <v>0</v>
      </c>
      <c r="AW6163" s="1">
        <f t="shared" si="3206"/>
        <v>22</v>
      </c>
      <c r="AX6163" s="1">
        <f t="shared" si="3206"/>
        <v>0</v>
      </c>
      <c r="AY6163" s="5">
        <f t="shared" si="3207"/>
        <v>22</v>
      </c>
      <c r="AZ6163" s="1">
        <f t="shared" si="3208"/>
        <v>75</v>
      </c>
      <c r="BA6163" s="1">
        <f t="shared" si="3209"/>
        <v>126.67478345529416</v>
      </c>
      <c r="BB6163" s="1">
        <f t="shared" si="3210"/>
        <v>517.3014759234137</v>
      </c>
      <c r="BC6163" s="23">
        <v>36417</v>
      </c>
      <c r="BD6163" s="24">
        <v>16</v>
      </c>
    </row>
    <row r="6164" spans="4:56" x14ac:dyDescent="0.15">
      <c r="D6164" s="17"/>
      <c r="E6164" s="14">
        <f t="shared" si="3184"/>
        <v>2.1741694001707761</v>
      </c>
      <c r="F6164" s="23">
        <v>36417</v>
      </c>
      <c r="G6164" s="24">
        <v>17</v>
      </c>
      <c r="H6164" s="17">
        <v>723.67899999999997</v>
      </c>
      <c r="I6164" s="17">
        <f t="shared" si="3211"/>
        <v>348.4582501971679</v>
      </c>
      <c r="J6164" s="17">
        <f t="shared" si="3185"/>
        <v>757.60726481573477</v>
      </c>
      <c r="K6164" s="1">
        <v>22.85</v>
      </c>
      <c r="L6164" s="1">
        <f t="shared" si="3186"/>
        <v>27.85</v>
      </c>
      <c r="M6164" s="1">
        <f t="shared" si="3187"/>
        <v>27.85</v>
      </c>
      <c r="N6164" s="1">
        <f t="shared" si="3188"/>
        <v>1</v>
      </c>
      <c r="O6164" s="1">
        <f t="shared" si="3189"/>
        <v>1</v>
      </c>
      <c r="P6164" s="1">
        <f t="shared" si="3190"/>
        <v>0</v>
      </c>
      <c r="Q6164" s="18">
        <f t="shared" si="3183"/>
        <v>0.61546550616656626</v>
      </c>
      <c r="R6164" s="18">
        <f t="shared" si="3191"/>
        <v>0</v>
      </c>
      <c r="S6164" s="1">
        <f t="shared" si="3192"/>
        <v>7.5</v>
      </c>
      <c r="T6164" s="1">
        <f t="shared" si="3193"/>
        <v>0.61546550616656626</v>
      </c>
      <c r="U6164" s="1">
        <f t="shared" si="3193"/>
        <v>0</v>
      </c>
      <c r="V6164" s="4">
        <f t="shared" si="3194"/>
        <v>4.6421649927784063</v>
      </c>
      <c r="W6164" s="4">
        <f t="shared" si="3195"/>
        <v>0</v>
      </c>
      <c r="X6164" s="4">
        <f t="shared" si="3196"/>
        <v>757.60726481573477</v>
      </c>
      <c r="Y6164" s="4">
        <f t="shared" si="3196"/>
        <v>0</v>
      </c>
      <c r="Z6164" s="4">
        <f t="shared" si="3197"/>
        <v>163.20127914331096</v>
      </c>
      <c r="AA6164" s="4">
        <f t="shared" si="3197"/>
        <v>0</v>
      </c>
      <c r="AD6164" s="5">
        <f t="shared" si="3198"/>
        <v>163.20127914331096</v>
      </c>
      <c r="AE6164" s="23">
        <v>36417</v>
      </c>
      <c r="AF6164" s="24">
        <v>17</v>
      </c>
      <c r="AG6164" s="1">
        <f t="shared" si="3212"/>
        <v>217.18074924717726</v>
      </c>
      <c r="AH6164" s="1">
        <f t="shared" si="3212"/>
        <v>0</v>
      </c>
      <c r="AI6164" s="1">
        <f t="shared" si="3199"/>
        <v>43.436149849435452</v>
      </c>
      <c r="AJ6164" s="1">
        <f t="shared" si="3199"/>
        <v>0</v>
      </c>
      <c r="AK6164" s="1">
        <f t="shared" si="3200"/>
        <v>47.135184296916741</v>
      </c>
      <c r="AL6164" s="1">
        <f t="shared" si="3200"/>
        <v>0</v>
      </c>
      <c r="AM6164" s="5">
        <f t="shared" si="3201"/>
        <v>47.135184296916741</v>
      </c>
      <c r="AN6164" s="1">
        <f t="shared" si="3213"/>
        <v>271.47593655897163</v>
      </c>
      <c r="AO6164" s="1">
        <f t="shared" si="3213"/>
        <v>0</v>
      </c>
      <c r="AP6164" s="1">
        <f t="shared" si="3202"/>
        <v>45.245989426495271</v>
      </c>
      <c r="AQ6164" s="1">
        <f t="shared" si="3202"/>
        <v>0</v>
      </c>
      <c r="AR6164" s="1">
        <f t="shared" si="3203"/>
        <v>53.27598774879371</v>
      </c>
      <c r="AS6164" s="1">
        <f t="shared" si="3203"/>
        <v>0</v>
      </c>
      <c r="AT6164" s="5">
        <f t="shared" si="3204"/>
        <v>53.27598774879371</v>
      </c>
      <c r="AU6164" s="1">
        <f t="shared" si="3205"/>
        <v>271.47593655897163</v>
      </c>
      <c r="AV6164" s="1">
        <f t="shared" si="3205"/>
        <v>0</v>
      </c>
      <c r="AW6164" s="1">
        <f t="shared" si="3206"/>
        <v>19.179355589565738</v>
      </c>
      <c r="AX6164" s="1">
        <f t="shared" si="3206"/>
        <v>0</v>
      </c>
      <c r="AY6164" s="5">
        <f t="shared" si="3207"/>
        <v>19.179355589565738</v>
      </c>
      <c r="AZ6164" s="1">
        <f t="shared" si="3208"/>
        <v>75</v>
      </c>
      <c r="BA6164" s="1">
        <f t="shared" si="3209"/>
        <v>113.64108972236021</v>
      </c>
      <c r="BB6164" s="1">
        <f t="shared" si="3210"/>
        <v>471.43289650094732</v>
      </c>
      <c r="BC6164" s="23">
        <v>36417</v>
      </c>
      <c r="BD6164" s="24">
        <v>17</v>
      </c>
    </row>
    <row r="6165" spans="4:56" x14ac:dyDescent="0.15">
      <c r="D6165" s="17"/>
      <c r="E6165" s="14">
        <f t="shared" si="3184"/>
        <v>2.1741694001707761</v>
      </c>
      <c r="F6165" s="23">
        <v>36417</v>
      </c>
      <c r="G6165" s="24">
        <v>18</v>
      </c>
      <c r="H6165" s="17">
        <v>478.27300000000002</v>
      </c>
      <c r="I6165" s="17">
        <f t="shared" si="3211"/>
        <v>230.2929512899367</v>
      </c>
      <c r="J6165" s="17">
        <f t="shared" si="3185"/>
        <v>500.69588776959944</v>
      </c>
      <c r="K6165" s="1">
        <v>23.03</v>
      </c>
      <c r="L6165" s="1">
        <f t="shared" si="3186"/>
        <v>28.03</v>
      </c>
      <c r="M6165" s="1">
        <f t="shared" si="3187"/>
        <v>28.03</v>
      </c>
      <c r="N6165" s="1">
        <f t="shared" si="3188"/>
        <v>1</v>
      </c>
      <c r="O6165" s="1">
        <f t="shared" si="3189"/>
        <v>1</v>
      </c>
      <c r="P6165" s="1">
        <f t="shared" si="3190"/>
        <v>0</v>
      </c>
      <c r="Q6165" s="18">
        <f t="shared" si="3183"/>
        <v>0.40675566657427142</v>
      </c>
      <c r="R6165" s="18">
        <f t="shared" si="3191"/>
        <v>0</v>
      </c>
      <c r="S6165" s="1">
        <f t="shared" si="3192"/>
        <v>7.5</v>
      </c>
      <c r="T6165" s="1">
        <f t="shared" si="3193"/>
        <v>0.40675566657427142</v>
      </c>
      <c r="U6165" s="1">
        <f t="shared" si="3193"/>
        <v>0</v>
      </c>
      <c r="V6165" s="4">
        <f t="shared" si="3194"/>
        <v>4.5762909726297716</v>
      </c>
      <c r="W6165" s="4">
        <f t="shared" si="3195"/>
        <v>0</v>
      </c>
      <c r="X6165" s="4">
        <f t="shared" si="3196"/>
        <v>500.69588776959944</v>
      </c>
      <c r="Y6165" s="4">
        <f t="shared" si="3196"/>
        <v>0</v>
      </c>
      <c r="Z6165" s="4">
        <f t="shared" si="3197"/>
        <v>109.41085056964241</v>
      </c>
      <c r="AA6165" s="4">
        <f t="shared" si="3197"/>
        <v>0</v>
      </c>
      <c r="AD6165" s="5">
        <f t="shared" si="3198"/>
        <v>109.41085056964241</v>
      </c>
      <c r="AE6165" s="23">
        <v>36417</v>
      </c>
      <c r="AF6165" s="24">
        <v>18</v>
      </c>
      <c r="AG6165" s="1">
        <f t="shared" si="3212"/>
        <v>143.53282116061848</v>
      </c>
      <c r="AH6165" s="1">
        <f t="shared" si="3212"/>
        <v>0</v>
      </c>
      <c r="AI6165" s="1">
        <f t="shared" si="3199"/>
        <v>30</v>
      </c>
      <c r="AJ6165" s="1">
        <f t="shared" si="3199"/>
        <v>0</v>
      </c>
      <c r="AK6165" s="1">
        <f t="shared" si="3200"/>
        <v>15.52941176470588</v>
      </c>
      <c r="AL6165" s="1">
        <f t="shared" si="3200"/>
        <v>0</v>
      </c>
      <c r="AM6165" s="5">
        <f t="shared" si="3201"/>
        <v>15.52941176470588</v>
      </c>
      <c r="AN6165" s="1">
        <f t="shared" si="3213"/>
        <v>179.4160264507731</v>
      </c>
      <c r="AO6165" s="1">
        <f t="shared" si="3213"/>
        <v>0</v>
      </c>
      <c r="AP6165" s="1">
        <f t="shared" si="3202"/>
        <v>30</v>
      </c>
      <c r="AQ6165" s="1">
        <f t="shared" si="3202"/>
        <v>0</v>
      </c>
      <c r="AR6165" s="1">
        <f t="shared" si="3203"/>
        <v>15.52941176470588</v>
      </c>
      <c r="AS6165" s="1">
        <f t="shared" si="3203"/>
        <v>0</v>
      </c>
      <c r="AT6165" s="5">
        <f t="shared" si="3204"/>
        <v>15.52941176470588</v>
      </c>
      <c r="AU6165" s="1">
        <f t="shared" si="3205"/>
        <v>179.4160264507731</v>
      </c>
      <c r="AV6165" s="1">
        <f t="shared" si="3205"/>
        <v>0</v>
      </c>
      <c r="AW6165" s="1">
        <f t="shared" si="3206"/>
        <v>5.5363519807975035</v>
      </c>
      <c r="AX6165" s="1">
        <f t="shared" si="3206"/>
        <v>0</v>
      </c>
      <c r="AY6165" s="5">
        <f t="shared" si="3207"/>
        <v>5.5363519807975035</v>
      </c>
      <c r="AZ6165" s="1">
        <f t="shared" si="3208"/>
        <v>75</v>
      </c>
      <c r="BA6165" s="1">
        <f t="shared" si="3209"/>
        <v>75.104383165439913</v>
      </c>
      <c r="BB6165" s="1">
        <f t="shared" si="3210"/>
        <v>296.11040924529158</v>
      </c>
      <c r="BC6165" s="23">
        <v>36417</v>
      </c>
      <c r="BD6165" s="24">
        <v>18</v>
      </c>
    </row>
    <row r="6166" spans="4:56" x14ac:dyDescent="0.15">
      <c r="D6166" s="17"/>
      <c r="E6166" s="14">
        <f t="shared" si="3184"/>
        <v>2.1741694001707761</v>
      </c>
      <c r="F6166" s="23">
        <v>36417</v>
      </c>
      <c r="G6166" s="24">
        <v>19</v>
      </c>
      <c r="H6166" s="17">
        <v>366.79</v>
      </c>
      <c r="I6166" s="17">
        <f t="shared" si="3211"/>
        <v>176.61283744563437</v>
      </c>
      <c r="J6166" s="17">
        <f t="shared" si="3185"/>
        <v>383.98622685163366</v>
      </c>
      <c r="K6166" s="1">
        <v>23.79</v>
      </c>
      <c r="L6166" s="1">
        <f t="shared" si="3186"/>
        <v>28.79</v>
      </c>
      <c r="M6166" s="1">
        <f t="shared" si="3187"/>
        <v>28.79</v>
      </c>
      <c r="N6166" s="1">
        <f t="shared" si="3188"/>
        <v>1</v>
      </c>
      <c r="O6166" s="1">
        <f t="shared" si="3189"/>
        <v>1</v>
      </c>
      <c r="P6166" s="1">
        <f t="shared" si="3190"/>
        <v>0</v>
      </c>
      <c r="Q6166" s="18">
        <f t="shared" si="3183"/>
        <v>0.311942992689901</v>
      </c>
      <c r="R6166" s="18">
        <f t="shared" si="3191"/>
        <v>0</v>
      </c>
      <c r="S6166" s="1">
        <f t="shared" si="3192"/>
        <v>7.5</v>
      </c>
      <c r="T6166" s="1">
        <f t="shared" si="3193"/>
        <v>0.311942992689901</v>
      </c>
      <c r="U6166" s="1">
        <f t="shared" si="3193"/>
        <v>0</v>
      </c>
      <c r="V6166" s="4">
        <f t="shared" si="3194"/>
        <v>4.4485927110808783</v>
      </c>
      <c r="W6166" s="4">
        <f t="shared" si="3195"/>
        <v>0</v>
      </c>
      <c r="X6166" s="4">
        <f t="shared" si="3196"/>
        <v>383.98622685163366</v>
      </c>
      <c r="Y6166" s="4">
        <f t="shared" si="3196"/>
        <v>0</v>
      </c>
      <c r="Z6166" s="4">
        <f t="shared" si="3197"/>
        <v>86.316336826064756</v>
      </c>
      <c r="AA6166" s="4">
        <f t="shared" si="3197"/>
        <v>0</v>
      </c>
      <c r="AD6166" s="5">
        <f t="shared" si="3198"/>
        <v>86.316336826064756</v>
      </c>
      <c r="AE6166" s="23">
        <v>36417</v>
      </c>
      <c r="AF6166" s="24">
        <v>19</v>
      </c>
      <c r="AG6166" s="1">
        <f t="shared" si="3212"/>
        <v>110.07605169746832</v>
      </c>
      <c r="AH6166" s="1">
        <f t="shared" si="3212"/>
        <v>0</v>
      </c>
      <c r="AI6166" s="1">
        <f t="shared" si="3199"/>
        <v>30</v>
      </c>
      <c r="AJ6166" s="1">
        <f t="shared" si="3199"/>
        <v>0</v>
      </c>
      <c r="AK6166" s="1">
        <f t="shared" si="3200"/>
        <v>15.52941176470588</v>
      </c>
      <c r="AL6166" s="1">
        <f t="shared" si="3200"/>
        <v>0</v>
      </c>
      <c r="AM6166" s="5">
        <f t="shared" si="3201"/>
        <v>15.52941176470588</v>
      </c>
      <c r="AN6166" s="1">
        <f t="shared" si="3213"/>
        <v>137.59506462183541</v>
      </c>
      <c r="AO6166" s="1">
        <f t="shared" si="3213"/>
        <v>0</v>
      </c>
      <c r="AP6166" s="1">
        <f t="shared" si="3202"/>
        <v>30</v>
      </c>
      <c r="AQ6166" s="1">
        <f t="shared" si="3202"/>
        <v>0</v>
      </c>
      <c r="AR6166" s="1">
        <f t="shared" si="3203"/>
        <v>15.52941176470588</v>
      </c>
      <c r="AS6166" s="1">
        <f t="shared" si="3203"/>
        <v>0</v>
      </c>
      <c r="AT6166" s="5">
        <f t="shared" si="3204"/>
        <v>15.52941176470588</v>
      </c>
      <c r="AU6166" s="1">
        <f t="shared" si="3205"/>
        <v>150</v>
      </c>
      <c r="AV6166" s="1">
        <f t="shared" si="3205"/>
        <v>0</v>
      </c>
      <c r="AW6166" s="1">
        <f t="shared" si="3206"/>
        <v>3.2352941176470589</v>
      </c>
      <c r="AX6166" s="1">
        <f t="shared" si="3206"/>
        <v>0</v>
      </c>
      <c r="AY6166" s="5">
        <f t="shared" si="3207"/>
        <v>3.2352941176470589</v>
      </c>
      <c r="AZ6166" s="1">
        <f t="shared" si="3208"/>
        <v>75</v>
      </c>
      <c r="BA6166" s="1">
        <f t="shared" si="3209"/>
        <v>57.597934027745048</v>
      </c>
      <c r="BB6166" s="1">
        <f t="shared" si="3210"/>
        <v>253.20838850086864</v>
      </c>
      <c r="BC6166" s="23">
        <v>36417</v>
      </c>
      <c r="BD6166" s="24">
        <v>19</v>
      </c>
    </row>
    <row r="6167" spans="4:56" x14ac:dyDescent="0.15">
      <c r="D6167" s="17"/>
      <c r="E6167" s="14">
        <f t="shared" si="3184"/>
        <v>2.1741694001707761</v>
      </c>
      <c r="F6167" s="23">
        <v>36417</v>
      </c>
      <c r="G6167" s="24">
        <v>20</v>
      </c>
      <c r="H6167" s="17">
        <v>362.58300000000003</v>
      </c>
      <c r="I6167" s="17">
        <f t="shared" si="3211"/>
        <v>174.58712734684818</v>
      </c>
      <c r="J6167" s="17">
        <f t="shared" si="3185"/>
        <v>379.5819899412358</v>
      </c>
      <c r="K6167" s="1">
        <v>24.68</v>
      </c>
      <c r="L6167" s="1">
        <f t="shared" si="3186"/>
        <v>29.68</v>
      </c>
      <c r="M6167" s="1">
        <f t="shared" si="3187"/>
        <v>29.68</v>
      </c>
      <c r="N6167" s="1">
        <f t="shared" si="3188"/>
        <v>1</v>
      </c>
      <c r="O6167" s="1">
        <f t="shared" si="3189"/>
        <v>1</v>
      </c>
      <c r="P6167" s="1">
        <f t="shared" si="3190"/>
        <v>0</v>
      </c>
      <c r="Q6167" s="18">
        <f t="shared" si="3183"/>
        <v>0.30836507570675964</v>
      </c>
      <c r="R6167" s="18">
        <f t="shared" si="3191"/>
        <v>0</v>
      </c>
      <c r="S6167" s="1">
        <f t="shared" si="3192"/>
        <v>7.5</v>
      </c>
      <c r="T6167" s="1">
        <f t="shared" si="3193"/>
        <v>0.30836507570675964</v>
      </c>
      <c r="U6167" s="1">
        <f t="shared" si="3193"/>
        <v>0</v>
      </c>
      <c r="V6167" s="4">
        <f t="shared" si="3194"/>
        <v>4.3224573761237641</v>
      </c>
      <c r="W6167" s="4">
        <f t="shared" si="3195"/>
        <v>0</v>
      </c>
      <c r="X6167" s="4">
        <f t="shared" si="3196"/>
        <v>379.5819899412358</v>
      </c>
      <c r="Y6167" s="4">
        <f t="shared" si="3196"/>
        <v>0</v>
      </c>
      <c r="Z6167" s="4">
        <f t="shared" si="3197"/>
        <v>87.816248238318622</v>
      </c>
      <c r="AA6167" s="4">
        <f t="shared" si="3197"/>
        <v>0</v>
      </c>
      <c r="AD6167" s="5">
        <f t="shared" si="3198"/>
        <v>87.816248238318622</v>
      </c>
      <c r="AE6167" s="23">
        <v>36417</v>
      </c>
      <c r="AF6167" s="24">
        <v>20</v>
      </c>
      <c r="AG6167" s="1">
        <f t="shared" si="3212"/>
        <v>108.81350378315425</v>
      </c>
      <c r="AH6167" s="1">
        <f t="shared" si="3212"/>
        <v>0</v>
      </c>
      <c r="AI6167" s="1">
        <f t="shared" si="3199"/>
        <v>30</v>
      </c>
      <c r="AJ6167" s="1">
        <f t="shared" si="3199"/>
        <v>0</v>
      </c>
      <c r="AK6167" s="1">
        <f t="shared" si="3200"/>
        <v>15.52941176470588</v>
      </c>
      <c r="AL6167" s="1">
        <f t="shared" si="3200"/>
        <v>0</v>
      </c>
      <c r="AM6167" s="5">
        <f t="shared" si="3201"/>
        <v>15.52941176470588</v>
      </c>
      <c r="AN6167" s="1">
        <f t="shared" si="3213"/>
        <v>136.01687972894283</v>
      </c>
      <c r="AO6167" s="1">
        <f t="shared" si="3213"/>
        <v>0</v>
      </c>
      <c r="AP6167" s="1">
        <f t="shared" si="3202"/>
        <v>30</v>
      </c>
      <c r="AQ6167" s="1">
        <f t="shared" si="3202"/>
        <v>0</v>
      </c>
      <c r="AR6167" s="1">
        <f t="shared" si="3203"/>
        <v>15.52941176470588</v>
      </c>
      <c r="AS6167" s="1">
        <f t="shared" si="3203"/>
        <v>0</v>
      </c>
      <c r="AT6167" s="5">
        <f t="shared" si="3204"/>
        <v>15.52941176470588</v>
      </c>
      <c r="AU6167" s="1">
        <f t="shared" si="3205"/>
        <v>150</v>
      </c>
      <c r="AV6167" s="1">
        <f t="shared" si="3205"/>
        <v>0</v>
      </c>
      <c r="AW6167" s="1">
        <f t="shared" si="3206"/>
        <v>3.2352941176470589</v>
      </c>
      <c r="AX6167" s="1">
        <f t="shared" si="3206"/>
        <v>0</v>
      </c>
      <c r="AY6167" s="5">
        <f t="shared" si="3207"/>
        <v>3.2352941176470589</v>
      </c>
      <c r="AZ6167" s="1">
        <f t="shared" si="3208"/>
        <v>75</v>
      </c>
      <c r="BA6167" s="1">
        <f t="shared" si="3209"/>
        <v>56.937298491185366</v>
      </c>
      <c r="BB6167" s="1">
        <f t="shared" si="3210"/>
        <v>254.04766437656284</v>
      </c>
      <c r="BC6167" s="23">
        <v>36417</v>
      </c>
      <c r="BD6167" s="24">
        <v>20</v>
      </c>
    </row>
    <row r="6168" spans="4:56" x14ac:dyDescent="0.15">
      <c r="D6168" s="17"/>
      <c r="E6168" s="14">
        <f t="shared" si="3184"/>
        <v>2.1741694001707761</v>
      </c>
      <c r="F6168" s="23">
        <v>36417</v>
      </c>
      <c r="G6168" s="24">
        <v>21</v>
      </c>
      <c r="H6168" s="17">
        <v>363.25700000000001</v>
      </c>
      <c r="I6168" s="17">
        <f t="shared" si="3211"/>
        <v>174.91166469093704</v>
      </c>
      <c r="J6168" s="17">
        <f t="shared" si="3185"/>
        <v>380.28758910396652</v>
      </c>
      <c r="K6168" s="1">
        <v>25.19</v>
      </c>
      <c r="L6168" s="1">
        <f t="shared" si="3186"/>
        <v>30.19</v>
      </c>
      <c r="M6168" s="1">
        <f t="shared" si="3187"/>
        <v>30.19</v>
      </c>
      <c r="N6168" s="1">
        <f t="shared" si="3188"/>
        <v>1</v>
      </c>
      <c r="O6168" s="1">
        <f t="shared" si="3189"/>
        <v>1</v>
      </c>
      <c r="P6168" s="1">
        <f t="shared" si="3190"/>
        <v>0</v>
      </c>
      <c r="Q6168" s="18">
        <f t="shared" si="3183"/>
        <v>0.30893829083550634</v>
      </c>
      <c r="R6168" s="18">
        <f t="shared" si="3191"/>
        <v>0</v>
      </c>
      <c r="S6168" s="1">
        <f t="shared" si="3192"/>
        <v>7.5</v>
      </c>
      <c r="T6168" s="1">
        <f t="shared" si="3193"/>
        <v>0.30893829083550634</v>
      </c>
      <c r="U6168" s="1">
        <f t="shared" si="3193"/>
        <v>0</v>
      </c>
      <c r="V6168" s="4">
        <f t="shared" si="3194"/>
        <v>4.2522505797588552</v>
      </c>
      <c r="W6168" s="4">
        <f t="shared" si="3195"/>
        <v>0</v>
      </c>
      <c r="X6168" s="4">
        <f t="shared" si="3196"/>
        <v>380.28758910396652</v>
      </c>
      <c r="Y6168" s="4">
        <f t="shared" si="3196"/>
        <v>0</v>
      </c>
      <c r="Z6168" s="4">
        <f t="shared" si="3197"/>
        <v>89.43207413838077</v>
      </c>
      <c r="AA6168" s="4">
        <f t="shared" si="3197"/>
        <v>0</v>
      </c>
      <c r="AD6168" s="5">
        <f t="shared" si="3198"/>
        <v>89.43207413838077</v>
      </c>
      <c r="AE6168" s="23">
        <v>36417</v>
      </c>
      <c r="AF6168" s="24">
        <v>21</v>
      </c>
      <c r="AG6168" s="1">
        <f t="shared" si="3212"/>
        <v>109.01577554313707</v>
      </c>
      <c r="AH6168" s="1">
        <f t="shared" si="3212"/>
        <v>0</v>
      </c>
      <c r="AI6168" s="1">
        <f t="shared" si="3199"/>
        <v>30</v>
      </c>
      <c r="AJ6168" s="1">
        <f t="shared" si="3199"/>
        <v>0</v>
      </c>
      <c r="AK6168" s="1">
        <f t="shared" si="3200"/>
        <v>15.52941176470588</v>
      </c>
      <c r="AL6168" s="1">
        <f t="shared" si="3200"/>
        <v>0</v>
      </c>
      <c r="AM6168" s="5">
        <f t="shared" si="3201"/>
        <v>15.52941176470588</v>
      </c>
      <c r="AN6168" s="1">
        <f t="shared" si="3213"/>
        <v>136.26971942892132</v>
      </c>
      <c r="AO6168" s="1">
        <f t="shared" si="3213"/>
        <v>0</v>
      </c>
      <c r="AP6168" s="1">
        <f t="shared" si="3202"/>
        <v>30</v>
      </c>
      <c r="AQ6168" s="1">
        <f t="shared" si="3202"/>
        <v>0</v>
      </c>
      <c r="AR6168" s="1">
        <f t="shared" si="3203"/>
        <v>15.52941176470588</v>
      </c>
      <c r="AS6168" s="1">
        <f t="shared" si="3203"/>
        <v>0</v>
      </c>
      <c r="AT6168" s="5">
        <f t="shared" si="3204"/>
        <v>15.52941176470588</v>
      </c>
      <c r="AU6168" s="1">
        <f t="shared" si="3205"/>
        <v>150</v>
      </c>
      <c r="AV6168" s="1">
        <f t="shared" si="3205"/>
        <v>0</v>
      </c>
      <c r="AW6168" s="1">
        <f t="shared" si="3206"/>
        <v>3.2352941176470589</v>
      </c>
      <c r="AX6168" s="1">
        <f t="shared" si="3206"/>
        <v>0</v>
      </c>
      <c r="AY6168" s="5">
        <f t="shared" si="3207"/>
        <v>3.2352941176470589</v>
      </c>
      <c r="AZ6168" s="1">
        <f t="shared" si="3208"/>
        <v>75</v>
      </c>
      <c r="BA6168" s="1">
        <f t="shared" si="3209"/>
        <v>57.043138365594977</v>
      </c>
      <c r="BB6168" s="1">
        <f t="shared" si="3210"/>
        <v>255.76933015103458</v>
      </c>
      <c r="BC6168" s="23">
        <v>36417</v>
      </c>
      <c r="BD6168" s="24">
        <v>21</v>
      </c>
    </row>
    <row r="6169" spans="4:56" x14ac:dyDescent="0.15">
      <c r="D6169" s="17"/>
      <c r="E6169" s="14">
        <f t="shared" si="3184"/>
        <v>2.1741694001707761</v>
      </c>
      <c r="F6169" s="23">
        <v>36417</v>
      </c>
      <c r="G6169" s="24">
        <v>22</v>
      </c>
      <c r="H6169" s="17">
        <v>360.86799999999999</v>
      </c>
      <c r="I6169" s="17">
        <f t="shared" si="3211"/>
        <v>173.76133870424815</v>
      </c>
      <c r="J6169" s="17">
        <f t="shared" si="3185"/>
        <v>377.78658554348624</v>
      </c>
      <c r="K6169" s="1">
        <v>25.28</v>
      </c>
      <c r="L6169" s="1">
        <f t="shared" si="3186"/>
        <v>30.28</v>
      </c>
      <c r="M6169" s="1">
        <f t="shared" si="3187"/>
        <v>30.28</v>
      </c>
      <c r="N6169" s="1">
        <f t="shared" si="3188"/>
        <v>1</v>
      </c>
      <c r="O6169" s="1">
        <f t="shared" si="3189"/>
        <v>1</v>
      </c>
      <c r="P6169" s="1">
        <f t="shared" si="3190"/>
        <v>0</v>
      </c>
      <c r="Q6169" s="18">
        <f t="shared" si="3183"/>
        <v>0.30690652385839085</v>
      </c>
      <c r="R6169" s="18">
        <f t="shared" si="3191"/>
        <v>0</v>
      </c>
      <c r="S6169" s="1">
        <f t="shared" si="3192"/>
        <v>7.5</v>
      </c>
      <c r="T6169" s="1">
        <f t="shared" si="3193"/>
        <v>0.30690652385839085</v>
      </c>
      <c r="U6169" s="1">
        <f t="shared" si="3193"/>
        <v>0</v>
      </c>
      <c r="V6169" s="4">
        <f t="shared" si="3194"/>
        <v>4.2396115759307174</v>
      </c>
      <c r="W6169" s="4">
        <f t="shared" si="3195"/>
        <v>0</v>
      </c>
      <c r="X6169" s="4">
        <f t="shared" si="3196"/>
        <v>377.78658554348624</v>
      </c>
      <c r="Y6169" s="4">
        <f t="shared" si="3196"/>
        <v>0</v>
      </c>
      <c r="Z6169" s="4">
        <f t="shared" si="3197"/>
        <v>89.108773003704044</v>
      </c>
      <c r="AA6169" s="4">
        <f t="shared" si="3197"/>
        <v>0</v>
      </c>
      <c r="AD6169" s="5">
        <f t="shared" si="3198"/>
        <v>89.108773003704044</v>
      </c>
      <c r="AE6169" s="23">
        <v>36417</v>
      </c>
      <c r="AF6169" s="24">
        <v>22</v>
      </c>
      <c r="AG6169" s="1">
        <f t="shared" si="3212"/>
        <v>108.2988211891327</v>
      </c>
      <c r="AH6169" s="1">
        <f t="shared" si="3212"/>
        <v>0</v>
      </c>
      <c r="AI6169" s="1">
        <f t="shared" si="3199"/>
        <v>30</v>
      </c>
      <c r="AJ6169" s="1">
        <f t="shared" si="3199"/>
        <v>0</v>
      </c>
      <c r="AK6169" s="1">
        <f t="shared" si="3200"/>
        <v>15.52941176470588</v>
      </c>
      <c r="AL6169" s="1">
        <f t="shared" si="3200"/>
        <v>0</v>
      </c>
      <c r="AM6169" s="5">
        <f t="shared" si="3201"/>
        <v>15.52941176470588</v>
      </c>
      <c r="AN6169" s="1">
        <f t="shared" si="3213"/>
        <v>135.3735264864159</v>
      </c>
      <c r="AO6169" s="1">
        <f t="shared" si="3213"/>
        <v>0</v>
      </c>
      <c r="AP6169" s="1">
        <f t="shared" si="3202"/>
        <v>30</v>
      </c>
      <c r="AQ6169" s="1">
        <f t="shared" si="3202"/>
        <v>0</v>
      </c>
      <c r="AR6169" s="1">
        <f t="shared" si="3203"/>
        <v>15.52941176470588</v>
      </c>
      <c r="AS6169" s="1">
        <f t="shared" si="3203"/>
        <v>0</v>
      </c>
      <c r="AT6169" s="5">
        <f t="shared" si="3204"/>
        <v>15.52941176470588</v>
      </c>
      <c r="AU6169" s="1">
        <f t="shared" si="3205"/>
        <v>150</v>
      </c>
      <c r="AV6169" s="1">
        <f t="shared" si="3205"/>
        <v>0</v>
      </c>
      <c r="AW6169" s="1">
        <f t="shared" si="3206"/>
        <v>3.2352941176470589</v>
      </c>
      <c r="AX6169" s="1">
        <f t="shared" si="3206"/>
        <v>0</v>
      </c>
      <c r="AY6169" s="5">
        <f t="shared" si="3207"/>
        <v>3.2352941176470589</v>
      </c>
      <c r="AZ6169" s="1">
        <f t="shared" si="3208"/>
        <v>75</v>
      </c>
      <c r="BA6169" s="1">
        <f t="shared" si="3209"/>
        <v>56.667987831522936</v>
      </c>
      <c r="BB6169" s="1">
        <f t="shared" si="3210"/>
        <v>255.07087848228579</v>
      </c>
      <c r="BC6169" s="23">
        <v>36417</v>
      </c>
      <c r="BD6169" s="24">
        <v>22</v>
      </c>
    </row>
    <row r="6170" spans="4:56" x14ac:dyDescent="0.15">
      <c r="D6170" s="17"/>
      <c r="E6170" s="14">
        <f t="shared" si="3184"/>
        <v>2.1741694001707761</v>
      </c>
      <c r="F6170" s="23">
        <v>36417</v>
      </c>
      <c r="G6170" s="24">
        <v>23</v>
      </c>
      <c r="H6170" s="17">
        <v>356.94900000000001</v>
      </c>
      <c r="I6170" s="17">
        <f t="shared" si="3211"/>
        <v>171.87430331628926</v>
      </c>
      <c r="J6170" s="17">
        <f t="shared" si="3185"/>
        <v>373.68385094594663</v>
      </c>
      <c r="K6170" s="1">
        <v>25.09</v>
      </c>
      <c r="L6170" s="1">
        <f t="shared" si="3186"/>
        <v>30.09</v>
      </c>
      <c r="M6170" s="1">
        <f t="shared" si="3187"/>
        <v>30.09</v>
      </c>
      <c r="N6170" s="1">
        <f t="shared" si="3188"/>
        <v>1</v>
      </c>
      <c r="O6170" s="1">
        <f t="shared" si="3189"/>
        <v>1</v>
      </c>
      <c r="P6170" s="1">
        <f t="shared" si="3190"/>
        <v>0</v>
      </c>
      <c r="Q6170" s="18">
        <f t="shared" si="3183"/>
        <v>0.30357354152966948</v>
      </c>
      <c r="R6170" s="18">
        <f t="shared" si="3191"/>
        <v>0</v>
      </c>
      <c r="S6170" s="1">
        <f t="shared" si="3192"/>
        <v>7.5</v>
      </c>
      <c r="T6170" s="1">
        <f t="shared" si="3193"/>
        <v>0.30357354152966948</v>
      </c>
      <c r="U6170" s="1">
        <f t="shared" si="3193"/>
        <v>0</v>
      </c>
      <c r="V6170" s="4">
        <f t="shared" si="3194"/>
        <v>4.2650132895423454</v>
      </c>
      <c r="W6170" s="4">
        <f t="shared" si="3195"/>
        <v>0</v>
      </c>
      <c r="X6170" s="4">
        <f t="shared" si="3196"/>
        <v>373.68385094594663</v>
      </c>
      <c r="Y6170" s="4">
        <f t="shared" si="3196"/>
        <v>0</v>
      </c>
      <c r="Z6170" s="4">
        <f t="shared" si="3197"/>
        <v>87.616104705278545</v>
      </c>
      <c r="AA6170" s="4">
        <f t="shared" si="3197"/>
        <v>0</v>
      </c>
      <c r="AD6170" s="5">
        <f t="shared" si="3198"/>
        <v>87.616104705278545</v>
      </c>
      <c r="AE6170" s="23">
        <v>36417</v>
      </c>
      <c r="AF6170" s="24">
        <v>23</v>
      </c>
      <c r="AG6170" s="1">
        <f t="shared" si="3212"/>
        <v>107.12270393783801</v>
      </c>
      <c r="AH6170" s="1">
        <f t="shared" si="3212"/>
        <v>0</v>
      </c>
      <c r="AI6170" s="1">
        <f t="shared" si="3199"/>
        <v>30</v>
      </c>
      <c r="AJ6170" s="1">
        <f t="shared" si="3199"/>
        <v>0</v>
      </c>
      <c r="AK6170" s="1">
        <f t="shared" si="3200"/>
        <v>15.52941176470588</v>
      </c>
      <c r="AL6170" s="1">
        <f t="shared" si="3200"/>
        <v>0</v>
      </c>
      <c r="AM6170" s="5">
        <f t="shared" si="3201"/>
        <v>15.52941176470588</v>
      </c>
      <c r="AN6170" s="1">
        <f t="shared" si="3213"/>
        <v>133.90337992229755</v>
      </c>
      <c r="AO6170" s="1">
        <f t="shared" si="3213"/>
        <v>0</v>
      </c>
      <c r="AP6170" s="1">
        <f t="shared" si="3202"/>
        <v>30</v>
      </c>
      <c r="AQ6170" s="1">
        <f t="shared" si="3202"/>
        <v>0</v>
      </c>
      <c r="AR6170" s="1">
        <f t="shared" si="3203"/>
        <v>15.52941176470588</v>
      </c>
      <c r="AS6170" s="1">
        <f t="shared" si="3203"/>
        <v>0</v>
      </c>
      <c r="AT6170" s="5">
        <f t="shared" si="3204"/>
        <v>15.52941176470588</v>
      </c>
      <c r="AU6170" s="1">
        <f t="shared" si="3205"/>
        <v>150</v>
      </c>
      <c r="AV6170" s="1">
        <f t="shared" si="3205"/>
        <v>0</v>
      </c>
      <c r="AW6170" s="1">
        <f t="shared" si="3206"/>
        <v>3.2352941176470589</v>
      </c>
      <c r="AX6170" s="1">
        <f t="shared" si="3206"/>
        <v>0</v>
      </c>
      <c r="AY6170" s="5">
        <f t="shared" si="3207"/>
        <v>3.2352941176470589</v>
      </c>
      <c r="AZ6170" s="1">
        <f t="shared" si="3208"/>
        <v>75</v>
      </c>
      <c r="BA6170" s="1">
        <f t="shared" si="3209"/>
        <v>56.052577641891993</v>
      </c>
      <c r="BB6170" s="1">
        <f t="shared" si="3210"/>
        <v>252.96279999422936</v>
      </c>
      <c r="BC6170" s="23">
        <v>36417</v>
      </c>
      <c r="BD6170" s="24">
        <v>23</v>
      </c>
    </row>
    <row r="6171" spans="4:56" x14ac:dyDescent="0.15">
      <c r="D6171" s="17"/>
      <c r="E6171" s="14">
        <f>$D$260</f>
        <v>2.1741694001707761</v>
      </c>
      <c r="F6171" s="23">
        <v>36418</v>
      </c>
      <c r="G6171" s="24">
        <v>0</v>
      </c>
      <c r="H6171" s="17">
        <v>354.48700000000002</v>
      </c>
      <c r="I6171" s="17">
        <f t="shared" si="3211"/>
        <v>170.68882714248096</v>
      </c>
      <c r="J6171" s="17">
        <f t="shared" si="3185"/>
        <v>371.10642492422113</v>
      </c>
      <c r="K6171" s="1">
        <v>24.71</v>
      </c>
      <c r="L6171" s="1">
        <f t="shared" si="3186"/>
        <v>29.71</v>
      </c>
      <c r="M6171" s="1">
        <f t="shared" si="3187"/>
        <v>29.71</v>
      </c>
      <c r="N6171" s="1">
        <f t="shared" si="3188"/>
        <v>1</v>
      </c>
      <c r="O6171" s="1">
        <f t="shared" si="3189"/>
        <v>1</v>
      </c>
      <c r="P6171" s="1">
        <f t="shared" si="3190"/>
        <v>0</v>
      </c>
      <c r="Q6171" s="18">
        <f t="shared" si="3183"/>
        <v>0.30147969042139899</v>
      </c>
      <c r="R6171" s="18">
        <f t="shared" si="3191"/>
        <v>0</v>
      </c>
      <c r="S6171" s="1">
        <f t="shared" si="3192"/>
        <v>7.5</v>
      </c>
      <c r="T6171" s="1">
        <f t="shared" si="3193"/>
        <v>0.30147969042139899</v>
      </c>
      <c r="U6171" s="1">
        <f t="shared" si="3193"/>
        <v>0</v>
      </c>
      <c r="V6171" s="4">
        <f t="shared" si="3194"/>
        <v>4.3170783920759979</v>
      </c>
      <c r="W6171" s="4">
        <f t="shared" si="3195"/>
        <v>0</v>
      </c>
      <c r="X6171" s="4">
        <f t="shared" si="3196"/>
        <v>371.10642492422113</v>
      </c>
      <c r="Y6171" s="4">
        <f t="shared" si="3196"/>
        <v>0</v>
      </c>
      <c r="Z6171" s="4">
        <f t="shared" si="3197"/>
        <v>85.962401240011616</v>
      </c>
      <c r="AA6171" s="4">
        <f t="shared" si="3197"/>
        <v>0</v>
      </c>
      <c r="AD6171" s="5">
        <f t="shared" si="3198"/>
        <v>85.962401240011616</v>
      </c>
      <c r="AE6171" s="23">
        <v>36418</v>
      </c>
      <c r="AF6171" s="24">
        <v>0</v>
      </c>
      <c r="AG6171" s="1">
        <f t="shared" si="3212"/>
        <v>106.38384181161005</v>
      </c>
      <c r="AH6171" s="1">
        <f t="shared" si="3212"/>
        <v>0</v>
      </c>
      <c r="AI6171" s="1">
        <f t="shared" si="3199"/>
        <v>30</v>
      </c>
      <c r="AJ6171" s="1">
        <f t="shared" si="3199"/>
        <v>0</v>
      </c>
      <c r="AK6171" s="1">
        <f t="shared" si="3200"/>
        <v>15.52941176470588</v>
      </c>
      <c r="AL6171" s="1">
        <f t="shared" si="3200"/>
        <v>0</v>
      </c>
      <c r="AM6171" s="5">
        <f t="shared" si="3201"/>
        <v>15.52941176470588</v>
      </c>
      <c r="AN6171" s="1">
        <f t="shared" si="3213"/>
        <v>132.97980226451256</v>
      </c>
      <c r="AO6171" s="1">
        <f t="shared" si="3213"/>
        <v>0</v>
      </c>
      <c r="AP6171" s="1">
        <f t="shared" si="3202"/>
        <v>30</v>
      </c>
      <c r="AQ6171" s="1">
        <f t="shared" si="3202"/>
        <v>0</v>
      </c>
      <c r="AR6171" s="1">
        <f t="shared" si="3203"/>
        <v>15.52941176470588</v>
      </c>
      <c r="AS6171" s="1">
        <f t="shared" si="3203"/>
        <v>0</v>
      </c>
      <c r="AT6171" s="5">
        <f t="shared" si="3204"/>
        <v>15.52941176470588</v>
      </c>
      <c r="AU6171" s="1">
        <f t="shared" si="3205"/>
        <v>150</v>
      </c>
      <c r="AV6171" s="1">
        <f t="shared" si="3205"/>
        <v>0</v>
      </c>
      <c r="AW6171" s="1">
        <f t="shared" si="3206"/>
        <v>3.2352941176470589</v>
      </c>
      <c r="AX6171" s="1">
        <f t="shared" si="3206"/>
        <v>0</v>
      </c>
      <c r="AY6171" s="5">
        <f t="shared" si="3207"/>
        <v>3.2352941176470589</v>
      </c>
      <c r="AZ6171" s="1">
        <f t="shared" si="3208"/>
        <v>75</v>
      </c>
      <c r="BA6171" s="1">
        <f t="shared" si="3209"/>
        <v>55.665963738633167</v>
      </c>
      <c r="BB6171" s="1">
        <f t="shared" si="3210"/>
        <v>250.92248262570362</v>
      </c>
      <c r="BC6171" s="23">
        <v>36418</v>
      </c>
      <c r="BD6171" s="24">
        <v>0</v>
      </c>
    </row>
    <row r="6172" spans="4:56" x14ac:dyDescent="0.15">
      <c r="D6172" s="17"/>
      <c r="E6172" s="14">
        <f t="shared" ref="E6172:E6194" si="3214">$D$260</f>
        <v>2.1741694001707761</v>
      </c>
      <c r="F6172" s="23">
        <v>36418</v>
      </c>
      <c r="G6172" s="24">
        <v>1</v>
      </c>
      <c r="H6172" s="17">
        <v>354.71100000000001</v>
      </c>
      <c r="I6172" s="17">
        <f t="shared" si="3211"/>
        <v>170.79668525090219</v>
      </c>
      <c r="J6172" s="17">
        <f t="shared" si="3185"/>
        <v>371.34092672311084</v>
      </c>
      <c r="K6172" s="1">
        <v>24.25</v>
      </c>
      <c r="L6172" s="1">
        <f t="shared" si="3186"/>
        <v>29.25</v>
      </c>
      <c r="M6172" s="1">
        <f t="shared" si="3187"/>
        <v>29.25</v>
      </c>
      <c r="N6172" s="1">
        <f t="shared" si="3188"/>
        <v>1</v>
      </c>
      <c r="O6172" s="1">
        <f t="shared" si="3189"/>
        <v>1</v>
      </c>
      <c r="P6172" s="1">
        <f t="shared" si="3190"/>
        <v>0</v>
      </c>
      <c r="Q6172" s="18">
        <f t="shared" si="3183"/>
        <v>0.30167019515261451</v>
      </c>
      <c r="R6172" s="18">
        <f t="shared" si="3191"/>
        <v>0</v>
      </c>
      <c r="S6172" s="1">
        <f t="shared" si="3192"/>
        <v>7.5</v>
      </c>
      <c r="T6172" s="1">
        <f t="shared" si="3193"/>
        <v>0.30167019515261451</v>
      </c>
      <c r="U6172" s="1">
        <f t="shared" si="3193"/>
        <v>0</v>
      </c>
      <c r="V6172" s="4">
        <f t="shared" si="3194"/>
        <v>4.3814421635672014</v>
      </c>
      <c r="W6172" s="4">
        <f t="shared" si="3195"/>
        <v>0</v>
      </c>
      <c r="X6172" s="4">
        <f t="shared" si="3196"/>
        <v>371.34092672311084</v>
      </c>
      <c r="Y6172" s="4">
        <f t="shared" si="3196"/>
        <v>0</v>
      </c>
      <c r="Z6172" s="4">
        <f t="shared" si="3197"/>
        <v>84.753127591390907</v>
      </c>
      <c r="AA6172" s="4">
        <f t="shared" si="3197"/>
        <v>0</v>
      </c>
      <c r="AD6172" s="5">
        <f t="shared" si="3198"/>
        <v>84.753127591390907</v>
      </c>
      <c r="AE6172" s="23">
        <v>36418</v>
      </c>
      <c r="AF6172" s="24">
        <v>1</v>
      </c>
      <c r="AG6172" s="1">
        <f t="shared" si="3212"/>
        <v>106.4510656606251</v>
      </c>
      <c r="AH6172" s="1">
        <f t="shared" si="3212"/>
        <v>0</v>
      </c>
      <c r="AI6172" s="1">
        <f t="shared" si="3199"/>
        <v>30</v>
      </c>
      <c r="AJ6172" s="1">
        <f t="shared" si="3199"/>
        <v>0</v>
      </c>
      <c r="AK6172" s="1">
        <f t="shared" si="3200"/>
        <v>15.52941176470588</v>
      </c>
      <c r="AL6172" s="1">
        <f t="shared" si="3200"/>
        <v>0</v>
      </c>
      <c r="AM6172" s="5">
        <f t="shared" si="3201"/>
        <v>15.52941176470588</v>
      </c>
      <c r="AN6172" s="1">
        <f t="shared" si="3213"/>
        <v>133.06383207578139</v>
      </c>
      <c r="AO6172" s="1">
        <f t="shared" si="3213"/>
        <v>0</v>
      </c>
      <c r="AP6172" s="1">
        <f t="shared" si="3202"/>
        <v>30</v>
      </c>
      <c r="AQ6172" s="1">
        <f t="shared" si="3202"/>
        <v>0</v>
      </c>
      <c r="AR6172" s="1">
        <f t="shared" si="3203"/>
        <v>15.52941176470588</v>
      </c>
      <c r="AS6172" s="1">
        <f t="shared" si="3203"/>
        <v>0</v>
      </c>
      <c r="AT6172" s="5">
        <f t="shared" si="3204"/>
        <v>15.52941176470588</v>
      </c>
      <c r="AU6172" s="1">
        <f t="shared" si="3205"/>
        <v>150</v>
      </c>
      <c r="AV6172" s="1">
        <f t="shared" si="3205"/>
        <v>0</v>
      </c>
      <c r="AW6172" s="1">
        <f t="shared" si="3206"/>
        <v>3.2352941176470589</v>
      </c>
      <c r="AX6172" s="1">
        <f t="shared" si="3206"/>
        <v>0</v>
      </c>
      <c r="AY6172" s="5">
        <f t="shared" si="3207"/>
        <v>3.2352941176470589</v>
      </c>
      <c r="AZ6172" s="1">
        <f t="shared" si="3208"/>
        <v>75</v>
      </c>
      <c r="BA6172" s="1">
        <f t="shared" si="3209"/>
        <v>55.701139008466626</v>
      </c>
      <c r="BB6172" s="1">
        <f t="shared" si="3210"/>
        <v>249.74838424691637</v>
      </c>
      <c r="BC6172" s="23">
        <v>36418</v>
      </c>
      <c r="BD6172" s="24">
        <v>1</v>
      </c>
    </row>
    <row r="6173" spans="4:56" x14ac:dyDescent="0.15">
      <c r="D6173" s="17"/>
      <c r="E6173" s="14">
        <f t="shared" si="3214"/>
        <v>2.1741694001707761</v>
      </c>
      <c r="F6173" s="23">
        <v>36418</v>
      </c>
      <c r="G6173" s="24">
        <v>2</v>
      </c>
      <c r="H6173" s="17">
        <v>355.59100000000001</v>
      </c>
      <c r="I6173" s="17">
        <f t="shared" si="3211"/>
        <v>171.22041353398558</v>
      </c>
      <c r="J6173" s="17">
        <f t="shared" si="3185"/>
        <v>372.26218379017763</v>
      </c>
      <c r="K6173" s="1">
        <v>23.83</v>
      </c>
      <c r="L6173" s="1">
        <f t="shared" si="3186"/>
        <v>28.83</v>
      </c>
      <c r="M6173" s="1">
        <f t="shared" si="3187"/>
        <v>28.83</v>
      </c>
      <c r="N6173" s="1">
        <f t="shared" si="3188"/>
        <v>1</v>
      </c>
      <c r="O6173" s="1">
        <f t="shared" si="3189"/>
        <v>1</v>
      </c>
      <c r="P6173" s="1">
        <f t="shared" si="3190"/>
        <v>0</v>
      </c>
      <c r="Q6173" s="18">
        <f t="shared" si="3183"/>
        <v>0.30241860659667541</v>
      </c>
      <c r="R6173" s="18">
        <f t="shared" si="3191"/>
        <v>0</v>
      </c>
      <c r="S6173" s="1">
        <f t="shared" si="3192"/>
        <v>7.5</v>
      </c>
      <c r="T6173" s="1">
        <f t="shared" si="3193"/>
        <v>0.30241860659667541</v>
      </c>
      <c r="U6173" s="1">
        <f t="shared" si="3193"/>
        <v>0</v>
      </c>
      <c r="V6173" s="4">
        <f t="shared" si="3194"/>
        <v>4.4411507478873755</v>
      </c>
      <c r="W6173" s="4">
        <f t="shared" si="3195"/>
        <v>0</v>
      </c>
      <c r="X6173" s="4">
        <f t="shared" si="3196"/>
        <v>372.26218379017763</v>
      </c>
      <c r="Y6173" s="4">
        <f t="shared" si="3196"/>
        <v>0</v>
      </c>
      <c r="Z6173" s="4">
        <f t="shared" si="3197"/>
        <v>83.821109645345899</v>
      </c>
      <c r="AA6173" s="4">
        <f t="shared" si="3197"/>
        <v>0</v>
      </c>
      <c r="AD6173" s="5">
        <f t="shared" si="3198"/>
        <v>83.821109645345899</v>
      </c>
      <c r="AE6173" s="23">
        <v>36418</v>
      </c>
      <c r="AF6173" s="24">
        <v>2</v>
      </c>
      <c r="AG6173" s="1">
        <f t="shared" si="3212"/>
        <v>106.71515935318423</v>
      </c>
      <c r="AH6173" s="1">
        <f t="shared" si="3212"/>
        <v>0</v>
      </c>
      <c r="AI6173" s="1">
        <f t="shared" si="3199"/>
        <v>30</v>
      </c>
      <c r="AJ6173" s="1">
        <f t="shared" si="3199"/>
        <v>0</v>
      </c>
      <c r="AK6173" s="1">
        <f t="shared" si="3200"/>
        <v>15.52941176470588</v>
      </c>
      <c r="AL6173" s="1">
        <f t="shared" si="3200"/>
        <v>0</v>
      </c>
      <c r="AM6173" s="5">
        <f t="shared" si="3201"/>
        <v>15.52941176470588</v>
      </c>
      <c r="AN6173" s="1">
        <f t="shared" si="3213"/>
        <v>133.39394919148032</v>
      </c>
      <c r="AO6173" s="1">
        <f t="shared" si="3213"/>
        <v>0</v>
      </c>
      <c r="AP6173" s="1">
        <f t="shared" si="3202"/>
        <v>30</v>
      </c>
      <c r="AQ6173" s="1">
        <f t="shared" si="3202"/>
        <v>0</v>
      </c>
      <c r="AR6173" s="1">
        <f t="shared" si="3203"/>
        <v>15.52941176470588</v>
      </c>
      <c r="AS6173" s="1">
        <f t="shared" si="3203"/>
        <v>0</v>
      </c>
      <c r="AT6173" s="5">
        <f t="shared" si="3204"/>
        <v>15.52941176470588</v>
      </c>
      <c r="AU6173" s="1">
        <f t="shared" si="3205"/>
        <v>150</v>
      </c>
      <c r="AV6173" s="1">
        <f t="shared" si="3205"/>
        <v>0</v>
      </c>
      <c r="AW6173" s="1">
        <f t="shared" si="3206"/>
        <v>3.2352941176470589</v>
      </c>
      <c r="AX6173" s="1">
        <f t="shared" si="3206"/>
        <v>0</v>
      </c>
      <c r="AY6173" s="5">
        <f t="shared" si="3207"/>
        <v>3.2352941176470589</v>
      </c>
      <c r="AZ6173" s="1">
        <f t="shared" si="3208"/>
        <v>75</v>
      </c>
      <c r="BA6173" s="1">
        <f t="shared" si="3209"/>
        <v>55.839327568526642</v>
      </c>
      <c r="BB6173" s="1">
        <f t="shared" si="3210"/>
        <v>248.95455486093135</v>
      </c>
      <c r="BC6173" s="23">
        <v>36418</v>
      </c>
      <c r="BD6173" s="24">
        <v>2</v>
      </c>
    </row>
    <row r="6174" spans="4:56" x14ac:dyDescent="0.15">
      <c r="D6174" s="17"/>
      <c r="E6174" s="14">
        <f t="shared" si="3214"/>
        <v>2.1741694001707761</v>
      </c>
      <c r="F6174" s="23">
        <v>36418</v>
      </c>
      <c r="G6174" s="24">
        <v>3</v>
      </c>
      <c r="H6174" s="17">
        <v>352.23500000000001</v>
      </c>
      <c r="I6174" s="17">
        <f t="shared" si="3211"/>
        <v>169.60446794531754</v>
      </c>
      <c r="J6174" s="17">
        <f t="shared" si="3185"/>
        <v>368.74884433895465</v>
      </c>
      <c r="K6174" s="1">
        <v>23.53</v>
      </c>
      <c r="L6174" s="1">
        <f t="shared" si="3186"/>
        <v>28.53</v>
      </c>
      <c r="M6174" s="1">
        <f t="shared" si="3187"/>
        <v>28.53</v>
      </c>
      <c r="N6174" s="1">
        <f t="shared" si="3188"/>
        <v>1</v>
      </c>
      <c r="O6174" s="1">
        <f t="shared" si="3189"/>
        <v>1</v>
      </c>
      <c r="P6174" s="1">
        <f t="shared" si="3190"/>
        <v>0</v>
      </c>
      <c r="Q6174" s="18">
        <f t="shared" si="3183"/>
        <v>0.29956443749864303</v>
      </c>
      <c r="R6174" s="18">
        <f t="shared" si="3191"/>
        <v>0</v>
      </c>
      <c r="S6174" s="1">
        <f t="shared" si="3192"/>
        <v>7.5</v>
      </c>
      <c r="T6174" s="1">
        <f t="shared" si="3193"/>
        <v>0.3</v>
      </c>
      <c r="U6174" s="1">
        <f t="shared" si="3193"/>
        <v>0</v>
      </c>
      <c r="V6174" s="4">
        <f t="shared" si="3194"/>
        <v>4.4837577007450404</v>
      </c>
      <c r="W6174" s="4">
        <f t="shared" si="3195"/>
        <v>0</v>
      </c>
      <c r="X6174" s="4">
        <f t="shared" si="3196"/>
        <v>369.28500000000003</v>
      </c>
      <c r="Y6174" s="4">
        <f t="shared" si="3196"/>
        <v>0</v>
      </c>
      <c r="Z6174" s="4">
        <f t="shared" si="3197"/>
        <v>82.360605689874376</v>
      </c>
      <c r="AA6174" s="4">
        <f t="shared" si="3197"/>
        <v>0</v>
      </c>
      <c r="AD6174" s="5">
        <f t="shared" si="3198"/>
        <v>82.360605689874376</v>
      </c>
      <c r="AE6174" s="23">
        <v>36418</v>
      </c>
      <c r="AF6174" s="24">
        <v>3</v>
      </c>
      <c r="AG6174" s="1">
        <f t="shared" si="3212"/>
        <v>105.8617</v>
      </c>
      <c r="AH6174" s="1">
        <f t="shared" si="3212"/>
        <v>0</v>
      </c>
      <c r="AI6174" s="1">
        <f t="shared" si="3199"/>
        <v>30</v>
      </c>
      <c r="AJ6174" s="1">
        <f t="shared" si="3199"/>
        <v>0</v>
      </c>
      <c r="AK6174" s="1">
        <f t="shared" si="3200"/>
        <v>15.52941176470588</v>
      </c>
      <c r="AL6174" s="1">
        <f t="shared" si="3200"/>
        <v>0</v>
      </c>
      <c r="AM6174" s="5">
        <f t="shared" si="3201"/>
        <v>15.52941176470588</v>
      </c>
      <c r="AN6174" s="1">
        <f t="shared" si="3213"/>
        <v>132.327125</v>
      </c>
      <c r="AO6174" s="1">
        <f t="shared" si="3213"/>
        <v>0</v>
      </c>
      <c r="AP6174" s="1">
        <f t="shared" si="3202"/>
        <v>30</v>
      </c>
      <c r="AQ6174" s="1">
        <f t="shared" si="3202"/>
        <v>0</v>
      </c>
      <c r="AR6174" s="1">
        <f t="shared" si="3203"/>
        <v>15.52941176470588</v>
      </c>
      <c r="AS6174" s="1">
        <f t="shared" si="3203"/>
        <v>0</v>
      </c>
      <c r="AT6174" s="5">
        <f t="shared" si="3204"/>
        <v>15.52941176470588</v>
      </c>
      <c r="AU6174" s="1">
        <f t="shared" si="3205"/>
        <v>150</v>
      </c>
      <c r="AV6174" s="1">
        <f t="shared" si="3205"/>
        <v>0</v>
      </c>
      <c r="AW6174" s="1">
        <f t="shared" si="3206"/>
        <v>3.2352941176470589</v>
      </c>
      <c r="AX6174" s="1">
        <f t="shared" si="3206"/>
        <v>0</v>
      </c>
      <c r="AY6174" s="5">
        <f t="shared" si="3207"/>
        <v>3.2352941176470589</v>
      </c>
      <c r="AZ6174" s="1">
        <f t="shared" si="3208"/>
        <v>75</v>
      </c>
      <c r="BA6174" s="1">
        <f t="shared" si="3209"/>
        <v>55.392749999999999</v>
      </c>
      <c r="BB6174" s="1">
        <f t="shared" si="3210"/>
        <v>247.04747333693322</v>
      </c>
      <c r="BC6174" s="23">
        <v>36418</v>
      </c>
      <c r="BD6174" s="24">
        <v>3</v>
      </c>
    </row>
    <row r="6175" spans="4:56" x14ac:dyDescent="0.15">
      <c r="D6175" s="17"/>
      <c r="E6175" s="14">
        <f t="shared" si="3214"/>
        <v>2.1741694001707761</v>
      </c>
      <c r="F6175" s="23">
        <v>36418</v>
      </c>
      <c r="G6175" s="24">
        <v>4</v>
      </c>
      <c r="H6175" s="17">
        <v>349.82499999999999</v>
      </c>
      <c r="I6175" s="17">
        <f t="shared" si="3211"/>
        <v>168.44403026096415</v>
      </c>
      <c r="J6175" s="17">
        <f t="shared" si="3185"/>
        <v>366.22585623482848</v>
      </c>
      <c r="K6175" s="1">
        <v>23.34</v>
      </c>
      <c r="L6175" s="1">
        <f t="shared" si="3186"/>
        <v>28.34</v>
      </c>
      <c r="M6175" s="1">
        <f t="shared" si="3187"/>
        <v>28.34</v>
      </c>
      <c r="N6175" s="1">
        <f t="shared" si="3188"/>
        <v>1</v>
      </c>
      <c r="O6175" s="1">
        <f t="shared" si="3189"/>
        <v>1</v>
      </c>
      <c r="P6175" s="1">
        <f t="shared" si="3190"/>
        <v>0</v>
      </c>
      <c r="Q6175" s="18">
        <f t="shared" si="3183"/>
        <v>0.29751481070297614</v>
      </c>
      <c r="R6175" s="18">
        <f t="shared" si="3191"/>
        <v>0</v>
      </c>
      <c r="S6175" s="1">
        <f t="shared" si="3192"/>
        <v>7.5</v>
      </c>
      <c r="T6175" s="1">
        <f t="shared" si="3193"/>
        <v>0.3</v>
      </c>
      <c r="U6175" s="1">
        <f t="shared" si="3193"/>
        <v>0</v>
      </c>
      <c r="V6175" s="4">
        <f t="shared" si="3194"/>
        <v>4.5112348319961786</v>
      </c>
      <c r="W6175" s="4">
        <f t="shared" si="3195"/>
        <v>0</v>
      </c>
      <c r="X6175" s="4">
        <f t="shared" si="3196"/>
        <v>369.28500000000003</v>
      </c>
      <c r="Y6175" s="4">
        <f t="shared" si="3196"/>
        <v>0</v>
      </c>
      <c r="Z6175" s="4">
        <f t="shared" si="3197"/>
        <v>81.858961848056779</v>
      </c>
      <c r="AA6175" s="4">
        <f t="shared" si="3197"/>
        <v>0</v>
      </c>
      <c r="AD6175" s="5">
        <f t="shared" si="3198"/>
        <v>81.858961848056779</v>
      </c>
      <c r="AE6175" s="23">
        <v>36418</v>
      </c>
      <c r="AF6175" s="24">
        <v>4</v>
      </c>
      <c r="AG6175" s="1">
        <f t="shared" si="3212"/>
        <v>105.8617</v>
      </c>
      <c r="AH6175" s="1">
        <f t="shared" si="3212"/>
        <v>0</v>
      </c>
      <c r="AI6175" s="1">
        <f t="shared" si="3199"/>
        <v>30</v>
      </c>
      <c r="AJ6175" s="1">
        <f t="shared" si="3199"/>
        <v>0</v>
      </c>
      <c r="AK6175" s="1">
        <f t="shared" si="3200"/>
        <v>15.52941176470588</v>
      </c>
      <c r="AL6175" s="1">
        <f t="shared" si="3200"/>
        <v>0</v>
      </c>
      <c r="AM6175" s="5">
        <f t="shared" si="3201"/>
        <v>15.52941176470588</v>
      </c>
      <c r="AN6175" s="1">
        <f t="shared" si="3213"/>
        <v>132.327125</v>
      </c>
      <c r="AO6175" s="1">
        <f t="shared" si="3213"/>
        <v>0</v>
      </c>
      <c r="AP6175" s="1">
        <f t="shared" si="3202"/>
        <v>30</v>
      </c>
      <c r="AQ6175" s="1">
        <f t="shared" si="3202"/>
        <v>0</v>
      </c>
      <c r="AR6175" s="1">
        <f t="shared" si="3203"/>
        <v>15.52941176470588</v>
      </c>
      <c r="AS6175" s="1">
        <f t="shared" si="3203"/>
        <v>0</v>
      </c>
      <c r="AT6175" s="5">
        <f t="shared" si="3204"/>
        <v>15.52941176470588</v>
      </c>
      <c r="AU6175" s="1">
        <f t="shared" si="3205"/>
        <v>150</v>
      </c>
      <c r="AV6175" s="1">
        <f t="shared" si="3205"/>
        <v>0</v>
      </c>
      <c r="AW6175" s="1">
        <f t="shared" si="3206"/>
        <v>3.2352941176470589</v>
      </c>
      <c r="AX6175" s="1">
        <f t="shared" si="3206"/>
        <v>0</v>
      </c>
      <c r="AY6175" s="5">
        <f t="shared" si="3207"/>
        <v>3.2352941176470589</v>
      </c>
      <c r="AZ6175" s="1">
        <f t="shared" si="3208"/>
        <v>75</v>
      </c>
      <c r="BA6175" s="1">
        <f t="shared" si="3209"/>
        <v>55.392749999999999</v>
      </c>
      <c r="BB6175" s="1">
        <f t="shared" si="3210"/>
        <v>246.54582949511561</v>
      </c>
      <c r="BC6175" s="23">
        <v>36418</v>
      </c>
      <c r="BD6175" s="24">
        <v>4</v>
      </c>
    </row>
    <row r="6176" spans="4:56" x14ac:dyDescent="0.15">
      <c r="D6176" s="17"/>
      <c r="E6176" s="14">
        <f t="shared" si="3214"/>
        <v>2.1741694001707761</v>
      </c>
      <c r="F6176" s="23">
        <v>36418</v>
      </c>
      <c r="G6176" s="24">
        <v>5</v>
      </c>
      <c r="H6176" s="17">
        <v>349.82499999999999</v>
      </c>
      <c r="I6176" s="17">
        <f t="shared" si="3211"/>
        <v>168.44403026096415</v>
      </c>
      <c r="J6176" s="17">
        <f t="shared" si="3185"/>
        <v>366.22585623482848</v>
      </c>
      <c r="K6176" s="1">
        <v>23.25</v>
      </c>
      <c r="L6176" s="1">
        <f t="shared" si="3186"/>
        <v>28.25</v>
      </c>
      <c r="M6176" s="1">
        <f t="shared" si="3187"/>
        <v>28.25</v>
      </c>
      <c r="N6176" s="1">
        <f t="shared" si="3188"/>
        <v>1</v>
      </c>
      <c r="O6176" s="1">
        <f t="shared" si="3189"/>
        <v>1</v>
      </c>
      <c r="P6176" s="1">
        <f t="shared" si="3190"/>
        <v>0</v>
      </c>
      <c r="Q6176" s="18">
        <f t="shared" si="3183"/>
        <v>0.29751481070297614</v>
      </c>
      <c r="R6176" s="18">
        <f t="shared" si="3191"/>
        <v>0</v>
      </c>
      <c r="S6176" s="1">
        <f t="shared" si="3192"/>
        <v>7.5</v>
      </c>
      <c r="T6176" s="1">
        <f t="shared" si="3193"/>
        <v>0.3</v>
      </c>
      <c r="U6176" s="1">
        <f t="shared" si="3193"/>
        <v>0</v>
      </c>
      <c r="V6176" s="4">
        <f t="shared" si="3194"/>
        <v>4.5243090233043608</v>
      </c>
      <c r="W6176" s="4">
        <f t="shared" si="3195"/>
        <v>0</v>
      </c>
      <c r="X6176" s="4">
        <f t="shared" si="3196"/>
        <v>369.28500000000003</v>
      </c>
      <c r="Y6176" s="4">
        <f t="shared" si="3196"/>
        <v>0</v>
      </c>
      <c r="Z6176" s="4">
        <f t="shared" si="3197"/>
        <v>81.622408659055324</v>
      </c>
      <c r="AA6176" s="4">
        <f t="shared" si="3197"/>
        <v>0</v>
      </c>
      <c r="AD6176" s="5">
        <f t="shared" si="3198"/>
        <v>81.622408659055324</v>
      </c>
      <c r="AE6176" s="23">
        <v>36418</v>
      </c>
      <c r="AF6176" s="24">
        <v>5</v>
      </c>
      <c r="AG6176" s="1">
        <f t="shared" si="3212"/>
        <v>105.8617</v>
      </c>
      <c r="AH6176" s="1">
        <f t="shared" si="3212"/>
        <v>0</v>
      </c>
      <c r="AI6176" s="1">
        <f t="shared" si="3199"/>
        <v>30</v>
      </c>
      <c r="AJ6176" s="1">
        <f t="shared" si="3199"/>
        <v>0</v>
      </c>
      <c r="AK6176" s="1">
        <f t="shared" si="3200"/>
        <v>15.52941176470588</v>
      </c>
      <c r="AL6176" s="1">
        <f t="shared" si="3200"/>
        <v>0</v>
      </c>
      <c r="AM6176" s="5">
        <f t="shared" si="3201"/>
        <v>15.52941176470588</v>
      </c>
      <c r="AN6176" s="1">
        <f t="shared" si="3213"/>
        <v>132.327125</v>
      </c>
      <c r="AO6176" s="1">
        <f t="shared" si="3213"/>
        <v>0</v>
      </c>
      <c r="AP6176" s="1">
        <f t="shared" si="3202"/>
        <v>30</v>
      </c>
      <c r="AQ6176" s="1">
        <f t="shared" si="3202"/>
        <v>0</v>
      </c>
      <c r="AR6176" s="1">
        <f t="shared" si="3203"/>
        <v>15.52941176470588</v>
      </c>
      <c r="AS6176" s="1">
        <f t="shared" si="3203"/>
        <v>0</v>
      </c>
      <c r="AT6176" s="5">
        <f t="shared" si="3204"/>
        <v>15.52941176470588</v>
      </c>
      <c r="AU6176" s="1">
        <f t="shared" si="3205"/>
        <v>150</v>
      </c>
      <c r="AV6176" s="1">
        <f t="shared" si="3205"/>
        <v>0</v>
      </c>
      <c r="AW6176" s="1">
        <f t="shared" si="3206"/>
        <v>3.2352941176470589</v>
      </c>
      <c r="AX6176" s="1">
        <f t="shared" si="3206"/>
        <v>0</v>
      </c>
      <c r="AY6176" s="5">
        <f t="shared" si="3207"/>
        <v>3.2352941176470589</v>
      </c>
      <c r="AZ6176" s="1">
        <f t="shared" si="3208"/>
        <v>75</v>
      </c>
      <c r="BA6176" s="1">
        <f t="shared" si="3209"/>
        <v>55.392749999999999</v>
      </c>
      <c r="BB6176" s="1">
        <f t="shared" si="3210"/>
        <v>246.30927630611416</v>
      </c>
      <c r="BC6176" s="23">
        <v>36418</v>
      </c>
      <c r="BD6176" s="24">
        <v>5</v>
      </c>
    </row>
    <row r="6177" spans="4:56" x14ac:dyDescent="0.15">
      <c r="D6177" s="17"/>
      <c r="E6177" s="14">
        <f t="shared" si="3214"/>
        <v>2.1741694001707761</v>
      </c>
      <c r="F6177" s="23">
        <v>36418</v>
      </c>
      <c r="G6177" s="24">
        <v>6</v>
      </c>
      <c r="H6177" s="17">
        <v>349.56200000000001</v>
      </c>
      <c r="I6177" s="17">
        <f t="shared" si="3211"/>
        <v>168.31739328545171</v>
      </c>
      <c r="J6177" s="17">
        <f t="shared" si="3185"/>
        <v>365.95052599773919</v>
      </c>
      <c r="K6177" s="1">
        <v>23.23</v>
      </c>
      <c r="L6177" s="1">
        <f t="shared" si="3186"/>
        <v>28.23</v>
      </c>
      <c r="M6177" s="1">
        <f t="shared" si="3187"/>
        <v>28.23</v>
      </c>
      <c r="N6177" s="1">
        <f t="shared" si="3188"/>
        <v>1</v>
      </c>
      <c r="O6177" s="1">
        <f t="shared" si="3189"/>
        <v>1</v>
      </c>
      <c r="P6177" s="1">
        <f t="shared" si="3190"/>
        <v>0</v>
      </c>
      <c r="Q6177" s="18">
        <f t="shared" si="3183"/>
        <v>0.29729113773730792</v>
      </c>
      <c r="R6177" s="18">
        <f t="shared" si="3191"/>
        <v>0</v>
      </c>
      <c r="S6177" s="1">
        <f t="shared" si="3192"/>
        <v>7.5</v>
      </c>
      <c r="T6177" s="1">
        <f t="shared" si="3193"/>
        <v>0.3</v>
      </c>
      <c r="U6177" s="1">
        <f t="shared" si="3193"/>
        <v>0</v>
      </c>
      <c r="V6177" s="4">
        <f t="shared" si="3194"/>
        <v>4.5272195409589591</v>
      </c>
      <c r="W6177" s="4">
        <f t="shared" si="3195"/>
        <v>0</v>
      </c>
      <c r="X6177" s="4">
        <f t="shared" si="3196"/>
        <v>369.28500000000003</v>
      </c>
      <c r="Y6177" s="4">
        <f t="shared" si="3196"/>
        <v>0</v>
      </c>
      <c r="Z6177" s="4">
        <f t="shared" si="3197"/>
        <v>81.569934185647597</v>
      </c>
      <c r="AA6177" s="4">
        <f t="shared" si="3197"/>
        <v>0</v>
      </c>
      <c r="AD6177" s="5">
        <f t="shared" si="3198"/>
        <v>81.569934185647597</v>
      </c>
      <c r="AE6177" s="23">
        <v>36418</v>
      </c>
      <c r="AF6177" s="24">
        <v>6</v>
      </c>
      <c r="AG6177" s="1">
        <f t="shared" si="3212"/>
        <v>105.8617</v>
      </c>
      <c r="AH6177" s="1">
        <f t="shared" si="3212"/>
        <v>0</v>
      </c>
      <c r="AI6177" s="1">
        <f t="shared" si="3199"/>
        <v>30</v>
      </c>
      <c r="AJ6177" s="1">
        <f t="shared" si="3199"/>
        <v>0</v>
      </c>
      <c r="AK6177" s="1">
        <f t="shared" si="3200"/>
        <v>15.52941176470588</v>
      </c>
      <c r="AL6177" s="1">
        <f t="shared" si="3200"/>
        <v>0</v>
      </c>
      <c r="AM6177" s="5">
        <f t="shared" si="3201"/>
        <v>15.52941176470588</v>
      </c>
      <c r="AN6177" s="1">
        <f t="shared" si="3213"/>
        <v>132.327125</v>
      </c>
      <c r="AO6177" s="1">
        <f t="shared" si="3213"/>
        <v>0</v>
      </c>
      <c r="AP6177" s="1">
        <f t="shared" si="3202"/>
        <v>30</v>
      </c>
      <c r="AQ6177" s="1">
        <f t="shared" si="3202"/>
        <v>0</v>
      </c>
      <c r="AR6177" s="1">
        <f t="shared" si="3203"/>
        <v>15.52941176470588</v>
      </c>
      <c r="AS6177" s="1">
        <f t="shared" si="3203"/>
        <v>0</v>
      </c>
      <c r="AT6177" s="5">
        <f t="shared" si="3204"/>
        <v>15.52941176470588</v>
      </c>
      <c r="AU6177" s="1">
        <f t="shared" si="3205"/>
        <v>150</v>
      </c>
      <c r="AV6177" s="1">
        <f t="shared" si="3205"/>
        <v>0</v>
      </c>
      <c r="AW6177" s="1">
        <f t="shared" si="3206"/>
        <v>3.2352941176470589</v>
      </c>
      <c r="AX6177" s="1">
        <f t="shared" si="3206"/>
        <v>0</v>
      </c>
      <c r="AY6177" s="5">
        <f t="shared" si="3207"/>
        <v>3.2352941176470589</v>
      </c>
      <c r="AZ6177" s="1">
        <f t="shared" si="3208"/>
        <v>75</v>
      </c>
      <c r="BA6177" s="1">
        <f t="shared" si="3209"/>
        <v>55.392749999999999</v>
      </c>
      <c r="BB6177" s="1">
        <f t="shared" si="3210"/>
        <v>246.25680183270643</v>
      </c>
      <c r="BC6177" s="23">
        <v>36418</v>
      </c>
      <c r="BD6177" s="24">
        <v>6</v>
      </c>
    </row>
    <row r="6178" spans="4:56" x14ac:dyDescent="0.15">
      <c r="D6178" s="17"/>
      <c r="E6178" s="14">
        <f t="shared" si="3214"/>
        <v>2.1741694001707761</v>
      </c>
      <c r="F6178" s="23">
        <v>36418</v>
      </c>
      <c r="G6178" s="24">
        <v>7</v>
      </c>
      <c r="H6178" s="17">
        <v>349.375</v>
      </c>
      <c r="I6178" s="17">
        <f t="shared" si="3211"/>
        <v>168.22735102529651</v>
      </c>
      <c r="J6178" s="17">
        <f t="shared" si="3185"/>
        <v>365.75475887098753</v>
      </c>
      <c r="K6178" s="1">
        <v>23.44</v>
      </c>
      <c r="L6178" s="1">
        <f t="shared" si="3186"/>
        <v>28.44</v>
      </c>
      <c r="M6178" s="1">
        <f t="shared" si="3187"/>
        <v>28.44</v>
      </c>
      <c r="N6178" s="1">
        <f t="shared" si="3188"/>
        <v>1</v>
      </c>
      <c r="O6178" s="1">
        <f t="shared" si="3189"/>
        <v>1</v>
      </c>
      <c r="P6178" s="1">
        <f t="shared" si="3190"/>
        <v>0</v>
      </c>
      <c r="Q6178" s="18">
        <f t="shared" si="3183"/>
        <v>0.29713210030544501</v>
      </c>
      <c r="R6178" s="18">
        <f t="shared" si="3191"/>
        <v>0</v>
      </c>
      <c r="S6178" s="1">
        <f t="shared" si="3192"/>
        <v>7.5</v>
      </c>
      <c r="T6178" s="1">
        <f t="shared" si="3193"/>
        <v>0.3</v>
      </c>
      <c r="U6178" s="1">
        <f t="shared" si="3193"/>
        <v>0</v>
      </c>
      <c r="V6178" s="4">
        <f t="shared" si="3194"/>
        <v>4.4967522594727969</v>
      </c>
      <c r="W6178" s="4">
        <f t="shared" si="3195"/>
        <v>0</v>
      </c>
      <c r="X6178" s="4">
        <f t="shared" si="3196"/>
        <v>369.28500000000003</v>
      </c>
      <c r="Y6178" s="4">
        <f t="shared" si="3196"/>
        <v>0</v>
      </c>
      <c r="Z6178" s="4">
        <f t="shared" si="3197"/>
        <v>82.122602867896333</v>
      </c>
      <c r="AA6178" s="4">
        <f t="shared" si="3197"/>
        <v>0</v>
      </c>
      <c r="AD6178" s="5">
        <f t="shared" si="3198"/>
        <v>82.122602867896333</v>
      </c>
      <c r="AE6178" s="23">
        <v>36418</v>
      </c>
      <c r="AF6178" s="24">
        <v>7</v>
      </c>
      <c r="AG6178" s="1">
        <f t="shared" si="3212"/>
        <v>105.8617</v>
      </c>
      <c r="AH6178" s="1">
        <f t="shared" si="3212"/>
        <v>0</v>
      </c>
      <c r="AI6178" s="1">
        <f t="shared" si="3199"/>
        <v>30</v>
      </c>
      <c r="AJ6178" s="1">
        <f t="shared" si="3199"/>
        <v>0</v>
      </c>
      <c r="AK6178" s="1">
        <f t="shared" si="3200"/>
        <v>15.52941176470588</v>
      </c>
      <c r="AL6178" s="1">
        <f t="shared" si="3200"/>
        <v>0</v>
      </c>
      <c r="AM6178" s="5">
        <f t="shared" si="3201"/>
        <v>15.52941176470588</v>
      </c>
      <c r="AN6178" s="1">
        <f t="shared" si="3213"/>
        <v>132.327125</v>
      </c>
      <c r="AO6178" s="1">
        <f t="shared" si="3213"/>
        <v>0</v>
      </c>
      <c r="AP6178" s="1">
        <f t="shared" si="3202"/>
        <v>30</v>
      </c>
      <c r="AQ6178" s="1">
        <f t="shared" si="3202"/>
        <v>0</v>
      </c>
      <c r="AR6178" s="1">
        <f t="shared" si="3203"/>
        <v>15.52941176470588</v>
      </c>
      <c r="AS6178" s="1">
        <f t="shared" si="3203"/>
        <v>0</v>
      </c>
      <c r="AT6178" s="5">
        <f t="shared" si="3204"/>
        <v>15.52941176470588</v>
      </c>
      <c r="AU6178" s="1">
        <f t="shared" si="3205"/>
        <v>150</v>
      </c>
      <c r="AV6178" s="1">
        <f t="shared" si="3205"/>
        <v>0</v>
      </c>
      <c r="AW6178" s="1">
        <f t="shared" si="3206"/>
        <v>3.2352941176470589</v>
      </c>
      <c r="AX6178" s="1">
        <f t="shared" si="3206"/>
        <v>0</v>
      </c>
      <c r="AY6178" s="5">
        <f t="shared" si="3207"/>
        <v>3.2352941176470589</v>
      </c>
      <c r="AZ6178" s="1">
        <f t="shared" si="3208"/>
        <v>75</v>
      </c>
      <c r="BA6178" s="1">
        <f t="shared" si="3209"/>
        <v>55.392749999999999</v>
      </c>
      <c r="BB6178" s="1">
        <f t="shared" si="3210"/>
        <v>246.80947051495517</v>
      </c>
      <c r="BC6178" s="23">
        <v>36418</v>
      </c>
      <c r="BD6178" s="24">
        <v>7</v>
      </c>
    </row>
    <row r="6179" spans="4:56" x14ac:dyDescent="0.15">
      <c r="D6179" s="17"/>
      <c r="E6179" s="14">
        <f t="shared" si="3214"/>
        <v>2.1741694001707761</v>
      </c>
      <c r="F6179" s="23">
        <v>36418</v>
      </c>
      <c r="G6179" s="24">
        <v>8</v>
      </c>
      <c r="H6179" s="17">
        <v>649.06200000000001</v>
      </c>
      <c r="I6179" s="17">
        <f t="shared" si="3211"/>
        <v>312.52946235758424</v>
      </c>
      <c r="J6179" s="17">
        <f t="shared" si="3185"/>
        <v>679.49199370968404</v>
      </c>
      <c r="K6179" s="1">
        <v>23.83</v>
      </c>
      <c r="L6179" s="1">
        <f t="shared" si="3186"/>
        <v>28.83</v>
      </c>
      <c r="M6179" s="1">
        <f t="shared" si="3187"/>
        <v>28.83</v>
      </c>
      <c r="N6179" s="1">
        <f t="shared" si="3188"/>
        <v>1</v>
      </c>
      <c r="O6179" s="1">
        <f t="shared" si="3189"/>
        <v>1</v>
      </c>
      <c r="P6179" s="1">
        <f t="shared" si="3190"/>
        <v>0</v>
      </c>
      <c r="Q6179" s="18">
        <f t="shared" si="3183"/>
        <v>0.55200616898304888</v>
      </c>
      <c r="R6179" s="18">
        <f t="shared" si="3191"/>
        <v>0</v>
      </c>
      <c r="S6179" s="1">
        <f t="shared" si="3192"/>
        <v>7.5</v>
      </c>
      <c r="T6179" s="1">
        <f t="shared" si="3193"/>
        <v>0.55200616898304888</v>
      </c>
      <c r="U6179" s="1">
        <f t="shared" si="3193"/>
        <v>0</v>
      </c>
      <c r="V6179" s="4">
        <f t="shared" si="3194"/>
        <v>4.4865464591759965</v>
      </c>
      <c r="W6179" s="4">
        <f t="shared" si="3195"/>
        <v>0</v>
      </c>
      <c r="X6179" s="4">
        <f t="shared" si="3196"/>
        <v>679.49199370968404</v>
      </c>
      <c r="Y6179" s="4">
        <f t="shared" si="3196"/>
        <v>0</v>
      </c>
      <c r="Z6179" s="4">
        <f t="shared" si="3197"/>
        <v>151.4510102352713</v>
      </c>
      <c r="AA6179" s="4">
        <f t="shared" si="3197"/>
        <v>0</v>
      </c>
      <c r="AD6179" s="5">
        <f t="shared" si="3198"/>
        <v>151.4510102352713</v>
      </c>
      <c r="AE6179" s="23">
        <v>36418</v>
      </c>
      <c r="AF6179" s="24">
        <v>8</v>
      </c>
      <c r="AG6179" s="1">
        <f t="shared" si="3212"/>
        <v>194.78770486344274</v>
      </c>
      <c r="AH6179" s="1">
        <f t="shared" si="3212"/>
        <v>0</v>
      </c>
      <c r="AI6179" s="1">
        <f t="shared" si="3199"/>
        <v>38.957540972688548</v>
      </c>
      <c r="AJ6179" s="1">
        <f t="shared" si="3199"/>
        <v>0</v>
      </c>
      <c r="AK6179" s="1">
        <f t="shared" si="3200"/>
        <v>34.006806450398827</v>
      </c>
      <c r="AL6179" s="1">
        <f t="shared" si="3200"/>
        <v>0</v>
      </c>
      <c r="AM6179" s="5">
        <f t="shared" si="3201"/>
        <v>34.006806450398827</v>
      </c>
      <c r="AN6179" s="1">
        <f t="shared" si="3213"/>
        <v>243.48463107930343</v>
      </c>
      <c r="AO6179" s="1">
        <f t="shared" si="3213"/>
        <v>0</v>
      </c>
      <c r="AP6179" s="1">
        <f t="shared" si="3202"/>
        <v>40.580771846550576</v>
      </c>
      <c r="AQ6179" s="1">
        <f t="shared" si="3202"/>
        <v>0</v>
      </c>
      <c r="AR6179" s="1">
        <f t="shared" si="3203"/>
        <v>38.43723602340004</v>
      </c>
      <c r="AS6179" s="1">
        <f t="shared" si="3203"/>
        <v>0</v>
      </c>
      <c r="AT6179" s="5">
        <f t="shared" si="3204"/>
        <v>38.43723602340004</v>
      </c>
      <c r="AU6179" s="1">
        <f t="shared" si="3205"/>
        <v>243.48463107930343</v>
      </c>
      <c r="AV6179" s="1">
        <f t="shared" si="3205"/>
        <v>0</v>
      </c>
      <c r="AW6179" s="1">
        <f t="shared" si="3206"/>
        <v>13.837404968424005</v>
      </c>
      <c r="AX6179" s="1">
        <f t="shared" si="3206"/>
        <v>0</v>
      </c>
      <c r="AY6179" s="5">
        <f t="shared" si="3207"/>
        <v>13.837404968424005</v>
      </c>
      <c r="AZ6179" s="1">
        <f t="shared" si="3208"/>
        <v>75</v>
      </c>
      <c r="BA6179" s="1">
        <f t="shared" si="3209"/>
        <v>101.92379905645261</v>
      </c>
      <c r="BB6179" s="1">
        <f t="shared" si="3210"/>
        <v>414.65625673394675</v>
      </c>
      <c r="BC6179" s="23">
        <v>36418</v>
      </c>
      <c r="BD6179" s="24">
        <v>8</v>
      </c>
    </row>
    <row r="6180" spans="4:56" x14ac:dyDescent="0.15">
      <c r="D6180" s="17"/>
      <c r="E6180" s="14">
        <f t="shared" si="3214"/>
        <v>2.1741694001707761</v>
      </c>
      <c r="F6180" s="23">
        <v>36418</v>
      </c>
      <c r="G6180" s="24">
        <v>9</v>
      </c>
      <c r="H6180" s="17">
        <v>751.93700000000001</v>
      </c>
      <c r="I6180" s="17">
        <f t="shared" si="3211"/>
        <v>362.06474317827087</v>
      </c>
      <c r="J6180" s="17">
        <f t="shared" si="3185"/>
        <v>787.19008549888724</v>
      </c>
      <c r="K6180" s="1">
        <v>24.14</v>
      </c>
      <c r="L6180" s="1">
        <f t="shared" si="3186"/>
        <v>29.14</v>
      </c>
      <c r="M6180" s="1">
        <f t="shared" si="3187"/>
        <v>29.14</v>
      </c>
      <c r="N6180" s="1">
        <f t="shared" si="3188"/>
        <v>1</v>
      </c>
      <c r="O6180" s="1">
        <f t="shared" si="3189"/>
        <v>1</v>
      </c>
      <c r="P6180" s="1">
        <f t="shared" si="3190"/>
        <v>0</v>
      </c>
      <c r="Q6180" s="18">
        <f t="shared" si="3183"/>
        <v>0.63949801819642327</v>
      </c>
      <c r="R6180" s="18">
        <f t="shared" si="3191"/>
        <v>0</v>
      </c>
      <c r="S6180" s="1">
        <f t="shared" si="3192"/>
        <v>7.5</v>
      </c>
      <c r="T6180" s="1">
        <f t="shared" si="3193"/>
        <v>0.63949801819642327</v>
      </c>
      <c r="U6180" s="1">
        <f t="shared" si="3193"/>
        <v>0</v>
      </c>
      <c r="V6180" s="4">
        <f t="shared" si="3194"/>
        <v>4.4579104621082113</v>
      </c>
      <c r="W6180" s="4">
        <f t="shared" si="3195"/>
        <v>0</v>
      </c>
      <c r="X6180" s="4">
        <f t="shared" si="3196"/>
        <v>787.19008549888724</v>
      </c>
      <c r="Y6180" s="4">
        <f t="shared" si="3196"/>
        <v>0</v>
      </c>
      <c r="Z6180" s="4">
        <f t="shared" si="3197"/>
        <v>176.58274929250453</v>
      </c>
      <c r="AA6180" s="4">
        <f t="shared" si="3197"/>
        <v>0</v>
      </c>
      <c r="AD6180" s="5">
        <f t="shared" si="3198"/>
        <v>176.58274929250453</v>
      </c>
      <c r="AE6180" s="23">
        <v>36418</v>
      </c>
      <c r="AF6180" s="24">
        <v>9</v>
      </c>
      <c r="AG6180" s="1">
        <f t="shared" si="3212"/>
        <v>225.66115784301431</v>
      </c>
      <c r="AH6180" s="1">
        <f t="shared" si="3212"/>
        <v>0</v>
      </c>
      <c r="AI6180" s="1">
        <f t="shared" si="3199"/>
        <v>45.132231568602862</v>
      </c>
      <c r="AJ6180" s="1">
        <f t="shared" si="3199"/>
        <v>0</v>
      </c>
      <c r="AK6180" s="1">
        <f t="shared" si="3200"/>
        <v>52.875156366468218</v>
      </c>
      <c r="AL6180" s="1">
        <f t="shared" si="3200"/>
        <v>0</v>
      </c>
      <c r="AM6180" s="5">
        <f t="shared" si="3201"/>
        <v>52.875156366468218</v>
      </c>
      <c r="AN6180" s="1">
        <f t="shared" si="3213"/>
        <v>282.07644730376796</v>
      </c>
      <c r="AO6180" s="1">
        <f t="shared" si="3213"/>
        <v>0</v>
      </c>
      <c r="AP6180" s="1">
        <f t="shared" si="3202"/>
        <v>47.012741217294661</v>
      </c>
      <c r="AQ6180" s="1">
        <f t="shared" si="3202"/>
        <v>0</v>
      </c>
      <c r="AR6180" s="1">
        <f t="shared" si="3203"/>
        <v>55</v>
      </c>
      <c r="AS6180" s="1">
        <f t="shared" si="3203"/>
        <v>0</v>
      </c>
      <c r="AT6180" s="5">
        <f t="shared" si="3204"/>
        <v>55</v>
      </c>
      <c r="AU6180" s="1">
        <f t="shared" si="3205"/>
        <v>282.07644730376796</v>
      </c>
      <c r="AV6180" s="1">
        <f t="shared" si="3205"/>
        <v>0</v>
      </c>
      <c r="AW6180" s="1">
        <f t="shared" si="3206"/>
        <v>21.514956203803823</v>
      </c>
      <c r="AX6180" s="1">
        <f t="shared" si="3206"/>
        <v>0</v>
      </c>
      <c r="AY6180" s="5">
        <f t="shared" si="3207"/>
        <v>21.514956203803823</v>
      </c>
      <c r="AZ6180" s="1">
        <f t="shared" si="3208"/>
        <v>75</v>
      </c>
      <c r="BA6180" s="1">
        <f t="shared" si="3209"/>
        <v>118.07851282483308</v>
      </c>
      <c r="BB6180" s="1">
        <f t="shared" si="3210"/>
        <v>499.05137468760967</v>
      </c>
      <c r="BC6180" s="23">
        <v>36418</v>
      </c>
      <c r="BD6180" s="24">
        <v>9</v>
      </c>
    </row>
    <row r="6181" spans="4:56" x14ac:dyDescent="0.15">
      <c r="D6181" s="17"/>
      <c r="E6181" s="14">
        <f t="shared" si="3214"/>
        <v>2.1741694001707761</v>
      </c>
      <c r="F6181" s="23">
        <v>36418</v>
      </c>
      <c r="G6181" s="24">
        <v>10</v>
      </c>
      <c r="H6181" s="17">
        <v>808.51</v>
      </c>
      <c r="I6181" s="17">
        <f t="shared" si="3211"/>
        <v>389.30517517699457</v>
      </c>
      <c r="J6181" s="17">
        <f t="shared" si="3185"/>
        <v>846.41539919794513</v>
      </c>
      <c r="K6181" s="1">
        <v>24.36</v>
      </c>
      <c r="L6181" s="1">
        <f t="shared" si="3186"/>
        <v>29.36</v>
      </c>
      <c r="M6181" s="1">
        <f t="shared" si="3187"/>
        <v>29.36</v>
      </c>
      <c r="N6181" s="1">
        <f t="shared" si="3188"/>
        <v>1</v>
      </c>
      <c r="O6181" s="1">
        <f t="shared" si="3189"/>
        <v>1</v>
      </c>
      <c r="P6181" s="1">
        <f t="shared" si="3190"/>
        <v>0</v>
      </c>
      <c r="Q6181" s="18">
        <f t="shared" si="3183"/>
        <v>0.68761151890649097</v>
      </c>
      <c r="R6181" s="18">
        <f t="shared" si="3191"/>
        <v>0</v>
      </c>
      <c r="S6181" s="1">
        <f t="shared" si="3192"/>
        <v>7.5</v>
      </c>
      <c r="T6181" s="1">
        <f t="shared" si="3193"/>
        <v>0.68761151890649097</v>
      </c>
      <c r="U6181" s="1">
        <f t="shared" si="3193"/>
        <v>0</v>
      </c>
      <c r="V6181" s="4">
        <f t="shared" si="3194"/>
        <v>4.43517241557816</v>
      </c>
      <c r="W6181" s="4">
        <f t="shared" si="3195"/>
        <v>0</v>
      </c>
      <c r="X6181" s="4">
        <f t="shared" si="3196"/>
        <v>846.41539919794513</v>
      </c>
      <c r="Y6181" s="4">
        <f t="shared" si="3196"/>
        <v>0</v>
      </c>
      <c r="Z6181" s="4">
        <f t="shared" si="3197"/>
        <v>190.84159980454967</v>
      </c>
      <c r="AA6181" s="4">
        <f t="shared" si="3197"/>
        <v>0</v>
      </c>
      <c r="AD6181" s="5">
        <f t="shared" si="3198"/>
        <v>190.84159980454967</v>
      </c>
      <c r="AE6181" s="23">
        <v>36418</v>
      </c>
      <c r="AF6181" s="24">
        <v>10</v>
      </c>
      <c r="AG6181" s="1">
        <f t="shared" si="3212"/>
        <v>242.63908110341092</v>
      </c>
      <c r="AH6181" s="1">
        <f t="shared" si="3212"/>
        <v>0</v>
      </c>
      <c r="AI6181" s="1">
        <f t="shared" si="3199"/>
        <v>48.527816220682183</v>
      </c>
      <c r="AJ6181" s="1">
        <f t="shared" si="3199"/>
        <v>0</v>
      </c>
      <c r="AK6181" s="1">
        <f t="shared" si="3200"/>
        <v>55</v>
      </c>
      <c r="AL6181" s="1">
        <f t="shared" si="3200"/>
        <v>0</v>
      </c>
      <c r="AM6181" s="5">
        <f t="shared" si="3201"/>
        <v>55</v>
      </c>
      <c r="AN6181" s="1">
        <f t="shared" si="3213"/>
        <v>303.29885137926368</v>
      </c>
      <c r="AO6181" s="1">
        <f t="shared" si="3213"/>
        <v>0</v>
      </c>
      <c r="AP6181" s="1">
        <f t="shared" si="3202"/>
        <v>50</v>
      </c>
      <c r="AQ6181" s="1">
        <f t="shared" si="3202"/>
        <v>0</v>
      </c>
      <c r="AR6181" s="1">
        <f t="shared" si="3203"/>
        <v>55</v>
      </c>
      <c r="AS6181" s="1">
        <f t="shared" si="3203"/>
        <v>0</v>
      </c>
      <c r="AT6181" s="5">
        <f t="shared" si="3204"/>
        <v>55</v>
      </c>
      <c r="AU6181" s="1">
        <f t="shared" si="3205"/>
        <v>303.29885137926368</v>
      </c>
      <c r="AV6181" s="1">
        <f t="shared" si="3205"/>
        <v>0</v>
      </c>
      <c r="AW6181" s="1">
        <f t="shared" si="3206"/>
        <v>22</v>
      </c>
      <c r="AX6181" s="1">
        <f t="shared" si="3206"/>
        <v>0</v>
      </c>
      <c r="AY6181" s="5">
        <f t="shared" si="3207"/>
        <v>22</v>
      </c>
      <c r="AZ6181" s="1">
        <f t="shared" si="3208"/>
        <v>75</v>
      </c>
      <c r="BA6181" s="1">
        <f t="shared" si="3209"/>
        <v>126.96230987969176</v>
      </c>
      <c r="BB6181" s="1">
        <f t="shared" si="3210"/>
        <v>524.80390968424149</v>
      </c>
      <c r="BC6181" s="23">
        <v>36418</v>
      </c>
      <c r="BD6181" s="24">
        <v>10</v>
      </c>
    </row>
    <row r="6182" spans="4:56" x14ac:dyDescent="0.15">
      <c r="D6182" s="17"/>
      <c r="E6182" s="14">
        <f t="shared" si="3214"/>
        <v>2.1741694001707761</v>
      </c>
      <c r="F6182" s="23">
        <v>36418</v>
      </c>
      <c r="G6182" s="24">
        <v>11</v>
      </c>
      <c r="H6182" s="17">
        <v>845.86599999999999</v>
      </c>
      <c r="I6182" s="17">
        <f t="shared" si="3211"/>
        <v>407.29244079388462</v>
      </c>
      <c r="J6182" s="17">
        <f t="shared" si="3185"/>
        <v>885.52276169493143</v>
      </c>
      <c r="K6182" s="1">
        <v>24.53</v>
      </c>
      <c r="L6182" s="1">
        <f t="shared" si="3186"/>
        <v>29.53</v>
      </c>
      <c r="M6182" s="1">
        <f t="shared" si="3187"/>
        <v>29.53</v>
      </c>
      <c r="N6182" s="1">
        <f t="shared" si="3188"/>
        <v>1</v>
      </c>
      <c r="O6182" s="1">
        <f t="shared" si="3189"/>
        <v>1</v>
      </c>
      <c r="P6182" s="1">
        <f t="shared" si="3190"/>
        <v>0</v>
      </c>
      <c r="Q6182" s="18">
        <f t="shared" si="3183"/>
        <v>0.71938158470687796</v>
      </c>
      <c r="R6182" s="18">
        <f t="shared" si="3191"/>
        <v>0</v>
      </c>
      <c r="S6182" s="1">
        <f t="shared" si="3192"/>
        <v>7.5</v>
      </c>
      <c r="T6182" s="1">
        <f t="shared" si="3193"/>
        <v>0.71938158470687796</v>
      </c>
      <c r="U6182" s="1">
        <f t="shared" si="3193"/>
        <v>0</v>
      </c>
      <c r="V6182" s="4">
        <f t="shared" si="3194"/>
        <v>4.4167081233183971</v>
      </c>
      <c r="W6182" s="4">
        <f t="shared" si="3195"/>
        <v>0</v>
      </c>
      <c r="X6182" s="4">
        <f t="shared" si="3196"/>
        <v>885.52276169493143</v>
      </c>
      <c r="Y6182" s="4">
        <f t="shared" si="3196"/>
        <v>0</v>
      </c>
      <c r="Z6182" s="4">
        <f t="shared" si="3197"/>
        <v>200.49383771133449</v>
      </c>
      <c r="AA6182" s="4">
        <f t="shared" si="3197"/>
        <v>0</v>
      </c>
      <c r="AD6182" s="5">
        <f t="shared" si="3198"/>
        <v>200.49383771133449</v>
      </c>
      <c r="AE6182" s="23">
        <v>36418</v>
      </c>
      <c r="AF6182" s="24">
        <v>11</v>
      </c>
      <c r="AG6182" s="1">
        <f t="shared" si="3212"/>
        <v>253.84985835254702</v>
      </c>
      <c r="AH6182" s="1">
        <f t="shared" si="3212"/>
        <v>0</v>
      </c>
      <c r="AI6182" s="1">
        <f t="shared" si="3199"/>
        <v>50</v>
      </c>
      <c r="AJ6182" s="1">
        <f t="shared" si="3199"/>
        <v>0</v>
      </c>
      <c r="AK6182" s="1">
        <f t="shared" si="3200"/>
        <v>55</v>
      </c>
      <c r="AL6182" s="1">
        <f t="shared" si="3200"/>
        <v>0</v>
      </c>
      <c r="AM6182" s="5">
        <f t="shared" si="3201"/>
        <v>55</v>
      </c>
      <c r="AN6182" s="1">
        <f t="shared" si="3213"/>
        <v>317.31232294068377</v>
      </c>
      <c r="AO6182" s="1">
        <f t="shared" si="3213"/>
        <v>0</v>
      </c>
      <c r="AP6182" s="1">
        <f t="shared" si="3202"/>
        <v>50</v>
      </c>
      <c r="AQ6182" s="1">
        <f t="shared" si="3202"/>
        <v>0</v>
      </c>
      <c r="AR6182" s="1">
        <f t="shared" si="3203"/>
        <v>55</v>
      </c>
      <c r="AS6182" s="1">
        <f t="shared" si="3203"/>
        <v>0</v>
      </c>
      <c r="AT6182" s="5">
        <f t="shared" si="3204"/>
        <v>55</v>
      </c>
      <c r="AU6182" s="1">
        <f t="shared" si="3205"/>
        <v>317.31232294068377</v>
      </c>
      <c r="AV6182" s="1">
        <f t="shared" si="3205"/>
        <v>0</v>
      </c>
      <c r="AW6182" s="1">
        <f t="shared" si="3206"/>
        <v>22</v>
      </c>
      <c r="AX6182" s="1">
        <f t="shared" si="3206"/>
        <v>0</v>
      </c>
      <c r="AY6182" s="5">
        <f t="shared" si="3207"/>
        <v>22</v>
      </c>
      <c r="AZ6182" s="1">
        <f t="shared" si="3208"/>
        <v>75</v>
      </c>
      <c r="BA6182" s="1">
        <f t="shared" si="3209"/>
        <v>132.8284142542397</v>
      </c>
      <c r="BB6182" s="1">
        <f t="shared" si="3210"/>
        <v>540.3222519655742</v>
      </c>
      <c r="BC6182" s="23">
        <v>36418</v>
      </c>
      <c r="BD6182" s="24">
        <v>11</v>
      </c>
    </row>
    <row r="6183" spans="4:56" x14ac:dyDescent="0.15">
      <c r="D6183" s="17"/>
      <c r="E6183" s="14">
        <f t="shared" si="3214"/>
        <v>2.1741694001707761</v>
      </c>
      <c r="F6183" s="23">
        <v>36418</v>
      </c>
      <c r="G6183" s="24">
        <v>12</v>
      </c>
      <c r="H6183" s="17">
        <v>768.02200000000005</v>
      </c>
      <c r="I6183" s="17">
        <f t="shared" si="3211"/>
        <v>369.80982207985767</v>
      </c>
      <c r="J6183" s="17">
        <f t="shared" si="3185"/>
        <v>804.02919904862563</v>
      </c>
      <c r="K6183" s="1">
        <v>24.67</v>
      </c>
      <c r="L6183" s="1">
        <f t="shared" si="3186"/>
        <v>29.67</v>
      </c>
      <c r="M6183" s="1">
        <f t="shared" si="3187"/>
        <v>29.67</v>
      </c>
      <c r="N6183" s="1">
        <f t="shared" si="3188"/>
        <v>1</v>
      </c>
      <c r="O6183" s="1">
        <f t="shared" si="3189"/>
        <v>1</v>
      </c>
      <c r="P6183" s="1">
        <f t="shared" si="3190"/>
        <v>0</v>
      </c>
      <c r="Q6183" s="18">
        <f t="shared" si="3183"/>
        <v>0.65317778873928722</v>
      </c>
      <c r="R6183" s="18">
        <f t="shared" si="3191"/>
        <v>0</v>
      </c>
      <c r="S6183" s="1">
        <f t="shared" si="3192"/>
        <v>7.5</v>
      </c>
      <c r="T6183" s="1">
        <f t="shared" si="3193"/>
        <v>0.65317778873928722</v>
      </c>
      <c r="U6183" s="1">
        <f t="shared" si="3193"/>
        <v>0</v>
      </c>
      <c r="V6183" s="4">
        <f t="shared" si="3194"/>
        <v>4.385025340893308</v>
      </c>
      <c r="W6183" s="4">
        <f t="shared" si="3195"/>
        <v>0</v>
      </c>
      <c r="X6183" s="4">
        <f t="shared" si="3196"/>
        <v>804.02919904862563</v>
      </c>
      <c r="Y6183" s="4">
        <f t="shared" si="3196"/>
        <v>0</v>
      </c>
      <c r="Z6183" s="4">
        <f t="shared" si="3197"/>
        <v>183.35793673767699</v>
      </c>
      <c r="AA6183" s="4">
        <f t="shared" si="3197"/>
        <v>0</v>
      </c>
      <c r="AD6183" s="5">
        <f t="shared" si="3198"/>
        <v>183.35793673767699</v>
      </c>
      <c r="AE6183" s="23">
        <v>36418</v>
      </c>
      <c r="AF6183" s="24">
        <v>12</v>
      </c>
      <c r="AG6183" s="1">
        <f t="shared" si="3212"/>
        <v>230.48837039393933</v>
      </c>
      <c r="AH6183" s="1">
        <f t="shared" si="3212"/>
        <v>0</v>
      </c>
      <c r="AI6183" s="1">
        <f t="shared" si="3199"/>
        <v>46.097674078787861</v>
      </c>
      <c r="AJ6183" s="1">
        <f t="shared" si="3199"/>
        <v>0</v>
      </c>
      <c r="AK6183" s="1">
        <f t="shared" si="3200"/>
        <v>55</v>
      </c>
      <c r="AL6183" s="1">
        <f t="shared" si="3200"/>
        <v>0</v>
      </c>
      <c r="AM6183" s="5">
        <f t="shared" si="3201"/>
        <v>55</v>
      </c>
      <c r="AN6183" s="1">
        <f t="shared" si="3213"/>
        <v>288.11046299242417</v>
      </c>
      <c r="AO6183" s="1">
        <f t="shared" si="3213"/>
        <v>0</v>
      </c>
      <c r="AP6183" s="1">
        <f t="shared" si="3202"/>
        <v>48.01841049873736</v>
      </c>
      <c r="AQ6183" s="1">
        <f t="shared" si="3202"/>
        <v>0</v>
      </c>
      <c r="AR6183" s="1">
        <f t="shared" si="3203"/>
        <v>55</v>
      </c>
      <c r="AS6183" s="1">
        <f t="shared" si="3203"/>
        <v>0</v>
      </c>
      <c r="AT6183" s="5">
        <f t="shared" si="3204"/>
        <v>55</v>
      </c>
      <c r="AU6183" s="1">
        <f t="shared" si="3205"/>
        <v>288.11046299242417</v>
      </c>
      <c r="AV6183" s="1">
        <f t="shared" si="3205"/>
        <v>0</v>
      </c>
      <c r="AW6183" s="1">
        <f t="shared" si="3206"/>
        <v>22</v>
      </c>
      <c r="AX6183" s="1">
        <f t="shared" si="3206"/>
        <v>0</v>
      </c>
      <c r="AY6183" s="5">
        <f t="shared" si="3207"/>
        <v>22</v>
      </c>
      <c r="AZ6183" s="1">
        <f t="shared" si="3208"/>
        <v>75</v>
      </c>
      <c r="BA6183" s="1">
        <f t="shared" si="3209"/>
        <v>120.60437985729384</v>
      </c>
      <c r="BB6183" s="1">
        <f t="shared" si="3210"/>
        <v>510.96231659497084</v>
      </c>
      <c r="BC6183" s="23">
        <v>36418</v>
      </c>
      <c r="BD6183" s="24">
        <v>12</v>
      </c>
    </row>
    <row r="6184" spans="4:56" x14ac:dyDescent="0.15">
      <c r="D6184" s="17"/>
      <c r="E6184" s="14">
        <f t="shared" si="3214"/>
        <v>2.1741694001707761</v>
      </c>
      <c r="F6184" s="23">
        <v>36418</v>
      </c>
      <c r="G6184" s="24">
        <v>13</v>
      </c>
      <c r="H6184" s="17">
        <v>809.56299999999999</v>
      </c>
      <c r="I6184" s="17">
        <f t="shared" si="3211"/>
        <v>389.81220458845684</v>
      </c>
      <c r="J6184" s="17">
        <f t="shared" si="3185"/>
        <v>847.51776702933307</v>
      </c>
      <c r="K6184" s="1">
        <v>24.84</v>
      </c>
      <c r="L6184" s="1">
        <f t="shared" si="3186"/>
        <v>29.84</v>
      </c>
      <c r="M6184" s="1">
        <f t="shared" si="3187"/>
        <v>29.84</v>
      </c>
      <c r="N6184" s="1">
        <f t="shared" si="3188"/>
        <v>1</v>
      </c>
      <c r="O6184" s="1">
        <f t="shared" si="3189"/>
        <v>1</v>
      </c>
      <c r="P6184" s="1">
        <f t="shared" si="3190"/>
        <v>0</v>
      </c>
      <c r="Q6184" s="18">
        <f t="shared" si="3183"/>
        <v>0.6885070612367139</v>
      </c>
      <c r="R6184" s="18">
        <f t="shared" si="3191"/>
        <v>0</v>
      </c>
      <c r="S6184" s="1">
        <f t="shared" si="3192"/>
        <v>7.5</v>
      </c>
      <c r="T6184" s="1">
        <f t="shared" si="3193"/>
        <v>0.6885070612367139</v>
      </c>
      <c r="U6184" s="1">
        <f t="shared" si="3193"/>
        <v>0</v>
      </c>
      <c r="V6184" s="4">
        <f t="shared" si="3194"/>
        <v>4.3674031500990251</v>
      </c>
      <c r="W6184" s="4">
        <f t="shared" si="3195"/>
        <v>0</v>
      </c>
      <c r="X6184" s="4">
        <f t="shared" si="3196"/>
        <v>847.51776702933296</v>
      </c>
      <c r="Y6184" s="4">
        <f t="shared" si="3196"/>
        <v>0</v>
      </c>
      <c r="Z6184" s="4">
        <f t="shared" si="3197"/>
        <v>194.05530881895265</v>
      </c>
      <c r="AA6184" s="4">
        <f t="shared" si="3197"/>
        <v>0</v>
      </c>
      <c r="AD6184" s="5">
        <f t="shared" si="3198"/>
        <v>194.05530881895265</v>
      </c>
      <c r="AE6184" s="23">
        <v>36418</v>
      </c>
      <c r="AF6184" s="24">
        <v>13</v>
      </c>
      <c r="AG6184" s="1">
        <f t="shared" si="3212"/>
        <v>242.95509321507544</v>
      </c>
      <c r="AH6184" s="1">
        <f t="shared" si="3212"/>
        <v>0</v>
      </c>
      <c r="AI6184" s="1">
        <f t="shared" si="3199"/>
        <v>48.59101864301509</v>
      </c>
      <c r="AJ6184" s="1">
        <f t="shared" si="3199"/>
        <v>0</v>
      </c>
      <c r="AK6184" s="1">
        <f t="shared" si="3200"/>
        <v>55</v>
      </c>
      <c r="AL6184" s="1">
        <f t="shared" si="3200"/>
        <v>0</v>
      </c>
      <c r="AM6184" s="5">
        <f t="shared" si="3201"/>
        <v>55</v>
      </c>
      <c r="AN6184" s="1">
        <f t="shared" si="3213"/>
        <v>303.69386651884429</v>
      </c>
      <c r="AO6184" s="1">
        <f t="shared" si="3213"/>
        <v>0</v>
      </c>
      <c r="AP6184" s="1">
        <f t="shared" si="3202"/>
        <v>50</v>
      </c>
      <c r="AQ6184" s="1">
        <f t="shared" si="3202"/>
        <v>0</v>
      </c>
      <c r="AR6184" s="1">
        <f t="shared" si="3203"/>
        <v>55</v>
      </c>
      <c r="AS6184" s="1">
        <f t="shared" si="3203"/>
        <v>0</v>
      </c>
      <c r="AT6184" s="5">
        <f t="shared" si="3204"/>
        <v>55</v>
      </c>
      <c r="AU6184" s="1">
        <f t="shared" si="3205"/>
        <v>303.69386651884429</v>
      </c>
      <c r="AV6184" s="1">
        <f t="shared" si="3205"/>
        <v>0</v>
      </c>
      <c r="AW6184" s="1">
        <f t="shared" si="3206"/>
        <v>22</v>
      </c>
      <c r="AX6184" s="1">
        <f t="shared" si="3206"/>
        <v>0</v>
      </c>
      <c r="AY6184" s="5">
        <f t="shared" si="3207"/>
        <v>22</v>
      </c>
      <c r="AZ6184" s="1">
        <f t="shared" si="3208"/>
        <v>75</v>
      </c>
      <c r="BA6184" s="1">
        <f t="shared" si="3209"/>
        <v>127.12766505439994</v>
      </c>
      <c r="BB6184" s="1">
        <f t="shared" si="3210"/>
        <v>528.18297387335258</v>
      </c>
      <c r="BC6184" s="23">
        <v>36418</v>
      </c>
      <c r="BD6184" s="24">
        <v>13</v>
      </c>
    </row>
    <row r="6185" spans="4:56" x14ac:dyDescent="0.15">
      <c r="D6185" s="17"/>
      <c r="E6185" s="14">
        <f t="shared" si="3214"/>
        <v>2.1741694001707761</v>
      </c>
      <c r="F6185" s="23">
        <v>36418</v>
      </c>
      <c r="G6185" s="24">
        <v>14</v>
      </c>
      <c r="H6185" s="17">
        <v>876.18499999999995</v>
      </c>
      <c r="I6185" s="17">
        <f t="shared" si="3211"/>
        <v>421.89132467434536</v>
      </c>
      <c r="J6185" s="17">
        <f t="shared" si="3185"/>
        <v>917.2632083044756</v>
      </c>
      <c r="K6185" s="1">
        <v>25.09</v>
      </c>
      <c r="L6185" s="1">
        <f t="shared" si="3186"/>
        <v>30.09</v>
      </c>
      <c r="M6185" s="1">
        <f t="shared" si="3187"/>
        <v>30.09</v>
      </c>
      <c r="N6185" s="1">
        <f t="shared" si="3188"/>
        <v>1</v>
      </c>
      <c r="O6185" s="1">
        <f t="shared" si="3189"/>
        <v>1</v>
      </c>
      <c r="P6185" s="1">
        <f t="shared" si="3190"/>
        <v>0</v>
      </c>
      <c r="Q6185" s="18">
        <f t="shared" si="3183"/>
        <v>0.74516691035742766</v>
      </c>
      <c r="R6185" s="18">
        <f t="shared" si="3191"/>
        <v>0</v>
      </c>
      <c r="S6185" s="1">
        <f t="shared" si="3192"/>
        <v>7.5</v>
      </c>
      <c r="T6185" s="1">
        <f t="shared" si="3193"/>
        <v>0.74516691035742766</v>
      </c>
      <c r="U6185" s="1">
        <f t="shared" si="3193"/>
        <v>0</v>
      </c>
      <c r="V6185" s="4">
        <f t="shared" si="3194"/>
        <v>4.3424491518969415</v>
      </c>
      <c r="W6185" s="4">
        <f t="shared" si="3195"/>
        <v>0</v>
      </c>
      <c r="X6185" s="4">
        <f t="shared" si="3196"/>
        <v>917.2632083044756</v>
      </c>
      <c r="Y6185" s="4">
        <f t="shared" si="3196"/>
        <v>0</v>
      </c>
      <c r="Z6185" s="4">
        <f t="shared" si="3197"/>
        <v>211.23176719381533</v>
      </c>
      <c r="AA6185" s="4">
        <f t="shared" si="3197"/>
        <v>0</v>
      </c>
      <c r="AD6185" s="5">
        <f t="shared" si="3198"/>
        <v>211.23176719381533</v>
      </c>
      <c r="AE6185" s="23">
        <v>36418</v>
      </c>
      <c r="AF6185" s="24">
        <v>14</v>
      </c>
      <c r="AG6185" s="1">
        <f t="shared" si="3212"/>
        <v>262.94878638061635</v>
      </c>
      <c r="AH6185" s="1">
        <f t="shared" si="3212"/>
        <v>0</v>
      </c>
      <c r="AI6185" s="1">
        <f t="shared" si="3199"/>
        <v>50</v>
      </c>
      <c r="AJ6185" s="1">
        <f t="shared" si="3199"/>
        <v>0</v>
      </c>
      <c r="AK6185" s="1">
        <f t="shared" si="3200"/>
        <v>55</v>
      </c>
      <c r="AL6185" s="1">
        <f t="shared" si="3200"/>
        <v>0</v>
      </c>
      <c r="AM6185" s="5">
        <f t="shared" si="3201"/>
        <v>55</v>
      </c>
      <c r="AN6185" s="1">
        <f t="shared" si="3213"/>
        <v>328.6859829757704</v>
      </c>
      <c r="AO6185" s="1">
        <f t="shared" si="3213"/>
        <v>0</v>
      </c>
      <c r="AP6185" s="1">
        <f t="shared" si="3202"/>
        <v>50</v>
      </c>
      <c r="AQ6185" s="1">
        <f t="shared" si="3202"/>
        <v>0</v>
      </c>
      <c r="AR6185" s="1">
        <f t="shared" si="3203"/>
        <v>55</v>
      </c>
      <c r="AS6185" s="1">
        <f t="shared" si="3203"/>
        <v>0</v>
      </c>
      <c r="AT6185" s="5">
        <f t="shared" si="3204"/>
        <v>55</v>
      </c>
      <c r="AU6185" s="1">
        <f t="shared" si="3205"/>
        <v>328.6859829757704</v>
      </c>
      <c r="AV6185" s="1">
        <f t="shared" si="3205"/>
        <v>0</v>
      </c>
      <c r="AW6185" s="1">
        <f t="shared" si="3206"/>
        <v>22</v>
      </c>
      <c r="AX6185" s="1">
        <f t="shared" si="3206"/>
        <v>0</v>
      </c>
      <c r="AY6185" s="5">
        <f t="shared" si="3207"/>
        <v>22</v>
      </c>
      <c r="AZ6185" s="1">
        <f t="shared" si="3208"/>
        <v>75</v>
      </c>
      <c r="BA6185" s="1">
        <f t="shared" si="3209"/>
        <v>137.58948124567132</v>
      </c>
      <c r="BB6185" s="1">
        <f t="shared" si="3210"/>
        <v>555.82124843948668</v>
      </c>
      <c r="BC6185" s="23">
        <v>36418</v>
      </c>
      <c r="BD6185" s="24">
        <v>14</v>
      </c>
    </row>
    <row r="6186" spans="4:56" x14ac:dyDescent="0.15">
      <c r="D6186" s="17"/>
      <c r="E6186" s="14">
        <f t="shared" si="3214"/>
        <v>2.1741694001707761</v>
      </c>
      <c r="F6186" s="23">
        <v>36418</v>
      </c>
      <c r="G6186" s="24">
        <v>15</v>
      </c>
      <c r="H6186" s="17">
        <v>858.22</v>
      </c>
      <c r="I6186" s="17">
        <f t="shared" si="3211"/>
        <v>413.24100807708044</v>
      </c>
      <c r="J6186" s="17">
        <f t="shared" si="3185"/>
        <v>898.45595465691281</v>
      </c>
      <c r="K6186" s="1">
        <v>25.31</v>
      </c>
      <c r="L6186" s="1">
        <f t="shared" si="3186"/>
        <v>30.31</v>
      </c>
      <c r="M6186" s="1">
        <f t="shared" si="3187"/>
        <v>30.31</v>
      </c>
      <c r="N6186" s="1">
        <f t="shared" si="3188"/>
        <v>1</v>
      </c>
      <c r="O6186" s="1">
        <f t="shared" si="3189"/>
        <v>1</v>
      </c>
      <c r="P6186" s="1">
        <f t="shared" si="3190"/>
        <v>0</v>
      </c>
      <c r="Q6186" s="18">
        <f t="shared" si="3183"/>
        <v>0.72988826082043368</v>
      </c>
      <c r="R6186" s="18">
        <f t="shared" si="3191"/>
        <v>0</v>
      </c>
      <c r="S6186" s="1">
        <f t="shared" si="3192"/>
        <v>7.5</v>
      </c>
      <c r="T6186" s="1">
        <f t="shared" si="3193"/>
        <v>0.72988826082043368</v>
      </c>
      <c r="U6186" s="1">
        <f t="shared" si="3193"/>
        <v>0</v>
      </c>
      <c r="V6186" s="4">
        <f t="shared" si="3194"/>
        <v>4.309155163469681</v>
      </c>
      <c r="W6186" s="4">
        <f t="shared" si="3195"/>
        <v>0</v>
      </c>
      <c r="X6186" s="4">
        <f t="shared" si="3196"/>
        <v>898.45595465691292</v>
      </c>
      <c r="Y6186" s="4">
        <f t="shared" si="3196"/>
        <v>0</v>
      </c>
      <c r="Z6186" s="4">
        <f t="shared" si="3197"/>
        <v>208.49932772749978</v>
      </c>
      <c r="AA6186" s="4">
        <f t="shared" si="3197"/>
        <v>0</v>
      </c>
      <c r="AD6186" s="5">
        <f t="shared" si="3198"/>
        <v>208.49932772749978</v>
      </c>
      <c r="AE6186" s="23">
        <v>36418</v>
      </c>
      <c r="AF6186" s="24">
        <v>15</v>
      </c>
      <c r="AG6186" s="1">
        <f t="shared" si="3212"/>
        <v>257.55737366831499</v>
      </c>
      <c r="AH6186" s="1">
        <f t="shared" si="3212"/>
        <v>0</v>
      </c>
      <c r="AI6186" s="1">
        <f t="shared" si="3199"/>
        <v>50</v>
      </c>
      <c r="AJ6186" s="1">
        <f t="shared" si="3199"/>
        <v>0</v>
      </c>
      <c r="AK6186" s="1">
        <f t="shared" si="3200"/>
        <v>55</v>
      </c>
      <c r="AL6186" s="1">
        <f t="shared" si="3200"/>
        <v>0</v>
      </c>
      <c r="AM6186" s="5">
        <f t="shared" si="3201"/>
        <v>55</v>
      </c>
      <c r="AN6186" s="1">
        <f t="shared" si="3213"/>
        <v>321.9467170853938</v>
      </c>
      <c r="AO6186" s="1">
        <f t="shared" si="3213"/>
        <v>0</v>
      </c>
      <c r="AP6186" s="1">
        <f t="shared" si="3202"/>
        <v>50</v>
      </c>
      <c r="AQ6186" s="1">
        <f t="shared" si="3202"/>
        <v>0</v>
      </c>
      <c r="AR6186" s="1">
        <f t="shared" si="3203"/>
        <v>55</v>
      </c>
      <c r="AS6186" s="1">
        <f t="shared" si="3203"/>
        <v>0</v>
      </c>
      <c r="AT6186" s="5">
        <f t="shared" si="3204"/>
        <v>55</v>
      </c>
      <c r="AU6186" s="1">
        <f t="shared" si="3205"/>
        <v>321.9467170853938</v>
      </c>
      <c r="AV6186" s="1">
        <f t="shared" si="3205"/>
        <v>0</v>
      </c>
      <c r="AW6186" s="1">
        <f t="shared" si="3206"/>
        <v>22</v>
      </c>
      <c r="AX6186" s="1">
        <f t="shared" si="3206"/>
        <v>0</v>
      </c>
      <c r="AY6186" s="5">
        <f t="shared" si="3207"/>
        <v>22</v>
      </c>
      <c r="AZ6186" s="1">
        <f t="shared" si="3208"/>
        <v>75</v>
      </c>
      <c r="BA6186" s="1">
        <f t="shared" si="3209"/>
        <v>134.76839319853693</v>
      </c>
      <c r="BB6186" s="1">
        <f t="shared" si="3210"/>
        <v>550.26772092603676</v>
      </c>
      <c r="BC6186" s="23">
        <v>36418</v>
      </c>
      <c r="BD6186" s="24">
        <v>15</v>
      </c>
    </row>
    <row r="6187" spans="4:56" x14ac:dyDescent="0.15">
      <c r="D6187" s="17"/>
      <c r="E6187" s="14">
        <f t="shared" si="3214"/>
        <v>2.1741694001707761</v>
      </c>
      <c r="F6187" s="23">
        <v>36418</v>
      </c>
      <c r="G6187" s="24">
        <v>16</v>
      </c>
      <c r="H6187" s="17">
        <v>834.75900000000001</v>
      </c>
      <c r="I6187" s="17">
        <f t="shared" si="3211"/>
        <v>401.94431574819458</v>
      </c>
      <c r="J6187" s="17">
        <f t="shared" si="3185"/>
        <v>873.89503187230525</v>
      </c>
      <c r="K6187" s="1">
        <v>25.27</v>
      </c>
      <c r="L6187" s="1">
        <f t="shared" si="3186"/>
        <v>30.27</v>
      </c>
      <c r="M6187" s="1">
        <f t="shared" si="3187"/>
        <v>30.27</v>
      </c>
      <c r="N6187" s="1">
        <f t="shared" si="3188"/>
        <v>1</v>
      </c>
      <c r="O6187" s="1">
        <f t="shared" si="3189"/>
        <v>1</v>
      </c>
      <c r="P6187" s="1">
        <f t="shared" si="3190"/>
        <v>0</v>
      </c>
      <c r="Q6187" s="18">
        <f t="shared" si="3183"/>
        <v>0.70993544162825883</v>
      </c>
      <c r="R6187" s="18">
        <f t="shared" si="3191"/>
        <v>0</v>
      </c>
      <c r="S6187" s="1">
        <f t="shared" si="3192"/>
        <v>7.5</v>
      </c>
      <c r="T6187" s="1">
        <f t="shared" si="3193"/>
        <v>0.70993544162825883</v>
      </c>
      <c r="U6187" s="1">
        <f t="shared" si="3193"/>
        <v>0</v>
      </c>
      <c r="V6187" s="4">
        <f t="shared" si="3194"/>
        <v>4.3111947366854793</v>
      </c>
      <c r="W6187" s="4">
        <f t="shared" si="3195"/>
        <v>0</v>
      </c>
      <c r="X6187" s="4">
        <f t="shared" si="3196"/>
        <v>873.89503187230525</v>
      </c>
      <c r="Y6187" s="4">
        <f t="shared" si="3196"/>
        <v>0</v>
      </c>
      <c r="Z6187" s="4">
        <f t="shared" si="3197"/>
        <v>202.70367850378543</v>
      </c>
      <c r="AA6187" s="4">
        <f t="shared" si="3197"/>
        <v>0</v>
      </c>
      <c r="AD6187" s="5">
        <f t="shared" si="3198"/>
        <v>202.70367850378543</v>
      </c>
      <c r="AE6187" s="23">
        <v>36418</v>
      </c>
      <c r="AF6187" s="24">
        <v>16</v>
      </c>
      <c r="AG6187" s="1">
        <f t="shared" si="3212"/>
        <v>250.51657580339415</v>
      </c>
      <c r="AH6187" s="1">
        <f t="shared" si="3212"/>
        <v>0</v>
      </c>
      <c r="AI6187" s="1">
        <f t="shared" si="3199"/>
        <v>50</v>
      </c>
      <c r="AJ6187" s="1">
        <f t="shared" si="3199"/>
        <v>0</v>
      </c>
      <c r="AK6187" s="1">
        <f t="shared" si="3200"/>
        <v>55</v>
      </c>
      <c r="AL6187" s="1">
        <f t="shared" si="3200"/>
        <v>0</v>
      </c>
      <c r="AM6187" s="5">
        <f t="shared" si="3201"/>
        <v>55</v>
      </c>
      <c r="AN6187" s="1">
        <f t="shared" si="3213"/>
        <v>313.14571975424275</v>
      </c>
      <c r="AO6187" s="1">
        <f t="shared" si="3213"/>
        <v>0</v>
      </c>
      <c r="AP6187" s="1">
        <f t="shared" si="3202"/>
        <v>50</v>
      </c>
      <c r="AQ6187" s="1">
        <f t="shared" si="3202"/>
        <v>0</v>
      </c>
      <c r="AR6187" s="1">
        <f t="shared" si="3203"/>
        <v>55</v>
      </c>
      <c r="AS6187" s="1">
        <f t="shared" si="3203"/>
        <v>0</v>
      </c>
      <c r="AT6187" s="5">
        <f t="shared" si="3204"/>
        <v>55</v>
      </c>
      <c r="AU6187" s="1">
        <f t="shared" si="3205"/>
        <v>313.14571975424275</v>
      </c>
      <c r="AV6187" s="1">
        <f t="shared" si="3205"/>
        <v>0</v>
      </c>
      <c r="AW6187" s="1">
        <f t="shared" si="3206"/>
        <v>22</v>
      </c>
      <c r="AX6187" s="1">
        <f t="shared" si="3206"/>
        <v>0</v>
      </c>
      <c r="AY6187" s="5">
        <f t="shared" si="3207"/>
        <v>22</v>
      </c>
      <c r="AZ6187" s="1">
        <f t="shared" si="3208"/>
        <v>75</v>
      </c>
      <c r="BA6187" s="1">
        <f t="shared" si="3209"/>
        <v>131.08425478084578</v>
      </c>
      <c r="BB6187" s="1">
        <f t="shared" si="3210"/>
        <v>540.78793328463121</v>
      </c>
      <c r="BC6187" s="23">
        <v>36418</v>
      </c>
      <c r="BD6187" s="24">
        <v>16</v>
      </c>
    </row>
    <row r="6188" spans="4:56" x14ac:dyDescent="0.15">
      <c r="D6188" s="17"/>
      <c r="E6188" s="14">
        <f t="shared" si="3214"/>
        <v>2.1741694001707761</v>
      </c>
      <c r="F6188" s="23">
        <v>36418</v>
      </c>
      <c r="G6188" s="24">
        <v>17</v>
      </c>
      <c r="H6188" s="17">
        <v>745.19100000000003</v>
      </c>
      <c r="I6188" s="17">
        <f t="shared" si="3211"/>
        <v>358.81648068090658</v>
      </c>
      <c r="J6188" s="17">
        <f t="shared" si="3185"/>
        <v>780.12781257339554</v>
      </c>
      <c r="K6188" s="1">
        <v>25.12</v>
      </c>
      <c r="L6188" s="1">
        <f t="shared" si="3186"/>
        <v>30.12</v>
      </c>
      <c r="M6188" s="1">
        <f t="shared" si="3187"/>
        <v>30.12</v>
      </c>
      <c r="N6188" s="1">
        <f t="shared" si="3188"/>
        <v>1</v>
      </c>
      <c r="O6188" s="1">
        <f t="shared" si="3189"/>
        <v>1</v>
      </c>
      <c r="P6188" s="1">
        <f t="shared" si="3190"/>
        <v>0</v>
      </c>
      <c r="Q6188" s="18">
        <f t="shared" si="3183"/>
        <v>0.63376076410365612</v>
      </c>
      <c r="R6188" s="18">
        <f t="shared" si="3191"/>
        <v>0</v>
      </c>
      <c r="S6188" s="1">
        <f t="shared" si="3192"/>
        <v>7.5</v>
      </c>
      <c r="T6188" s="1">
        <f t="shared" si="3193"/>
        <v>0.63376076410365612</v>
      </c>
      <c r="U6188" s="1">
        <f t="shared" si="3193"/>
        <v>0</v>
      </c>
      <c r="V6188" s="4">
        <f t="shared" si="3194"/>
        <v>4.3186138935058782</v>
      </c>
      <c r="W6188" s="4">
        <f t="shared" si="3195"/>
        <v>0</v>
      </c>
      <c r="X6188" s="4">
        <f t="shared" si="3196"/>
        <v>780.12781257339554</v>
      </c>
      <c r="Y6188" s="4">
        <f t="shared" si="3196"/>
        <v>0</v>
      </c>
      <c r="Z6188" s="4">
        <f t="shared" si="3197"/>
        <v>180.64310258125039</v>
      </c>
      <c r="AA6188" s="4">
        <f t="shared" si="3197"/>
        <v>0</v>
      </c>
      <c r="AD6188" s="5">
        <f t="shared" si="3198"/>
        <v>180.64310258125039</v>
      </c>
      <c r="AE6188" s="23">
        <v>36418</v>
      </c>
      <c r="AF6188" s="24">
        <v>17</v>
      </c>
      <c r="AG6188" s="1">
        <f t="shared" si="3212"/>
        <v>223.63663960437336</v>
      </c>
      <c r="AH6188" s="1">
        <f t="shared" si="3212"/>
        <v>0</v>
      </c>
      <c r="AI6188" s="1">
        <f t="shared" si="3199"/>
        <v>44.727327920874671</v>
      </c>
      <c r="AJ6188" s="1">
        <f t="shared" si="3199"/>
        <v>0</v>
      </c>
      <c r="AK6188" s="1">
        <f t="shared" si="3200"/>
        <v>51.46477778565032</v>
      </c>
      <c r="AL6188" s="1">
        <f t="shared" si="3200"/>
        <v>0</v>
      </c>
      <c r="AM6188" s="5">
        <f t="shared" si="3201"/>
        <v>51.46477778565032</v>
      </c>
      <c r="AN6188" s="1">
        <f t="shared" si="3213"/>
        <v>279.54579950546673</v>
      </c>
      <c r="AO6188" s="1">
        <f t="shared" si="3213"/>
        <v>0</v>
      </c>
      <c r="AP6188" s="1">
        <f t="shared" si="3202"/>
        <v>46.590966584244455</v>
      </c>
      <c r="AQ6188" s="1">
        <f t="shared" si="3202"/>
        <v>0</v>
      </c>
      <c r="AR6188" s="1">
        <f t="shared" si="3203"/>
        <v>55</v>
      </c>
      <c r="AS6188" s="1">
        <f t="shared" si="3203"/>
        <v>0</v>
      </c>
      <c r="AT6188" s="5">
        <f t="shared" si="3204"/>
        <v>55</v>
      </c>
      <c r="AU6188" s="1">
        <f t="shared" si="3205"/>
        <v>279.54579950546673</v>
      </c>
      <c r="AV6188" s="1">
        <f t="shared" si="3205"/>
        <v>0</v>
      </c>
      <c r="AW6188" s="1">
        <f t="shared" si="3206"/>
        <v>20.941071690124652</v>
      </c>
      <c r="AX6188" s="1">
        <f t="shared" si="3206"/>
        <v>0</v>
      </c>
      <c r="AY6188" s="5">
        <f t="shared" si="3207"/>
        <v>20.941071690124652</v>
      </c>
      <c r="AZ6188" s="1">
        <f t="shared" si="3208"/>
        <v>75</v>
      </c>
      <c r="BA6188" s="1">
        <f t="shared" si="3209"/>
        <v>117.01917188600933</v>
      </c>
      <c r="BB6188" s="1">
        <f t="shared" si="3210"/>
        <v>500.06812394303472</v>
      </c>
      <c r="BC6188" s="23">
        <v>36418</v>
      </c>
      <c r="BD6188" s="24">
        <v>17</v>
      </c>
    </row>
    <row r="6189" spans="4:56" x14ac:dyDescent="0.15">
      <c r="D6189" s="17"/>
      <c r="E6189" s="14">
        <f t="shared" si="3214"/>
        <v>2.1741694001707761</v>
      </c>
      <c r="F6189" s="23">
        <v>36418</v>
      </c>
      <c r="G6189" s="24">
        <v>18</v>
      </c>
      <c r="H6189" s="17">
        <v>513.20799999999997</v>
      </c>
      <c r="I6189" s="17">
        <f t="shared" si="3211"/>
        <v>247.11448261893486</v>
      </c>
      <c r="J6189" s="17">
        <f t="shared" si="3185"/>
        <v>537.26874644912129</v>
      </c>
      <c r="K6189" s="1">
        <v>24.87</v>
      </c>
      <c r="L6189" s="1">
        <f t="shared" si="3186"/>
        <v>29.87</v>
      </c>
      <c r="M6189" s="1">
        <f t="shared" si="3187"/>
        <v>29.87</v>
      </c>
      <c r="N6189" s="1">
        <f t="shared" si="3188"/>
        <v>1</v>
      </c>
      <c r="O6189" s="1">
        <f t="shared" si="3189"/>
        <v>1</v>
      </c>
      <c r="P6189" s="1">
        <f t="shared" si="3190"/>
        <v>0</v>
      </c>
      <c r="Q6189" s="18">
        <f t="shared" si="3183"/>
        <v>0.43646675043594074</v>
      </c>
      <c r="R6189" s="18">
        <f t="shared" si="3191"/>
        <v>0</v>
      </c>
      <c r="S6189" s="1">
        <f t="shared" si="3192"/>
        <v>7.5</v>
      </c>
      <c r="T6189" s="1">
        <f t="shared" si="3193"/>
        <v>0.43646675043594074</v>
      </c>
      <c r="U6189" s="1">
        <f t="shared" si="3193"/>
        <v>0</v>
      </c>
      <c r="V6189" s="4">
        <f t="shared" si="3194"/>
        <v>4.3186129546432657</v>
      </c>
      <c r="W6189" s="4">
        <f t="shared" si="3195"/>
        <v>0</v>
      </c>
      <c r="X6189" s="4">
        <f t="shared" si="3196"/>
        <v>537.26874644912129</v>
      </c>
      <c r="Y6189" s="4">
        <f t="shared" si="3196"/>
        <v>0</v>
      </c>
      <c r="Z6189" s="4">
        <f t="shared" si="3197"/>
        <v>124.4077096261806</v>
      </c>
      <c r="AA6189" s="4">
        <f t="shared" si="3197"/>
        <v>0</v>
      </c>
      <c r="AD6189" s="5">
        <f t="shared" si="3198"/>
        <v>124.4077096261806</v>
      </c>
      <c r="AE6189" s="23">
        <v>36418</v>
      </c>
      <c r="AF6189" s="24">
        <v>18</v>
      </c>
      <c r="AG6189" s="1">
        <f t="shared" si="3212"/>
        <v>154.01704064874809</v>
      </c>
      <c r="AH6189" s="1">
        <f t="shared" si="3212"/>
        <v>0</v>
      </c>
      <c r="AI6189" s="1">
        <f t="shared" si="3199"/>
        <v>30.80340812974962</v>
      </c>
      <c r="AJ6189" s="1">
        <f t="shared" si="3199"/>
        <v>0</v>
      </c>
      <c r="AK6189" s="1">
        <f t="shared" si="3200"/>
        <v>16.810767880630745</v>
      </c>
      <c r="AL6189" s="1">
        <f t="shared" si="3200"/>
        <v>0</v>
      </c>
      <c r="AM6189" s="5">
        <f t="shared" si="3201"/>
        <v>16.810767880630745</v>
      </c>
      <c r="AN6189" s="1">
        <f t="shared" si="3213"/>
        <v>192.52130081093512</v>
      </c>
      <c r="AO6189" s="1">
        <f t="shared" si="3213"/>
        <v>0</v>
      </c>
      <c r="AP6189" s="1">
        <f t="shared" si="3202"/>
        <v>32.086883468489184</v>
      </c>
      <c r="AQ6189" s="1">
        <f t="shared" si="3202"/>
        <v>0</v>
      </c>
      <c r="AR6189" s="1">
        <f t="shared" si="3203"/>
        <v>19.00088600512553</v>
      </c>
      <c r="AS6189" s="1">
        <f t="shared" si="3203"/>
        <v>0</v>
      </c>
      <c r="AT6189" s="5">
        <f t="shared" si="3204"/>
        <v>19.00088600512553</v>
      </c>
      <c r="AU6189" s="1">
        <f t="shared" si="3205"/>
        <v>192.52130081093512</v>
      </c>
      <c r="AV6189" s="1">
        <f t="shared" si="3205"/>
        <v>0</v>
      </c>
      <c r="AW6189" s="1">
        <f t="shared" si="3206"/>
        <v>6.8403189618451901</v>
      </c>
      <c r="AX6189" s="1">
        <f t="shared" si="3206"/>
        <v>0</v>
      </c>
      <c r="AY6189" s="5">
        <f t="shared" si="3207"/>
        <v>6.8403189618451901</v>
      </c>
      <c r="AZ6189" s="1">
        <f t="shared" si="3208"/>
        <v>75</v>
      </c>
      <c r="BA6189" s="1">
        <f t="shared" si="3209"/>
        <v>80.590311967368194</v>
      </c>
      <c r="BB6189" s="1">
        <f t="shared" si="3210"/>
        <v>322.64999444115028</v>
      </c>
      <c r="BC6189" s="23">
        <v>36418</v>
      </c>
      <c r="BD6189" s="24">
        <v>18</v>
      </c>
    </row>
    <row r="6190" spans="4:56" x14ac:dyDescent="0.15">
      <c r="D6190" s="17"/>
      <c r="E6190" s="14">
        <f t="shared" si="3214"/>
        <v>2.1741694001707761</v>
      </c>
      <c r="F6190" s="23">
        <v>36418</v>
      </c>
      <c r="G6190" s="24">
        <v>19</v>
      </c>
      <c r="H6190" s="17">
        <v>382.89100000000002</v>
      </c>
      <c r="I6190" s="17">
        <f t="shared" si="3211"/>
        <v>184.3656204978227</v>
      </c>
      <c r="J6190" s="17">
        <f t="shared" si="3185"/>
        <v>400.84209052986415</v>
      </c>
      <c r="K6190" s="1">
        <v>24.56</v>
      </c>
      <c r="L6190" s="1">
        <f t="shared" si="3186"/>
        <v>29.56</v>
      </c>
      <c r="M6190" s="1">
        <f t="shared" si="3187"/>
        <v>29.56</v>
      </c>
      <c r="N6190" s="1">
        <f t="shared" si="3188"/>
        <v>1</v>
      </c>
      <c r="O6190" s="1">
        <f t="shared" si="3189"/>
        <v>1</v>
      </c>
      <c r="P6190" s="1">
        <f t="shared" si="3190"/>
        <v>0</v>
      </c>
      <c r="Q6190" s="18">
        <f t="shared" si="3183"/>
        <v>0.32563637071356605</v>
      </c>
      <c r="R6190" s="18">
        <f t="shared" si="3191"/>
        <v>0</v>
      </c>
      <c r="S6190" s="1">
        <f t="shared" si="3192"/>
        <v>7.5</v>
      </c>
      <c r="T6190" s="1">
        <f t="shared" si="3193"/>
        <v>0.32563637071356605</v>
      </c>
      <c r="U6190" s="1">
        <f t="shared" si="3193"/>
        <v>0</v>
      </c>
      <c r="V6190" s="4">
        <f t="shared" si="3194"/>
        <v>4.3422229352584232</v>
      </c>
      <c r="W6190" s="4">
        <f t="shared" si="3195"/>
        <v>0</v>
      </c>
      <c r="X6190" s="4">
        <f t="shared" si="3196"/>
        <v>400.84209052986415</v>
      </c>
      <c r="Y6190" s="4">
        <f t="shared" si="3196"/>
        <v>0</v>
      </c>
      <c r="Z6190" s="4">
        <f t="shared" si="3197"/>
        <v>92.312646427032988</v>
      </c>
      <c r="AA6190" s="4">
        <f t="shared" si="3197"/>
        <v>0</v>
      </c>
      <c r="AD6190" s="5">
        <f t="shared" si="3198"/>
        <v>92.312646427032988</v>
      </c>
      <c r="AE6190" s="23">
        <v>36418</v>
      </c>
      <c r="AF6190" s="24">
        <v>19</v>
      </c>
      <c r="AG6190" s="1">
        <f t="shared" si="3212"/>
        <v>114.90806595189439</v>
      </c>
      <c r="AH6190" s="1">
        <f t="shared" si="3212"/>
        <v>0</v>
      </c>
      <c r="AI6190" s="1">
        <f t="shared" si="3199"/>
        <v>30</v>
      </c>
      <c r="AJ6190" s="1">
        <f t="shared" si="3199"/>
        <v>0</v>
      </c>
      <c r="AK6190" s="1">
        <f t="shared" si="3200"/>
        <v>15.52941176470588</v>
      </c>
      <c r="AL6190" s="1">
        <f t="shared" si="3200"/>
        <v>0</v>
      </c>
      <c r="AM6190" s="5">
        <f t="shared" si="3201"/>
        <v>15.52941176470588</v>
      </c>
      <c r="AN6190" s="1">
        <f t="shared" si="3213"/>
        <v>143.63508243986797</v>
      </c>
      <c r="AO6190" s="1">
        <f t="shared" si="3213"/>
        <v>0</v>
      </c>
      <c r="AP6190" s="1">
        <f t="shared" si="3202"/>
        <v>30</v>
      </c>
      <c r="AQ6190" s="1">
        <f t="shared" si="3202"/>
        <v>0</v>
      </c>
      <c r="AR6190" s="1">
        <f t="shared" si="3203"/>
        <v>15.52941176470588</v>
      </c>
      <c r="AS6190" s="1">
        <f t="shared" si="3203"/>
        <v>0</v>
      </c>
      <c r="AT6190" s="5">
        <f t="shared" si="3204"/>
        <v>15.52941176470588</v>
      </c>
      <c r="AU6190" s="1">
        <f t="shared" si="3205"/>
        <v>150</v>
      </c>
      <c r="AV6190" s="1">
        <f t="shared" si="3205"/>
        <v>0</v>
      </c>
      <c r="AW6190" s="1">
        <f t="shared" si="3206"/>
        <v>3.2352941176470589</v>
      </c>
      <c r="AX6190" s="1">
        <f t="shared" si="3206"/>
        <v>0</v>
      </c>
      <c r="AY6190" s="5">
        <f t="shared" si="3207"/>
        <v>3.2352941176470589</v>
      </c>
      <c r="AZ6190" s="1">
        <f t="shared" si="3208"/>
        <v>75</v>
      </c>
      <c r="BA6190" s="1">
        <f t="shared" si="3209"/>
        <v>60.126313579479621</v>
      </c>
      <c r="BB6190" s="1">
        <f t="shared" si="3210"/>
        <v>261.73307765357146</v>
      </c>
      <c r="BC6190" s="23">
        <v>36418</v>
      </c>
      <c r="BD6190" s="24">
        <v>19</v>
      </c>
    </row>
    <row r="6191" spans="4:56" x14ac:dyDescent="0.15">
      <c r="D6191" s="17"/>
      <c r="E6191" s="14">
        <f t="shared" si="3214"/>
        <v>2.1741694001707761</v>
      </c>
      <c r="F6191" s="23">
        <v>36418</v>
      </c>
      <c r="G6191" s="24">
        <v>20</v>
      </c>
      <c r="H6191" s="17">
        <v>379.71800000000002</v>
      </c>
      <c r="I6191" s="17">
        <f t="shared" si="3211"/>
        <v>182.83779113165951</v>
      </c>
      <c r="J6191" s="17">
        <f t="shared" si="3185"/>
        <v>397.52033067326983</v>
      </c>
      <c r="K6191" s="1">
        <v>24.22</v>
      </c>
      <c r="L6191" s="1">
        <f t="shared" si="3186"/>
        <v>29.22</v>
      </c>
      <c r="M6191" s="1">
        <f t="shared" si="3187"/>
        <v>29.22</v>
      </c>
      <c r="N6191" s="1">
        <f t="shared" si="3188"/>
        <v>1</v>
      </c>
      <c r="O6191" s="1">
        <f t="shared" si="3189"/>
        <v>1</v>
      </c>
      <c r="P6191" s="1">
        <f t="shared" si="3190"/>
        <v>0</v>
      </c>
      <c r="Q6191" s="18">
        <f t="shared" si="3183"/>
        <v>0.32293783717719632</v>
      </c>
      <c r="R6191" s="18">
        <f t="shared" si="3191"/>
        <v>0</v>
      </c>
      <c r="S6191" s="1">
        <f t="shared" si="3192"/>
        <v>7.5</v>
      </c>
      <c r="T6191" s="1">
        <f t="shared" si="3193"/>
        <v>0.32293783717719632</v>
      </c>
      <c r="U6191" s="1">
        <f t="shared" si="3193"/>
        <v>0</v>
      </c>
      <c r="V6191" s="4">
        <f t="shared" si="3194"/>
        <v>4.3894729133624333</v>
      </c>
      <c r="W6191" s="4">
        <f t="shared" si="3195"/>
        <v>0</v>
      </c>
      <c r="X6191" s="4">
        <f t="shared" si="3196"/>
        <v>397.52033067326983</v>
      </c>
      <c r="Y6191" s="4">
        <f t="shared" si="3196"/>
        <v>0</v>
      </c>
      <c r="Z6191" s="4">
        <f t="shared" si="3197"/>
        <v>90.562201548878107</v>
      </c>
      <c r="AA6191" s="4">
        <f t="shared" si="3197"/>
        <v>0</v>
      </c>
      <c r="AD6191" s="5">
        <f t="shared" si="3198"/>
        <v>90.562201548878107</v>
      </c>
      <c r="AE6191" s="23">
        <v>36418</v>
      </c>
      <c r="AF6191" s="24">
        <v>20</v>
      </c>
      <c r="AG6191" s="1">
        <f t="shared" si="3212"/>
        <v>113.95582812633734</v>
      </c>
      <c r="AH6191" s="1">
        <f t="shared" si="3212"/>
        <v>0</v>
      </c>
      <c r="AI6191" s="1">
        <f t="shared" si="3199"/>
        <v>30</v>
      </c>
      <c r="AJ6191" s="1">
        <f t="shared" si="3199"/>
        <v>0</v>
      </c>
      <c r="AK6191" s="1">
        <f t="shared" si="3200"/>
        <v>15.52941176470588</v>
      </c>
      <c r="AL6191" s="1">
        <f t="shared" si="3200"/>
        <v>0</v>
      </c>
      <c r="AM6191" s="5">
        <f t="shared" si="3201"/>
        <v>15.52941176470588</v>
      </c>
      <c r="AN6191" s="1">
        <f t="shared" si="3213"/>
        <v>142.4447851579217</v>
      </c>
      <c r="AO6191" s="1">
        <f t="shared" si="3213"/>
        <v>0</v>
      </c>
      <c r="AP6191" s="1">
        <f t="shared" si="3202"/>
        <v>30</v>
      </c>
      <c r="AQ6191" s="1">
        <f t="shared" si="3202"/>
        <v>0</v>
      </c>
      <c r="AR6191" s="1">
        <f t="shared" si="3203"/>
        <v>15.52941176470588</v>
      </c>
      <c r="AS6191" s="1">
        <f t="shared" si="3203"/>
        <v>0</v>
      </c>
      <c r="AT6191" s="5">
        <f t="shared" si="3204"/>
        <v>15.52941176470588</v>
      </c>
      <c r="AU6191" s="1">
        <f t="shared" si="3205"/>
        <v>150</v>
      </c>
      <c r="AV6191" s="1">
        <f t="shared" si="3205"/>
        <v>0</v>
      </c>
      <c r="AW6191" s="1">
        <f t="shared" si="3206"/>
        <v>3.2352941176470589</v>
      </c>
      <c r="AX6191" s="1">
        <f t="shared" si="3206"/>
        <v>0</v>
      </c>
      <c r="AY6191" s="5">
        <f t="shared" si="3207"/>
        <v>3.2352941176470589</v>
      </c>
      <c r="AZ6191" s="1">
        <f t="shared" si="3208"/>
        <v>75</v>
      </c>
      <c r="BA6191" s="1">
        <f t="shared" si="3209"/>
        <v>59.628049600990472</v>
      </c>
      <c r="BB6191" s="1">
        <f t="shared" si="3210"/>
        <v>259.48436879692741</v>
      </c>
      <c r="BC6191" s="23">
        <v>36418</v>
      </c>
      <c r="BD6191" s="24">
        <v>20</v>
      </c>
    </row>
    <row r="6192" spans="4:56" x14ac:dyDescent="0.15">
      <c r="D6192" s="17"/>
      <c r="E6192" s="14">
        <f t="shared" si="3214"/>
        <v>2.1741694001707761</v>
      </c>
      <c r="F6192" s="23">
        <v>36418</v>
      </c>
      <c r="G6192" s="24">
        <v>21</v>
      </c>
      <c r="H6192" s="17">
        <v>381.416</v>
      </c>
      <c r="I6192" s="17">
        <f t="shared" si="3211"/>
        <v>183.65539411424541</v>
      </c>
      <c r="J6192" s="17">
        <f t="shared" si="3185"/>
        <v>399.2979380594964</v>
      </c>
      <c r="K6192" s="1">
        <v>23.9</v>
      </c>
      <c r="L6192" s="1">
        <f t="shared" si="3186"/>
        <v>28.9</v>
      </c>
      <c r="M6192" s="1">
        <f t="shared" si="3187"/>
        <v>28.9</v>
      </c>
      <c r="N6192" s="1">
        <f t="shared" si="3188"/>
        <v>1</v>
      </c>
      <c r="O6192" s="1">
        <f t="shared" si="3189"/>
        <v>1</v>
      </c>
      <c r="P6192" s="1">
        <f t="shared" si="3190"/>
        <v>0</v>
      </c>
      <c r="Q6192" s="18">
        <f t="shared" si="3183"/>
        <v>0.32438193107721386</v>
      </c>
      <c r="R6192" s="18">
        <f t="shared" si="3191"/>
        <v>0</v>
      </c>
      <c r="S6192" s="1">
        <f t="shared" si="3192"/>
        <v>7.5</v>
      </c>
      <c r="T6192" s="1">
        <f t="shared" si="3193"/>
        <v>0.32438193107721386</v>
      </c>
      <c r="U6192" s="1">
        <f t="shared" si="3193"/>
        <v>0</v>
      </c>
      <c r="V6192" s="4">
        <f t="shared" si="3194"/>
        <v>4.4351329437728282</v>
      </c>
      <c r="W6192" s="4">
        <f t="shared" si="3195"/>
        <v>0</v>
      </c>
      <c r="X6192" s="4">
        <f t="shared" si="3196"/>
        <v>399.2979380594964</v>
      </c>
      <c r="Y6192" s="4">
        <f t="shared" si="3196"/>
        <v>0</v>
      </c>
      <c r="Z6192" s="4">
        <f t="shared" si="3197"/>
        <v>90.030658183568718</v>
      </c>
      <c r="AA6192" s="4">
        <f t="shared" si="3197"/>
        <v>0</v>
      </c>
      <c r="AD6192" s="5">
        <f t="shared" si="3198"/>
        <v>90.030658183568718</v>
      </c>
      <c r="AE6192" s="23">
        <v>36418</v>
      </c>
      <c r="AF6192" s="24">
        <v>21</v>
      </c>
      <c r="AG6192" s="1">
        <f t="shared" si="3212"/>
        <v>114.46540891038894</v>
      </c>
      <c r="AH6192" s="1">
        <f t="shared" si="3212"/>
        <v>0</v>
      </c>
      <c r="AI6192" s="1">
        <f t="shared" si="3199"/>
        <v>30</v>
      </c>
      <c r="AJ6192" s="1">
        <f t="shared" si="3199"/>
        <v>0</v>
      </c>
      <c r="AK6192" s="1">
        <f t="shared" si="3200"/>
        <v>15.52941176470588</v>
      </c>
      <c r="AL6192" s="1">
        <f t="shared" si="3200"/>
        <v>0</v>
      </c>
      <c r="AM6192" s="5">
        <f t="shared" si="3201"/>
        <v>15.52941176470588</v>
      </c>
      <c r="AN6192" s="1">
        <f t="shared" si="3213"/>
        <v>143.08176113798621</v>
      </c>
      <c r="AO6192" s="1">
        <f t="shared" si="3213"/>
        <v>0</v>
      </c>
      <c r="AP6192" s="1">
        <f t="shared" si="3202"/>
        <v>30</v>
      </c>
      <c r="AQ6192" s="1">
        <f t="shared" si="3202"/>
        <v>0</v>
      </c>
      <c r="AR6192" s="1">
        <f t="shared" si="3203"/>
        <v>15.52941176470588</v>
      </c>
      <c r="AS6192" s="1">
        <f t="shared" si="3203"/>
        <v>0</v>
      </c>
      <c r="AT6192" s="5">
        <f t="shared" si="3204"/>
        <v>15.52941176470588</v>
      </c>
      <c r="AU6192" s="1">
        <f t="shared" si="3205"/>
        <v>150</v>
      </c>
      <c r="AV6192" s="1">
        <f t="shared" si="3205"/>
        <v>0</v>
      </c>
      <c r="AW6192" s="1">
        <f t="shared" si="3206"/>
        <v>3.2352941176470589</v>
      </c>
      <c r="AX6192" s="1">
        <f t="shared" si="3206"/>
        <v>0</v>
      </c>
      <c r="AY6192" s="5">
        <f t="shared" si="3207"/>
        <v>3.2352941176470589</v>
      </c>
      <c r="AZ6192" s="1">
        <f t="shared" si="3208"/>
        <v>75</v>
      </c>
      <c r="BA6192" s="1">
        <f t="shared" si="3209"/>
        <v>59.894690708924458</v>
      </c>
      <c r="BB6192" s="1">
        <f t="shared" si="3210"/>
        <v>259.219466539552</v>
      </c>
      <c r="BC6192" s="23">
        <v>36418</v>
      </c>
      <c r="BD6192" s="24">
        <v>21</v>
      </c>
    </row>
    <row r="6193" spans="4:56" x14ac:dyDescent="0.15">
      <c r="D6193" s="17"/>
      <c r="E6193" s="14">
        <f t="shared" si="3214"/>
        <v>2.1741694001707761</v>
      </c>
      <c r="F6193" s="23">
        <v>36418</v>
      </c>
      <c r="G6193" s="24">
        <v>22</v>
      </c>
      <c r="H6193" s="17">
        <v>380.923</v>
      </c>
      <c r="I6193" s="17">
        <f t="shared" si="3211"/>
        <v>183.41800997383621</v>
      </c>
      <c r="J6193" s="17">
        <f t="shared" si="3185"/>
        <v>398.78182472533291</v>
      </c>
      <c r="K6193" s="1">
        <v>23.71</v>
      </c>
      <c r="L6193" s="1">
        <f t="shared" si="3186"/>
        <v>28.71</v>
      </c>
      <c r="M6193" s="1">
        <f t="shared" si="3187"/>
        <v>28.71</v>
      </c>
      <c r="N6193" s="1">
        <f t="shared" si="3188"/>
        <v>1</v>
      </c>
      <c r="O6193" s="1">
        <f t="shared" si="3189"/>
        <v>1</v>
      </c>
      <c r="P6193" s="1">
        <f t="shared" si="3190"/>
        <v>0</v>
      </c>
      <c r="Q6193" s="18">
        <f t="shared" si="3183"/>
        <v>0.32396265057502976</v>
      </c>
      <c r="R6193" s="18">
        <f t="shared" si="3191"/>
        <v>0</v>
      </c>
      <c r="S6193" s="1">
        <f t="shared" si="3192"/>
        <v>7.5</v>
      </c>
      <c r="T6193" s="1">
        <f t="shared" si="3193"/>
        <v>0.32396265057502976</v>
      </c>
      <c r="U6193" s="1">
        <f t="shared" si="3193"/>
        <v>0</v>
      </c>
      <c r="V6193" s="4">
        <f t="shared" si="3194"/>
        <v>4.4622358615990558</v>
      </c>
      <c r="W6193" s="4">
        <f t="shared" si="3195"/>
        <v>0</v>
      </c>
      <c r="X6193" s="4">
        <f t="shared" si="3196"/>
        <v>398.78182472533291</v>
      </c>
      <c r="Y6193" s="4">
        <f t="shared" si="3196"/>
        <v>0</v>
      </c>
      <c r="Z6193" s="4">
        <f t="shared" si="3197"/>
        <v>89.368163650235246</v>
      </c>
      <c r="AA6193" s="4">
        <f t="shared" si="3197"/>
        <v>0</v>
      </c>
      <c r="AD6193" s="5">
        <f t="shared" si="3198"/>
        <v>89.368163650235246</v>
      </c>
      <c r="AE6193" s="23">
        <v>36418</v>
      </c>
      <c r="AF6193" s="24">
        <v>22</v>
      </c>
      <c r="AG6193" s="1">
        <f t="shared" si="3212"/>
        <v>114.31745642126209</v>
      </c>
      <c r="AH6193" s="1">
        <f t="shared" si="3212"/>
        <v>0</v>
      </c>
      <c r="AI6193" s="1">
        <f t="shared" si="3199"/>
        <v>30</v>
      </c>
      <c r="AJ6193" s="1">
        <f t="shared" si="3199"/>
        <v>0</v>
      </c>
      <c r="AK6193" s="1">
        <f t="shared" si="3200"/>
        <v>15.52941176470588</v>
      </c>
      <c r="AL6193" s="1">
        <f t="shared" si="3200"/>
        <v>0</v>
      </c>
      <c r="AM6193" s="5">
        <f t="shared" si="3201"/>
        <v>15.52941176470588</v>
      </c>
      <c r="AN6193" s="1">
        <f t="shared" si="3213"/>
        <v>142.89682052657761</v>
      </c>
      <c r="AO6193" s="1">
        <f t="shared" si="3213"/>
        <v>0</v>
      </c>
      <c r="AP6193" s="1">
        <f t="shared" si="3202"/>
        <v>30</v>
      </c>
      <c r="AQ6193" s="1">
        <f t="shared" si="3202"/>
        <v>0</v>
      </c>
      <c r="AR6193" s="1">
        <f t="shared" si="3203"/>
        <v>15.52941176470588</v>
      </c>
      <c r="AS6193" s="1">
        <f t="shared" si="3203"/>
        <v>0</v>
      </c>
      <c r="AT6193" s="5">
        <f t="shared" si="3204"/>
        <v>15.52941176470588</v>
      </c>
      <c r="AU6193" s="1">
        <f t="shared" si="3205"/>
        <v>150</v>
      </c>
      <c r="AV6193" s="1">
        <f t="shared" si="3205"/>
        <v>0</v>
      </c>
      <c r="AW6193" s="1">
        <f t="shared" si="3206"/>
        <v>3.2352941176470589</v>
      </c>
      <c r="AX6193" s="1">
        <f t="shared" si="3206"/>
        <v>0</v>
      </c>
      <c r="AY6193" s="5">
        <f t="shared" si="3207"/>
        <v>3.2352941176470589</v>
      </c>
      <c r="AZ6193" s="1">
        <f t="shared" si="3208"/>
        <v>75</v>
      </c>
      <c r="BA6193" s="1">
        <f t="shared" si="3209"/>
        <v>59.817273708799931</v>
      </c>
      <c r="BB6193" s="1">
        <f t="shared" si="3210"/>
        <v>258.47955500609402</v>
      </c>
      <c r="BC6193" s="23">
        <v>36418</v>
      </c>
      <c r="BD6193" s="24">
        <v>22</v>
      </c>
    </row>
    <row r="6194" spans="4:56" x14ac:dyDescent="0.15">
      <c r="D6194" s="17"/>
      <c r="E6194" s="14">
        <f t="shared" si="3214"/>
        <v>2.1741694001707761</v>
      </c>
      <c r="F6194" s="23">
        <v>36418</v>
      </c>
      <c r="G6194" s="24">
        <v>23</v>
      </c>
      <c r="H6194" s="17">
        <v>380.98200000000003</v>
      </c>
      <c r="I6194" s="17">
        <f t="shared" si="3211"/>
        <v>183.44641902917928</v>
      </c>
      <c r="J6194" s="17">
        <f t="shared" si="3185"/>
        <v>398.84359082414755</v>
      </c>
      <c r="K6194" s="1">
        <v>23.67</v>
      </c>
      <c r="L6194" s="1">
        <f t="shared" si="3186"/>
        <v>28.67</v>
      </c>
      <c r="M6194" s="1">
        <f t="shared" si="3187"/>
        <v>28.67</v>
      </c>
      <c r="N6194" s="1">
        <f t="shared" si="3188"/>
        <v>1</v>
      </c>
      <c r="O6194" s="1">
        <f t="shared" si="3189"/>
        <v>1</v>
      </c>
      <c r="P6194" s="1">
        <f t="shared" si="3190"/>
        <v>0</v>
      </c>
      <c r="Q6194" s="18">
        <f t="shared" si="3183"/>
        <v>0.32401282816048382</v>
      </c>
      <c r="R6194" s="18">
        <f t="shared" si="3191"/>
        <v>0</v>
      </c>
      <c r="S6194" s="1">
        <f t="shared" si="3192"/>
        <v>7.5</v>
      </c>
      <c r="T6194" s="1">
        <f t="shared" si="3193"/>
        <v>0.32401282816048382</v>
      </c>
      <c r="U6194" s="1">
        <f t="shared" si="3193"/>
        <v>0</v>
      </c>
      <c r="V6194" s="4">
        <f t="shared" si="3194"/>
        <v>4.4679880144086663</v>
      </c>
      <c r="W6194" s="4">
        <f t="shared" si="3195"/>
        <v>0</v>
      </c>
      <c r="X6194" s="4">
        <f t="shared" si="3196"/>
        <v>398.84359082414755</v>
      </c>
      <c r="Y6194" s="4">
        <f t="shared" si="3196"/>
        <v>0</v>
      </c>
      <c r="Z6194" s="4">
        <f t="shared" si="3197"/>
        <v>89.266933916995768</v>
      </c>
      <c r="AA6194" s="4">
        <f t="shared" si="3197"/>
        <v>0</v>
      </c>
      <c r="AD6194" s="5">
        <f t="shared" si="3198"/>
        <v>89.266933916995768</v>
      </c>
      <c r="AE6194" s="23">
        <v>36418</v>
      </c>
      <c r="AF6194" s="24">
        <v>23</v>
      </c>
      <c r="AG6194" s="1">
        <f t="shared" si="3212"/>
        <v>114.33516270292228</v>
      </c>
      <c r="AH6194" s="1">
        <f t="shared" si="3212"/>
        <v>0</v>
      </c>
      <c r="AI6194" s="1">
        <f t="shared" si="3199"/>
        <v>30</v>
      </c>
      <c r="AJ6194" s="1">
        <f t="shared" si="3199"/>
        <v>0</v>
      </c>
      <c r="AK6194" s="1">
        <f t="shared" si="3200"/>
        <v>15.52941176470588</v>
      </c>
      <c r="AL6194" s="1">
        <f t="shared" si="3200"/>
        <v>0</v>
      </c>
      <c r="AM6194" s="5">
        <f t="shared" si="3201"/>
        <v>15.52941176470588</v>
      </c>
      <c r="AN6194" s="1">
        <f t="shared" si="3213"/>
        <v>142.91895337865287</v>
      </c>
      <c r="AO6194" s="1">
        <f t="shared" si="3213"/>
        <v>0</v>
      </c>
      <c r="AP6194" s="1">
        <f t="shared" si="3202"/>
        <v>30</v>
      </c>
      <c r="AQ6194" s="1">
        <f t="shared" si="3202"/>
        <v>0</v>
      </c>
      <c r="AR6194" s="1">
        <f t="shared" si="3203"/>
        <v>15.52941176470588</v>
      </c>
      <c r="AS6194" s="1">
        <f t="shared" si="3203"/>
        <v>0</v>
      </c>
      <c r="AT6194" s="5">
        <f t="shared" si="3204"/>
        <v>15.52941176470588</v>
      </c>
      <c r="AU6194" s="1">
        <f t="shared" si="3205"/>
        <v>150</v>
      </c>
      <c r="AV6194" s="1">
        <f t="shared" si="3205"/>
        <v>0</v>
      </c>
      <c r="AW6194" s="1">
        <f t="shared" si="3206"/>
        <v>3.2352941176470589</v>
      </c>
      <c r="AX6194" s="1">
        <f t="shared" si="3206"/>
        <v>0</v>
      </c>
      <c r="AY6194" s="5">
        <f t="shared" si="3207"/>
        <v>3.2352941176470589</v>
      </c>
      <c r="AZ6194" s="1">
        <f t="shared" si="3208"/>
        <v>75</v>
      </c>
      <c r="BA6194" s="1">
        <f t="shared" si="3209"/>
        <v>59.826538623622127</v>
      </c>
      <c r="BB6194" s="1">
        <f t="shared" si="3210"/>
        <v>258.38759018767672</v>
      </c>
      <c r="BC6194" s="23">
        <v>36418</v>
      </c>
      <c r="BD6194" s="24">
        <v>23</v>
      </c>
    </row>
    <row r="6195" spans="4:56" x14ac:dyDescent="0.15">
      <c r="D6195" s="17"/>
      <c r="E6195" s="14">
        <f>$D$261</f>
        <v>2.1741694001707761</v>
      </c>
      <c r="F6195" s="23">
        <v>36419</v>
      </c>
      <c r="G6195" s="24">
        <v>0</v>
      </c>
      <c r="H6195" s="17">
        <v>382.51799999999997</v>
      </c>
      <c r="I6195" s="17">
        <f t="shared" si="3211"/>
        <v>184.18601748692484</v>
      </c>
      <c r="J6195" s="17">
        <f t="shared" si="3185"/>
        <v>400.45160315939148</v>
      </c>
      <c r="K6195" s="1">
        <v>23.69</v>
      </c>
      <c r="L6195" s="1">
        <f t="shared" si="3186"/>
        <v>28.69</v>
      </c>
      <c r="M6195" s="1">
        <f t="shared" si="3187"/>
        <v>28.69</v>
      </c>
      <c r="N6195" s="1">
        <f t="shared" si="3188"/>
        <v>1</v>
      </c>
      <c r="O6195" s="1">
        <f t="shared" si="3189"/>
        <v>1</v>
      </c>
      <c r="P6195" s="1">
        <f t="shared" si="3190"/>
        <v>0</v>
      </c>
      <c r="Q6195" s="18">
        <f t="shared" si="3183"/>
        <v>0.32531914631739017</v>
      </c>
      <c r="R6195" s="18">
        <f t="shared" si="3191"/>
        <v>0</v>
      </c>
      <c r="S6195" s="1">
        <f t="shared" si="3192"/>
        <v>7.5</v>
      </c>
      <c r="T6195" s="1">
        <f t="shared" si="3193"/>
        <v>0.32531914631739017</v>
      </c>
      <c r="U6195" s="1">
        <f t="shared" si="3193"/>
        <v>0</v>
      </c>
      <c r="V6195" s="4">
        <f t="shared" si="3194"/>
        <v>4.4653532490405521</v>
      </c>
      <c r="W6195" s="4">
        <f t="shared" si="3195"/>
        <v>0</v>
      </c>
      <c r="X6195" s="4">
        <f t="shared" si="3196"/>
        <v>400.45160315939142</v>
      </c>
      <c r="Y6195" s="4">
        <f t="shared" si="3196"/>
        <v>0</v>
      </c>
      <c r="Z6195" s="4">
        <f t="shared" si="3197"/>
        <v>89.679714196280983</v>
      </c>
      <c r="AA6195" s="4">
        <f t="shared" si="3197"/>
        <v>0</v>
      </c>
      <c r="AD6195" s="5">
        <f t="shared" si="3198"/>
        <v>89.679714196280983</v>
      </c>
      <c r="AE6195" s="23">
        <v>36419</v>
      </c>
      <c r="AF6195" s="24">
        <v>0</v>
      </c>
      <c r="AG6195" s="1">
        <f t="shared" si="3212"/>
        <v>114.79612623902555</v>
      </c>
      <c r="AH6195" s="1">
        <f t="shared" si="3212"/>
        <v>0</v>
      </c>
      <c r="AI6195" s="1">
        <f t="shared" si="3199"/>
        <v>30</v>
      </c>
      <c r="AJ6195" s="1">
        <f t="shared" si="3199"/>
        <v>0</v>
      </c>
      <c r="AK6195" s="1">
        <f t="shared" si="3200"/>
        <v>15.52941176470588</v>
      </c>
      <c r="AL6195" s="1">
        <f t="shared" si="3200"/>
        <v>0</v>
      </c>
      <c r="AM6195" s="5">
        <f t="shared" si="3201"/>
        <v>15.52941176470588</v>
      </c>
      <c r="AN6195" s="1">
        <f t="shared" si="3213"/>
        <v>143.49515779878195</v>
      </c>
      <c r="AO6195" s="1">
        <f t="shared" si="3213"/>
        <v>0</v>
      </c>
      <c r="AP6195" s="1">
        <f t="shared" si="3202"/>
        <v>30</v>
      </c>
      <c r="AQ6195" s="1">
        <f t="shared" si="3202"/>
        <v>0</v>
      </c>
      <c r="AR6195" s="1">
        <f t="shared" si="3203"/>
        <v>15.52941176470588</v>
      </c>
      <c r="AS6195" s="1">
        <f t="shared" si="3203"/>
        <v>0</v>
      </c>
      <c r="AT6195" s="5">
        <f t="shared" si="3204"/>
        <v>15.52941176470588</v>
      </c>
      <c r="AU6195" s="1">
        <f t="shared" si="3205"/>
        <v>150</v>
      </c>
      <c r="AV6195" s="1">
        <f t="shared" si="3205"/>
        <v>0</v>
      </c>
      <c r="AW6195" s="1">
        <f t="shared" si="3206"/>
        <v>3.2352941176470589</v>
      </c>
      <c r="AX6195" s="1">
        <f t="shared" si="3206"/>
        <v>0</v>
      </c>
      <c r="AY6195" s="5">
        <f t="shared" si="3207"/>
        <v>3.2352941176470589</v>
      </c>
      <c r="AZ6195" s="1">
        <f t="shared" si="3208"/>
        <v>75</v>
      </c>
      <c r="BA6195" s="1">
        <f t="shared" si="3209"/>
        <v>60.067740473908714</v>
      </c>
      <c r="BB6195" s="1">
        <f t="shared" si="3210"/>
        <v>259.04157231724855</v>
      </c>
      <c r="BC6195" s="23">
        <v>36419</v>
      </c>
      <c r="BD6195" s="24">
        <v>0</v>
      </c>
    </row>
    <row r="6196" spans="4:56" x14ac:dyDescent="0.15">
      <c r="D6196" s="17"/>
      <c r="E6196" s="14">
        <f t="shared" ref="E6196:E6218" si="3215">$D$261</f>
        <v>2.1741694001707761</v>
      </c>
      <c r="F6196" s="23">
        <v>36419</v>
      </c>
      <c r="G6196" s="24">
        <v>1</v>
      </c>
      <c r="H6196" s="17">
        <v>384.00900000000001</v>
      </c>
      <c r="I6196" s="17">
        <f t="shared" si="3211"/>
        <v>184.90394802110364</v>
      </c>
      <c r="J6196" s="17">
        <f t="shared" si="3185"/>
        <v>402.01250575825128</v>
      </c>
      <c r="K6196" s="1">
        <v>23.79</v>
      </c>
      <c r="L6196" s="1">
        <f t="shared" si="3186"/>
        <v>28.79</v>
      </c>
      <c r="M6196" s="1">
        <f t="shared" si="3187"/>
        <v>28.79</v>
      </c>
      <c r="N6196" s="1">
        <f t="shared" si="3188"/>
        <v>1</v>
      </c>
      <c r="O6196" s="1">
        <f t="shared" si="3189"/>
        <v>1</v>
      </c>
      <c r="P6196" s="1">
        <f t="shared" si="3190"/>
        <v>0</v>
      </c>
      <c r="Q6196" s="18">
        <f t="shared" si="3183"/>
        <v>0.32658719343454345</v>
      </c>
      <c r="R6196" s="18">
        <f t="shared" si="3191"/>
        <v>0</v>
      </c>
      <c r="S6196" s="1">
        <f t="shared" si="3192"/>
        <v>7.5</v>
      </c>
      <c r="T6196" s="1">
        <f t="shared" si="3193"/>
        <v>0.32658719343454345</v>
      </c>
      <c r="U6196" s="1">
        <f t="shared" si="3193"/>
        <v>0</v>
      </c>
      <c r="V6196" s="4">
        <f t="shared" si="3194"/>
        <v>4.4512479528342581</v>
      </c>
      <c r="W6196" s="4">
        <f t="shared" si="3195"/>
        <v>0</v>
      </c>
      <c r="X6196" s="4">
        <f t="shared" si="3196"/>
        <v>402.01250575825128</v>
      </c>
      <c r="Y6196" s="4">
        <f t="shared" si="3196"/>
        <v>0</v>
      </c>
      <c r="Z6196" s="4">
        <f t="shared" si="3197"/>
        <v>90.31456122372974</v>
      </c>
      <c r="AA6196" s="4">
        <f t="shared" si="3197"/>
        <v>0</v>
      </c>
      <c r="AD6196" s="5">
        <f t="shared" si="3198"/>
        <v>90.31456122372974</v>
      </c>
      <c r="AE6196" s="23">
        <v>36419</v>
      </c>
      <c r="AF6196" s="24">
        <v>1</v>
      </c>
      <c r="AG6196" s="1">
        <f t="shared" si="3212"/>
        <v>115.24358498403201</v>
      </c>
      <c r="AH6196" s="1">
        <f t="shared" si="3212"/>
        <v>0</v>
      </c>
      <c r="AI6196" s="1">
        <f t="shared" si="3199"/>
        <v>30</v>
      </c>
      <c r="AJ6196" s="1">
        <f t="shared" si="3199"/>
        <v>0</v>
      </c>
      <c r="AK6196" s="1">
        <f t="shared" si="3200"/>
        <v>15.52941176470588</v>
      </c>
      <c r="AL6196" s="1">
        <f t="shared" si="3200"/>
        <v>0</v>
      </c>
      <c r="AM6196" s="5">
        <f t="shared" si="3201"/>
        <v>15.52941176470588</v>
      </c>
      <c r="AN6196" s="1">
        <f t="shared" si="3213"/>
        <v>144.05448123004004</v>
      </c>
      <c r="AO6196" s="1">
        <f t="shared" si="3213"/>
        <v>0</v>
      </c>
      <c r="AP6196" s="1">
        <f t="shared" si="3202"/>
        <v>30</v>
      </c>
      <c r="AQ6196" s="1">
        <f t="shared" si="3202"/>
        <v>0</v>
      </c>
      <c r="AR6196" s="1">
        <f t="shared" si="3203"/>
        <v>15.52941176470588</v>
      </c>
      <c r="AS6196" s="1">
        <f t="shared" si="3203"/>
        <v>0</v>
      </c>
      <c r="AT6196" s="5">
        <f t="shared" si="3204"/>
        <v>15.52941176470588</v>
      </c>
      <c r="AU6196" s="1">
        <f t="shared" si="3205"/>
        <v>150</v>
      </c>
      <c r="AV6196" s="1">
        <f t="shared" si="3205"/>
        <v>0</v>
      </c>
      <c r="AW6196" s="1">
        <f t="shared" si="3206"/>
        <v>3.2352941176470589</v>
      </c>
      <c r="AX6196" s="1">
        <f t="shared" si="3206"/>
        <v>0</v>
      </c>
      <c r="AY6196" s="5">
        <f t="shared" si="3207"/>
        <v>3.2352941176470589</v>
      </c>
      <c r="AZ6196" s="1">
        <f t="shared" si="3208"/>
        <v>75</v>
      </c>
      <c r="BA6196" s="1">
        <f t="shared" si="3209"/>
        <v>60.301875863737692</v>
      </c>
      <c r="BB6196" s="1">
        <f t="shared" si="3210"/>
        <v>259.91055473452627</v>
      </c>
      <c r="BC6196" s="23">
        <v>36419</v>
      </c>
      <c r="BD6196" s="24">
        <v>1</v>
      </c>
    </row>
    <row r="6197" spans="4:56" x14ac:dyDescent="0.15">
      <c r="D6197" s="17"/>
      <c r="E6197" s="14">
        <f t="shared" si="3215"/>
        <v>2.1741694001707761</v>
      </c>
      <c r="F6197" s="23">
        <v>36419</v>
      </c>
      <c r="G6197" s="24">
        <v>2</v>
      </c>
      <c r="H6197" s="17">
        <v>379.452</v>
      </c>
      <c r="I6197" s="17">
        <f t="shared" si="3211"/>
        <v>182.70970962790929</v>
      </c>
      <c r="J6197" s="17">
        <f t="shared" si="3185"/>
        <v>397.24185978708823</v>
      </c>
      <c r="K6197" s="1">
        <v>23.92</v>
      </c>
      <c r="L6197" s="1">
        <f t="shared" si="3186"/>
        <v>28.92</v>
      </c>
      <c r="M6197" s="1">
        <f t="shared" si="3187"/>
        <v>28.92</v>
      </c>
      <c r="N6197" s="1">
        <f t="shared" si="3188"/>
        <v>1</v>
      </c>
      <c r="O6197" s="1">
        <f t="shared" si="3189"/>
        <v>1</v>
      </c>
      <c r="P6197" s="1">
        <f t="shared" si="3190"/>
        <v>0</v>
      </c>
      <c r="Q6197" s="18">
        <f t="shared" si="3183"/>
        <v>0.32271161280887789</v>
      </c>
      <c r="R6197" s="18">
        <f t="shared" si="3191"/>
        <v>0</v>
      </c>
      <c r="S6197" s="1">
        <f t="shared" si="3192"/>
        <v>7.5</v>
      </c>
      <c r="T6197" s="1">
        <f t="shared" si="3193"/>
        <v>0.32271161280887789</v>
      </c>
      <c r="U6197" s="1">
        <f t="shared" si="3193"/>
        <v>0</v>
      </c>
      <c r="V6197" s="4">
        <f t="shared" si="3194"/>
        <v>4.4319799816660721</v>
      </c>
      <c r="W6197" s="4">
        <f t="shared" si="3195"/>
        <v>0</v>
      </c>
      <c r="X6197" s="4">
        <f t="shared" si="3196"/>
        <v>397.24185978708823</v>
      </c>
      <c r="Y6197" s="4">
        <f t="shared" si="3196"/>
        <v>0</v>
      </c>
      <c r="Z6197" s="4">
        <f t="shared" si="3197"/>
        <v>89.630788367811377</v>
      </c>
      <c r="AA6197" s="4">
        <f t="shared" si="3197"/>
        <v>0</v>
      </c>
      <c r="AD6197" s="5">
        <f t="shared" si="3198"/>
        <v>89.630788367811377</v>
      </c>
      <c r="AE6197" s="23">
        <v>36419</v>
      </c>
      <c r="AF6197" s="24">
        <v>2</v>
      </c>
      <c r="AG6197" s="1">
        <f t="shared" si="3212"/>
        <v>113.87599980563193</v>
      </c>
      <c r="AH6197" s="1">
        <f t="shared" si="3212"/>
        <v>0</v>
      </c>
      <c r="AI6197" s="1">
        <f t="shared" si="3199"/>
        <v>30</v>
      </c>
      <c r="AJ6197" s="1">
        <f t="shared" si="3199"/>
        <v>0</v>
      </c>
      <c r="AK6197" s="1">
        <f t="shared" si="3200"/>
        <v>15.52941176470588</v>
      </c>
      <c r="AL6197" s="1">
        <f t="shared" si="3200"/>
        <v>0</v>
      </c>
      <c r="AM6197" s="5">
        <f t="shared" si="3201"/>
        <v>15.52941176470588</v>
      </c>
      <c r="AN6197" s="1">
        <f t="shared" si="3213"/>
        <v>142.34499975703994</v>
      </c>
      <c r="AO6197" s="1">
        <f t="shared" si="3213"/>
        <v>0</v>
      </c>
      <c r="AP6197" s="1">
        <f t="shared" si="3202"/>
        <v>30</v>
      </c>
      <c r="AQ6197" s="1">
        <f t="shared" si="3202"/>
        <v>0</v>
      </c>
      <c r="AR6197" s="1">
        <f t="shared" si="3203"/>
        <v>15.52941176470588</v>
      </c>
      <c r="AS6197" s="1">
        <f t="shared" si="3203"/>
        <v>0</v>
      </c>
      <c r="AT6197" s="5">
        <f t="shared" si="3204"/>
        <v>15.52941176470588</v>
      </c>
      <c r="AU6197" s="1">
        <f t="shared" si="3205"/>
        <v>150</v>
      </c>
      <c r="AV6197" s="1">
        <f t="shared" si="3205"/>
        <v>0</v>
      </c>
      <c r="AW6197" s="1">
        <f t="shared" si="3206"/>
        <v>3.2352941176470589</v>
      </c>
      <c r="AX6197" s="1">
        <f t="shared" si="3206"/>
        <v>0</v>
      </c>
      <c r="AY6197" s="5">
        <f t="shared" si="3207"/>
        <v>3.2352941176470589</v>
      </c>
      <c r="AZ6197" s="1">
        <f t="shared" si="3208"/>
        <v>75</v>
      </c>
      <c r="BA6197" s="1">
        <f t="shared" si="3209"/>
        <v>59.586278968063233</v>
      </c>
      <c r="BB6197" s="1">
        <f t="shared" si="3210"/>
        <v>258.51118498293346</v>
      </c>
      <c r="BC6197" s="23">
        <v>36419</v>
      </c>
      <c r="BD6197" s="24">
        <v>2</v>
      </c>
    </row>
    <row r="6198" spans="4:56" x14ac:dyDescent="0.15">
      <c r="D6198" s="17"/>
      <c r="E6198" s="14">
        <f t="shared" si="3215"/>
        <v>2.1741694001707761</v>
      </c>
      <c r="F6198" s="23">
        <v>36419</v>
      </c>
      <c r="G6198" s="24">
        <v>3</v>
      </c>
      <c r="H6198" s="17">
        <v>371.50400000000002</v>
      </c>
      <c r="I6198" s="17">
        <f t="shared" si="3211"/>
        <v>178.88267281660609</v>
      </c>
      <c r="J6198" s="17">
        <f t="shared" si="3185"/>
        <v>388.92123345862564</v>
      </c>
      <c r="K6198" s="1">
        <v>24.1</v>
      </c>
      <c r="L6198" s="1">
        <f t="shared" si="3186"/>
        <v>29.1</v>
      </c>
      <c r="M6198" s="1">
        <f t="shared" si="3187"/>
        <v>29.1</v>
      </c>
      <c r="N6198" s="1">
        <f t="shared" si="3188"/>
        <v>1</v>
      </c>
      <c r="O6198" s="1">
        <f t="shared" si="3189"/>
        <v>1</v>
      </c>
      <c r="P6198" s="1">
        <f t="shared" si="3190"/>
        <v>0</v>
      </c>
      <c r="Q6198" s="18">
        <f t="shared" si="3183"/>
        <v>0.31595209672092744</v>
      </c>
      <c r="R6198" s="18">
        <f t="shared" si="3191"/>
        <v>0</v>
      </c>
      <c r="S6198" s="1">
        <f t="shared" si="3192"/>
        <v>7.5</v>
      </c>
      <c r="T6198" s="1">
        <f t="shared" si="3193"/>
        <v>0.31595209672092744</v>
      </c>
      <c r="U6198" s="1">
        <f t="shared" si="3193"/>
        <v>0</v>
      </c>
      <c r="V6198" s="4">
        <f t="shared" si="3194"/>
        <v>4.4051887661003999</v>
      </c>
      <c r="W6198" s="4">
        <f t="shared" si="3195"/>
        <v>0</v>
      </c>
      <c r="X6198" s="4">
        <f t="shared" si="3196"/>
        <v>388.92123345862564</v>
      </c>
      <c r="Y6198" s="4">
        <f t="shared" si="3196"/>
        <v>0</v>
      </c>
      <c r="Z6198" s="4">
        <f t="shared" si="3197"/>
        <v>88.287075562237462</v>
      </c>
      <c r="AA6198" s="4">
        <f t="shared" si="3197"/>
        <v>0</v>
      </c>
      <c r="AD6198" s="5">
        <f t="shared" si="3198"/>
        <v>88.287075562237462</v>
      </c>
      <c r="AE6198" s="23">
        <v>36419</v>
      </c>
      <c r="AF6198" s="24">
        <v>3</v>
      </c>
      <c r="AG6198" s="1">
        <f t="shared" si="3212"/>
        <v>111.49075359147268</v>
      </c>
      <c r="AH6198" s="1">
        <f t="shared" si="3212"/>
        <v>0</v>
      </c>
      <c r="AI6198" s="1">
        <f t="shared" si="3199"/>
        <v>30</v>
      </c>
      <c r="AJ6198" s="1">
        <f t="shared" si="3199"/>
        <v>0</v>
      </c>
      <c r="AK6198" s="1">
        <f t="shared" si="3200"/>
        <v>15.52941176470588</v>
      </c>
      <c r="AL6198" s="1">
        <f t="shared" si="3200"/>
        <v>0</v>
      </c>
      <c r="AM6198" s="5">
        <f t="shared" si="3201"/>
        <v>15.52941176470588</v>
      </c>
      <c r="AN6198" s="1">
        <f t="shared" si="3213"/>
        <v>139.36344198934083</v>
      </c>
      <c r="AO6198" s="1">
        <f t="shared" si="3213"/>
        <v>0</v>
      </c>
      <c r="AP6198" s="1">
        <f t="shared" si="3202"/>
        <v>30</v>
      </c>
      <c r="AQ6198" s="1">
        <f t="shared" si="3202"/>
        <v>0</v>
      </c>
      <c r="AR6198" s="1">
        <f t="shared" si="3203"/>
        <v>15.52941176470588</v>
      </c>
      <c r="AS6198" s="1">
        <f t="shared" si="3203"/>
        <v>0</v>
      </c>
      <c r="AT6198" s="5">
        <f t="shared" si="3204"/>
        <v>15.52941176470588</v>
      </c>
      <c r="AU6198" s="1">
        <f t="shared" si="3205"/>
        <v>150</v>
      </c>
      <c r="AV6198" s="1">
        <f t="shared" si="3205"/>
        <v>0</v>
      </c>
      <c r="AW6198" s="1">
        <f t="shared" si="3206"/>
        <v>3.2352941176470589</v>
      </c>
      <c r="AX6198" s="1">
        <f t="shared" si="3206"/>
        <v>0</v>
      </c>
      <c r="AY6198" s="5">
        <f t="shared" si="3207"/>
        <v>3.2352941176470589</v>
      </c>
      <c r="AZ6198" s="1">
        <f t="shared" si="3208"/>
        <v>75</v>
      </c>
      <c r="BA6198" s="1">
        <f t="shared" si="3209"/>
        <v>58.338185018793844</v>
      </c>
      <c r="BB6198" s="1">
        <f t="shared" si="3210"/>
        <v>255.91937822809012</v>
      </c>
      <c r="BC6198" s="23">
        <v>36419</v>
      </c>
      <c r="BD6198" s="24">
        <v>3</v>
      </c>
    </row>
    <row r="6199" spans="4:56" x14ac:dyDescent="0.15">
      <c r="D6199" s="17"/>
      <c r="E6199" s="14">
        <f t="shared" si="3215"/>
        <v>2.1741694001707761</v>
      </c>
      <c r="F6199" s="23">
        <v>36419</v>
      </c>
      <c r="G6199" s="24">
        <v>4</v>
      </c>
      <c r="H6199" s="17">
        <v>366.60899999999998</v>
      </c>
      <c r="I6199" s="17">
        <f t="shared" si="3211"/>
        <v>176.52568424195471</v>
      </c>
      <c r="J6199" s="17">
        <f t="shared" si="3185"/>
        <v>383.79674102306649</v>
      </c>
      <c r="K6199" s="1">
        <v>24.28</v>
      </c>
      <c r="L6199" s="1">
        <f t="shared" si="3186"/>
        <v>29.28</v>
      </c>
      <c r="M6199" s="1">
        <f t="shared" si="3187"/>
        <v>29.28</v>
      </c>
      <c r="N6199" s="1">
        <f t="shared" si="3188"/>
        <v>1</v>
      </c>
      <c r="O6199" s="1">
        <f t="shared" si="3189"/>
        <v>1</v>
      </c>
      <c r="P6199" s="1">
        <f t="shared" si="3190"/>
        <v>0</v>
      </c>
      <c r="Q6199" s="18">
        <f t="shared" si="3183"/>
        <v>0.31178905806333845</v>
      </c>
      <c r="R6199" s="18">
        <f t="shared" si="3191"/>
        <v>0</v>
      </c>
      <c r="S6199" s="1">
        <f t="shared" si="3192"/>
        <v>7.5</v>
      </c>
      <c r="T6199" s="1">
        <f t="shared" si="3193"/>
        <v>0.31178905806333845</v>
      </c>
      <c r="U6199" s="1">
        <f t="shared" si="3193"/>
        <v>0</v>
      </c>
      <c r="V6199" s="4">
        <f t="shared" si="3194"/>
        <v>4.3790227629684768</v>
      </c>
      <c r="W6199" s="4">
        <f t="shared" si="3195"/>
        <v>0</v>
      </c>
      <c r="X6199" s="4">
        <f t="shared" si="3196"/>
        <v>383.79674102306649</v>
      </c>
      <c r="Y6199" s="4">
        <f t="shared" si="3196"/>
        <v>0</v>
      </c>
      <c r="Z6199" s="4">
        <f t="shared" si="3197"/>
        <v>87.644381360305189</v>
      </c>
      <c r="AA6199" s="4">
        <f t="shared" si="3197"/>
        <v>0</v>
      </c>
      <c r="AD6199" s="5">
        <f t="shared" si="3198"/>
        <v>87.644381360305189</v>
      </c>
      <c r="AE6199" s="23">
        <v>36419</v>
      </c>
      <c r="AF6199" s="24">
        <v>4</v>
      </c>
      <c r="AG6199" s="1">
        <f t="shared" si="3212"/>
        <v>110.02173242661239</v>
      </c>
      <c r="AH6199" s="1">
        <f t="shared" si="3212"/>
        <v>0</v>
      </c>
      <c r="AI6199" s="1">
        <f t="shared" si="3199"/>
        <v>30</v>
      </c>
      <c r="AJ6199" s="1">
        <f t="shared" si="3199"/>
        <v>0</v>
      </c>
      <c r="AK6199" s="1">
        <f t="shared" si="3200"/>
        <v>15.52941176470588</v>
      </c>
      <c r="AL6199" s="1">
        <f t="shared" si="3200"/>
        <v>0</v>
      </c>
      <c r="AM6199" s="5">
        <f t="shared" si="3201"/>
        <v>15.52941176470588</v>
      </c>
      <c r="AN6199" s="1">
        <f t="shared" si="3213"/>
        <v>137.52716553326547</v>
      </c>
      <c r="AO6199" s="1">
        <f t="shared" si="3213"/>
        <v>0</v>
      </c>
      <c r="AP6199" s="1">
        <f t="shared" si="3202"/>
        <v>30</v>
      </c>
      <c r="AQ6199" s="1">
        <f t="shared" si="3202"/>
        <v>0</v>
      </c>
      <c r="AR6199" s="1">
        <f t="shared" si="3203"/>
        <v>15.52941176470588</v>
      </c>
      <c r="AS6199" s="1">
        <f t="shared" si="3203"/>
        <v>0</v>
      </c>
      <c r="AT6199" s="5">
        <f t="shared" si="3204"/>
        <v>15.52941176470588</v>
      </c>
      <c r="AU6199" s="1">
        <f t="shared" si="3205"/>
        <v>150</v>
      </c>
      <c r="AV6199" s="1">
        <f t="shared" si="3205"/>
        <v>0</v>
      </c>
      <c r="AW6199" s="1">
        <f t="shared" si="3206"/>
        <v>3.2352941176470589</v>
      </c>
      <c r="AX6199" s="1">
        <f t="shared" si="3206"/>
        <v>0</v>
      </c>
      <c r="AY6199" s="5">
        <f t="shared" si="3207"/>
        <v>3.2352941176470589</v>
      </c>
      <c r="AZ6199" s="1">
        <f t="shared" si="3208"/>
        <v>75</v>
      </c>
      <c r="BA6199" s="1">
        <f t="shared" si="3209"/>
        <v>57.56951115345997</v>
      </c>
      <c r="BB6199" s="1">
        <f t="shared" si="3210"/>
        <v>254.50801016082397</v>
      </c>
      <c r="BC6199" s="23">
        <v>36419</v>
      </c>
      <c r="BD6199" s="24">
        <v>4</v>
      </c>
    </row>
    <row r="6200" spans="4:56" x14ac:dyDescent="0.15">
      <c r="D6200" s="17"/>
      <c r="E6200" s="14">
        <f t="shared" si="3215"/>
        <v>2.1741694001707761</v>
      </c>
      <c r="F6200" s="23">
        <v>36419</v>
      </c>
      <c r="G6200" s="24">
        <v>5</v>
      </c>
      <c r="H6200" s="17">
        <v>366.29899999999998</v>
      </c>
      <c r="I6200" s="17">
        <f t="shared" si="3211"/>
        <v>176.37641632405033</v>
      </c>
      <c r="J6200" s="17">
        <f t="shared" si="3185"/>
        <v>383.47220728353159</v>
      </c>
      <c r="K6200" s="1">
        <v>24.45</v>
      </c>
      <c r="L6200" s="1">
        <f t="shared" si="3186"/>
        <v>29.45</v>
      </c>
      <c r="M6200" s="1">
        <f t="shared" si="3187"/>
        <v>29.45</v>
      </c>
      <c r="N6200" s="1">
        <f t="shared" si="3188"/>
        <v>1</v>
      </c>
      <c r="O6200" s="1">
        <f t="shared" si="3189"/>
        <v>1</v>
      </c>
      <c r="P6200" s="1">
        <f t="shared" si="3190"/>
        <v>0</v>
      </c>
      <c r="Q6200" s="18">
        <f t="shared" si="3183"/>
        <v>0.31152541312281701</v>
      </c>
      <c r="R6200" s="18">
        <f t="shared" si="3191"/>
        <v>0</v>
      </c>
      <c r="S6200" s="1">
        <f t="shared" si="3192"/>
        <v>7.5</v>
      </c>
      <c r="T6200" s="1">
        <f t="shared" si="3193"/>
        <v>0.31152541312281701</v>
      </c>
      <c r="U6200" s="1">
        <f t="shared" si="3193"/>
        <v>0</v>
      </c>
      <c r="V6200" s="4">
        <f t="shared" si="3194"/>
        <v>4.3551040228716724</v>
      </c>
      <c r="W6200" s="4">
        <f t="shared" si="3195"/>
        <v>0</v>
      </c>
      <c r="X6200" s="4">
        <f t="shared" si="3196"/>
        <v>383.47220728353159</v>
      </c>
      <c r="Y6200" s="4">
        <f t="shared" si="3196"/>
        <v>0</v>
      </c>
      <c r="Z6200" s="4">
        <f t="shared" si="3197"/>
        <v>88.051216519663598</v>
      </c>
      <c r="AA6200" s="4">
        <f t="shared" si="3197"/>
        <v>0</v>
      </c>
      <c r="AD6200" s="5">
        <f t="shared" si="3198"/>
        <v>88.051216519663598</v>
      </c>
      <c r="AE6200" s="23">
        <v>36419</v>
      </c>
      <c r="AF6200" s="24">
        <v>5</v>
      </c>
      <c r="AG6200" s="1">
        <f t="shared" si="3212"/>
        <v>109.92869942127906</v>
      </c>
      <c r="AH6200" s="1">
        <f t="shared" si="3212"/>
        <v>0</v>
      </c>
      <c r="AI6200" s="1">
        <f t="shared" si="3199"/>
        <v>30</v>
      </c>
      <c r="AJ6200" s="1">
        <f t="shared" si="3199"/>
        <v>0</v>
      </c>
      <c r="AK6200" s="1">
        <f t="shared" si="3200"/>
        <v>15.52941176470588</v>
      </c>
      <c r="AL6200" s="1">
        <f t="shared" si="3200"/>
        <v>0</v>
      </c>
      <c r="AM6200" s="5">
        <f t="shared" si="3201"/>
        <v>15.52941176470588</v>
      </c>
      <c r="AN6200" s="1">
        <f t="shared" si="3213"/>
        <v>137.41087427659883</v>
      </c>
      <c r="AO6200" s="1">
        <f t="shared" si="3213"/>
        <v>0</v>
      </c>
      <c r="AP6200" s="1">
        <f t="shared" si="3202"/>
        <v>30</v>
      </c>
      <c r="AQ6200" s="1">
        <f t="shared" si="3202"/>
        <v>0</v>
      </c>
      <c r="AR6200" s="1">
        <f t="shared" si="3203"/>
        <v>15.52941176470588</v>
      </c>
      <c r="AS6200" s="1">
        <f t="shared" si="3203"/>
        <v>0</v>
      </c>
      <c r="AT6200" s="5">
        <f t="shared" si="3204"/>
        <v>15.52941176470588</v>
      </c>
      <c r="AU6200" s="1">
        <f t="shared" si="3205"/>
        <v>150</v>
      </c>
      <c r="AV6200" s="1">
        <f t="shared" si="3205"/>
        <v>0</v>
      </c>
      <c r="AW6200" s="1">
        <f t="shared" si="3206"/>
        <v>3.2352941176470589</v>
      </c>
      <c r="AX6200" s="1">
        <f t="shared" si="3206"/>
        <v>0</v>
      </c>
      <c r="AY6200" s="5">
        <f t="shared" si="3207"/>
        <v>3.2352941176470589</v>
      </c>
      <c r="AZ6200" s="1">
        <f t="shared" si="3208"/>
        <v>75</v>
      </c>
      <c r="BA6200" s="1">
        <f t="shared" si="3209"/>
        <v>57.52083109252974</v>
      </c>
      <c r="BB6200" s="1">
        <f t="shared" si="3210"/>
        <v>254.86616525925214</v>
      </c>
      <c r="BC6200" s="23">
        <v>36419</v>
      </c>
      <c r="BD6200" s="24">
        <v>5</v>
      </c>
    </row>
    <row r="6201" spans="4:56" x14ac:dyDescent="0.15">
      <c r="D6201" s="17"/>
      <c r="E6201" s="14">
        <f t="shared" si="3215"/>
        <v>2.1741694001707761</v>
      </c>
      <c r="F6201" s="23">
        <v>36419</v>
      </c>
      <c r="G6201" s="24">
        <v>6</v>
      </c>
      <c r="H6201" s="17">
        <v>372.11700000000002</v>
      </c>
      <c r="I6201" s="17">
        <f t="shared" si="3211"/>
        <v>179.17783808652669</v>
      </c>
      <c r="J6201" s="17">
        <f t="shared" si="3185"/>
        <v>389.56297275648018</v>
      </c>
      <c r="K6201" s="1">
        <v>24.57</v>
      </c>
      <c r="L6201" s="1">
        <f t="shared" si="3186"/>
        <v>29.57</v>
      </c>
      <c r="M6201" s="1">
        <f t="shared" si="3187"/>
        <v>29.57</v>
      </c>
      <c r="N6201" s="1">
        <f t="shared" si="3188"/>
        <v>1</v>
      </c>
      <c r="O6201" s="1">
        <f t="shared" si="3189"/>
        <v>1</v>
      </c>
      <c r="P6201" s="1">
        <f t="shared" si="3190"/>
        <v>0</v>
      </c>
      <c r="Q6201" s="18">
        <f t="shared" si="3183"/>
        <v>0.31647343332911992</v>
      </c>
      <c r="R6201" s="18">
        <f t="shared" si="3191"/>
        <v>0</v>
      </c>
      <c r="S6201" s="1">
        <f t="shared" si="3192"/>
        <v>7.5</v>
      </c>
      <c r="T6201" s="1">
        <f t="shared" si="3193"/>
        <v>0.31647343332911992</v>
      </c>
      <c r="U6201" s="1">
        <f t="shared" si="3193"/>
        <v>0</v>
      </c>
      <c r="V6201" s="4">
        <f t="shared" si="3194"/>
        <v>4.3392065556346742</v>
      </c>
      <c r="W6201" s="4">
        <f t="shared" si="3195"/>
        <v>0</v>
      </c>
      <c r="X6201" s="4">
        <f t="shared" si="3196"/>
        <v>389.56297275648018</v>
      </c>
      <c r="Y6201" s="4">
        <f t="shared" si="3196"/>
        <v>0</v>
      </c>
      <c r="Z6201" s="4">
        <f t="shared" si="3197"/>
        <v>89.77746686214175</v>
      </c>
      <c r="AA6201" s="4">
        <f t="shared" si="3197"/>
        <v>0</v>
      </c>
      <c r="AD6201" s="5">
        <f t="shared" si="3198"/>
        <v>89.77746686214175</v>
      </c>
      <c r="AE6201" s="23">
        <v>36419</v>
      </c>
      <c r="AF6201" s="24">
        <v>6</v>
      </c>
      <c r="AG6201" s="1">
        <f t="shared" si="3212"/>
        <v>111.67471885685764</v>
      </c>
      <c r="AH6201" s="1">
        <f t="shared" si="3212"/>
        <v>0</v>
      </c>
      <c r="AI6201" s="1">
        <f t="shared" si="3199"/>
        <v>30</v>
      </c>
      <c r="AJ6201" s="1">
        <f t="shared" si="3199"/>
        <v>0</v>
      </c>
      <c r="AK6201" s="1">
        <f t="shared" si="3200"/>
        <v>15.52941176470588</v>
      </c>
      <c r="AL6201" s="1">
        <f t="shared" si="3200"/>
        <v>0</v>
      </c>
      <c r="AM6201" s="5">
        <f t="shared" si="3201"/>
        <v>15.52941176470588</v>
      </c>
      <c r="AN6201" s="1">
        <f t="shared" si="3213"/>
        <v>139.59339857107204</v>
      </c>
      <c r="AO6201" s="1">
        <f t="shared" si="3213"/>
        <v>0</v>
      </c>
      <c r="AP6201" s="1">
        <f t="shared" si="3202"/>
        <v>30</v>
      </c>
      <c r="AQ6201" s="1">
        <f t="shared" si="3202"/>
        <v>0</v>
      </c>
      <c r="AR6201" s="1">
        <f t="shared" si="3203"/>
        <v>15.52941176470588</v>
      </c>
      <c r="AS6201" s="1">
        <f t="shared" si="3203"/>
        <v>0</v>
      </c>
      <c r="AT6201" s="5">
        <f t="shared" si="3204"/>
        <v>15.52941176470588</v>
      </c>
      <c r="AU6201" s="1">
        <f t="shared" si="3205"/>
        <v>150</v>
      </c>
      <c r="AV6201" s="1">
        <f t="shared" si="3205"/>
        <v>0</v>
      </c>
      <c r="AW6201" s="1">
        <f t="shared" si="3206"/>
        <v>3.2352941176470589</v>
      </c>
      <c r="AX6201" s="1">
        <f t="shared" si="3206"/>
        <v>0</v>
      </c>
      <c r="AY6201" s="5">
        <f t="shared" si="3207"/>
        <v>3.2352941176470589</v>
      </c>
      <c r="AZ6201" s="1">
        <f t="shared" si="3208"/>
        <v>75</v>
      </c>
      <c r="BA6201" s="1">
        <f t="shared" si="3209"/>
        <v>58.434445913472025</v>
      </c>
      <c r="BB6201" s="1">
        <f t="shared" si="3210"/>
        <v>257.50603042267261</v>
      </c>
      <c r="BC6201" s="23">
        <v>36419</v>
      </c>
      <c r="BD6201" s="24">
        <v>6</v>
      </c>
    </row>
    <row r="6202" spans="4:56" x14ac:dyDescent="0.15">
      <c r="D6202" s="17"/>
      <c r="E6202" s="14">
        <f t="shared" si="3215"/>
        <v>2.1741694001707761</v>
      </c>
      <c r="F6202" s="23">
        <v>36419</v>
      </c>
      <c r="G6202" s="24">
        <v>7</v>
      </c>
      <c r="H6202" s="17">
        <v>377.05</v>
      </c>
      <c r="I6202" s="17">
        <f t="shared" si="3211"/>
        <v>181.55312401885666</v>
      </c>
      <c r="J6202" s="17">
        <f t="shared" si="3185"/>
        <v>394.72724674720814</v>
      </c>
      <c r="K6202" s="1">
        <v>24.63</v>
      </c>
      <c r="L6202" s="1">
        <f t="shared" si="3186"/>
        <v>29.63</v>
      </c>
      <c r="M6202" s="1">
        <f t="shared" si="3187"/>
        <v>29.63</v>
      </c>
      <c r="N6202" s="1">
        <f t="shared" si="3188"/>
        <v>1</v>
      </c>
      <c r="O6202" s="1">
        <f t="shared" si="3189"/>
        <v>1</v>
      </c>
      <c r="P6202" s="1">
        <f t="shared" si="3190"/>
        <v>0</v>
      </c>
      <c r="Q6202" s="18">
        <f t="shared" si="3183"/>
        <v>0.32066878975361152</v>
      </c>
      <c r="R6202" s="18">
        <f t="shared" si="3191"/>
        <v>0</v>
      </c>
      <c r="S6202" s="1">
        <f t="shared" si="3192"/>
        <v>7.5</v>
      </c>
      <c r="T6202" s="1">
        <f t="shared" si="3193"/>
        <v>0.32066878975361152</v>
      </c>
      <c r="U6202" s="1">
        <f t="shared" si="3193"/>
        <v>0</v>
      </c>
      <c r="V6202" s="4">
        <f t="shared" si="3194"/>
        <v>4.3315833954396945</v>
      </c>
      <c r="W6202" s="4">
        <f t="shared" si="3195"/>
        <v>0</v>
      </c>
      <c r="X6202" s="4">
        <f t="shared" si="3196"/>
        <v>394.72724674720808</v>
      </c>
      <c r="Y6202" s="4">
        <f t="shared" si="3196"/>
        <v>0</v>
      </c>
      <c r="Z6202" s="4">
        <f t="shared" si="3197"/>
        <v>91.127703361957259</v>
      </c>
      <c r="AA6202" s="4">
        <f t="shared" si="3197"/>
        <v>0</v>
      </c>
      <c r="AD6202" s="5">
        <f t="shared" si="3198"/>
        <v>91.127703361957259</v>
      </c>
      <c r="AE6202" s="23">
        <v>36419</v>
      </c>
      <c r="AF6202" s="24">
        <v>7</v>
      </c>
      <c r="AG6202" s="1">
        <f t="shared" si="3212"/>
        <v>113.15514406753296</v>
      </c>
      <c r="AH6202" s="1">
        <f t="shared" si="3212"/>
        <v>0</v>
      </c>
      <c r="AI6202" s="1">
        <f t="shared" si="3199"/>
        <v>30</v>
      </c>
      <c r="AJ6202" s="1">
        <f t="shared" si="3199"/>
        <v>0</v>
      </c>
      <c r="AK6202" s="1">
        <f t="shared" si="3200"/>
        <v>15.52941176470588</v>
      </c>
      <c r="AL6202" s="1">
        <f t="shared" si="3200"/>
        <v>0</v>
      </c>
      <c r="AM6202" s="5">
        <f t="shared" si="3201"/>
        <v>15.52941176470588</v>
      </c>
      <c r="AN6202" s="1">
        <f t="shared" si="3213"/>
        <v>141.44393008441622</v>
      </c>
      <c r="AO6202" s="1">
        <f t="shared" si="3213"/>
        <v>0</v>
      </c>
      <c r="AP6202" s="1">
        <f t="shared" si="3202"/>
        <v>30</v>
      </c>
      <c r="AQ6202" s="1">
        <f t="shared" si="3202"/>
        <v>0</v>
      </c>
      <c r="AR6202" s="1">
        <f t="shared" si="3203"/>
        <v>15.52941176470588</v>
      </c>
      <c r="AS6202" s="1">
        <f t="shared" si="3203"/>
        <v>0</v>
      </c>
      <c r="AT6202" s="5">
        <f t="shared" si="3204"/>
        <v>15.52941176470588</v>
      </c>
      <c r="AU6202" s="1">
        <f t="shared" si="3205"/>
        <v>150</v>
      </c>
      <c r="AV6202" s="1">
        <f t="shared" si="3205"/>
        <v>0</v>
      </c>
      <c r="AW6202" s="1">
        <f t="shared" si="3206"/>
        <v>3.2352941176470589</v>
      </c>
      <c r="AX6202" s="1">
        <f t="shared" si="3206"/>
        <v>0</v>
      </c>
      <c r="AY6202" s="5">
        <f t="shared" si="3207"/>
        <v>3.2352941176470589</v>
      </c>
      <c r="AZ6202" s="1">
        <f t="shared" si="3208"/>
        <v>75</v>
      </c>
      <c r="BA6202" s="1">
        <f t="shared" si="3209"/>
        <v>59.209087012081213</v>
      </c>
      <c r="BB6202" s="1">
        <f t="shared" si="3210"/>
        <v>259.6309080210973</v>
      </c>
      <c r="BC6202" s="23">
        <v>36419</v>
      </c>
      <c r="BD6202" s="24">
        <v>7</v>
      </c>
    </row>
    <row r="6203" spans="4:56" x14ac:dyDescent="0.15">
      <c r="D6203" s="17"/>
      <c r="E6203" s="14">
        <f t="shared" si="3215"/>
        <v>2.1741694001707761</v>
      </c>
      <c r="F6203" s="23">
        <v>36419</v>
      </c>
      <c r="G6203" s="24">
        <v>8</v>
      </c>
      <c r="H6203" s="17">
        <v>467.71199999999999</v>
      </c>
      <c r="I6203" s="17">
        <f t="shared" si="3211"/>
        <v>225.20773038352337</v>
      </c>
      <c r="J6203" s="17">
        <f t="shared" si="3185"/>
        <v>489.63975608176685</v>
      </c>
      <c r="K6203" s="1">
        <v>24.61</v>
      </c>
      <c r="L6203" s="1">
        <f t="shared" si="3186"/>
        <v>29.61</v>
      </c>
      <c r="M6203" s="1">
        <f t="shared" si="3187"/>
        <v>29.61</v>
      </c>
      <c r="N6203" s="1">
        <f t="shared" si="3188"/>
        <v>1</v>
      </c>
      <c r="O6203" s="1">
        <f t="shared" si="3189"/>
        <v>1</v>
      </c>
      <c r="P6203" s="1">
        <f t="shared" si="3190"/>
        <v>0</v>
      </c>
      <c r="Q6203" s="18">
        <f t="shared" si="3183"/>
        <v>0.39777387877799003</v>
      </c>
      <c r="R6203" s="18">
        <f t="shared" si="3191"/>
        <v>0</v>
      </c>
      <c r="S6203" s="1">
        <f t="shared" si="3192"/>
        <v>7.5</v>
      </c>
      <c r="T6203" s="1">
        <f t="shared" si="3193"/>
        <v>0.39777387877799003</v>
      </c>
      <c r="U6203" s="1">
        <f t="shared" si="3193"/>
        <v>0</v>
      </c>
      <c r="V6203" s="4">
        <f t="shared" si="3194"/>
        <v>4.348008776225897</v>
      </c>
      <c r="W6203" s="4">
        <f t="shared" si="3195"/>
        <v>0</v>
      </c>
      <c r="X6203" s="4">
        <f t="shared" si="3196"/>
        <v>489.63975608176685</v>
      </c>
      <c r="Y6203" s="4">
        <f t="shared" si="3196"/>
        <v>0</v>
      </c>
      <c r="Z6203" s="4">
        <f t="shared" si="3197"/>
        <v>112.61241209057027</v>
      </c>
      <c r="AA6203" s="4">
        <f t="shared" si="3197"/>
        <v>0</v>
      </c>
      <c r="AD6203" s="5">
        <f t="shared" si="3198"/>
        <v>112.61241209057027</v>
      </c>
      <c r="AE6203" s="23">
        <v>36419</v>
      </c>
      <c r="AF6203" s="24">
        <v>8</v>
      </c>
      <c r="AG6203" s="1">
        <f t="shared" si="3212"/>
        <v>140.36339674343984</v>
      </c>
      <c r="AH6203" s="1">
        <f t="shared" si="3212"/>
        <v>0</v>
      </c>
      <c r="AI6203" s="1">
        <f t="shared" si="3199"/>
        <v>30</v>
      </c>
      <c r="AJ6203" s="1">
        <f t="shared" si="3199"/>
        <v>0</v>
      </c>
      <c r="AK6203" s="1">
        <f t="shared" si="3200"/>
        <v>15.52941176470588</v>
      </c>
      <c r="AL6203" s="1">
        <f t="shared" si="3200"/>
        <v>0</v>
      </c>
      <c r="AM6203" s="5">
        <f t="shared" si="3201"/>
        <v>15.52941176470588</v>
      </c>
      <c r="AN6203" s="1">
        <f t="shared" si="3213"/>
        <v>175.45424592929979</v>
      </c>
      <c r="AO6203" s="1">
        <f t="shared" si="3213"/>
        <v>0</v>
      </c>
      <c r="AP6203" s="1">
        <f t="shared" si="3202"/>
        <v>30</v>
      </c>
      <c r="AQ6203" s="1">
        <f t="shared" si="3202"/>
        <v>0</v>
      </c>
      <c r="AR6203" s="1">
        <f t="shared" si="3203"/>
        <v>15.52941176470588</v>
      </c>
      <c r="AS6203" s="1">
        <f t="shared" si="3203"/>
        <v>0</v>
      </c>
      <c r="AT6203" s="5">
        <f t="shared" si="3204"/>
        <v>15.52941176470588</v>
      </c>
      <c r="AU6203" s="1">
        <f t="shared" si="3205"/>
        <v>175.45424592929979</v>
      </c>
      <c r="AV6203" s="1">
        <f t="shared" si="3205"/>
        <v>0</v>
      </c>
      <c r="AW6203" s="1">
        <f t="shared" si="3206"/>
        <v>5.1776374669406815</v>
      </c>
      <c r="AX6203" s="1">
        <f t="shared" si="3206"/>
        <v>0</v>
      </c>
      <c r="AY6203" s="5">
        <f t="shared" si="3207"/>
        <v>5.1776374669406815</v>
      </c>
      <c r="AZ6203" s="1">
        <f t="shared" si="3208"/>
        <v>75</v>
      </c>
      <c r="BA6203" s="1">
        <f t="shared" si="3209"/>
        <v>73.44596341226503</v>
      </c>
      <c r="BB6203" s="1">
        <f t="shared" si="3210"/>
        <v>297.2948364991878</v>
      </c>
      <c r="BC6203" s="23">
        <v>36419</v>
      </c>
      <c r="BD6203" s="24">
        <v>8</v>
      </c>
    </row>
    <row r="6204" spans="4:56" x14ac:dyDescent="0.15">
      <c r="D6204" s="17"/>
      <c r="E6204" s="14">
        <f t="shared" si="3215"/>
        <v>2.1741694001707761</v>
      </c>
      <c r="F6204" s="23">
        <v>36419</v>
      </c>
      <c r="G6204" s="24">
        <v>9</v>
      </c>
      <c r="H6204" s="17">
        <v>717.69200000000001</v>
      </c>
      <c r="I6204" s="17">
        <f t="shared" si="3211"/>
        <v>345.57545334396309</v>
      </c>
      <c r="J6204" s="17">
        <f t="shared" si="3185"/>
        <v>751.33957611058827</v>
      </c>
      <c r="K6204" s="1">
        <v>24.49</v>
      </c>
      <c r="L6204" s="1">
        <f t="shared" si="3186"/>
        <v>29.49</v>
      </c>
      <c r="M6204" s="1">
        <f t="shared" si="3187"/>
        <v>29.49</v>
      </c>
      <c r="N6204" s="1">
        <f t="shared" si="3188"/>
        <v>1</v>
      </c>
      <c r="O6204" s="1">
        <f t="shared" si="3189"/>
        <v>1</v>
      </c>
      <c r="P6204" s="1">
        <f t="shared" si="3190"/>
        <v>0</v>
      </c>
      <c r="Q6204" s="18">
        <f t="shared" si="3183"/>
        <v>0.61037375694430174</v>
      </c>
      <c r="R6204" s="18">
        <f t="shared" si="3191"/>
        <v>0</v>
      </c>
      <c r="S6204" s="1">
        <f t="shared" si="3192"/>
        <v>7.5</v>
      </c>
      <c r="T6204" s="1">
        <f t="shared" si="3193"/>
        <v>0.61037375694430174</v>
      </c>
      <c r="U6204" s="1">
        <f t="shared" si="3193"/>
        <v>0</v>
      </c>
      <c r="V6204" s="4">
        <f t="shared" si="3194"/>
        <v>4.4027934058256406</v>
      </c>
      <c r="W6204" s="4">
        <f t="shared" si="3195"/>
        <v>0</v>
      </c>
      <c r="X6204" s="4">
        <f t="shared" si="3196"/>
        <v>751.33957611058827</v>
      </c>
      <c r="Y6204" s="4">
        <f t="shared" si="3196"/>
        <v>0</v>
      </c>
      <c r="Z6204" s="4">
        <f t="shared" si="3197"/>
        <v>170.65065444961348</v>
      </c>
      <c r="AA6204" s="4">
        <f t="shared" si="3197"/>
        <v>0</v>
      </c>
      <c r="AD6204" s="5">
        <f t="shared" si="3198"/>
        <v>170.65065444961348</v>
      </c>
      <c r="AE6204" s="23">
        <v>36419</v>
      </c>
      <c r="AF6204" s="24">
        <v>9</v>
      </c>
      <c r="AG6204" s="1">
        <f t="shared" si="3212"/>
        <v>215.38401181836858</v>
      </c>
      <c r="AH6204" s="1">
        <f t="shared" si="3212"/>
        <v>0</v>
      </c>
      <c r="AI6204" s="1">
        <f t="shared" si="3199"/>
        <v>43.076802363673714</v>
      </c>
      <c r="AJ6204" s="1">
        <f t="shared" si="3199"/>
        <v>0</v>
      </c>
      <c r="AK6204" s="1">
        <f t="shared" si="3200"/>
        <v>45.974986924199889</v>
      </c>
      <c r="AL6204" s="1">
        <f t="shared" si="3200"/>
        <v>0</v>
      </c>
      <c r="AM6204" s="5">
        <f t="shared" si="3201"/>
        <v>45.974986924199889</v>
      </c>
      <c r="AN6204" s="1">
        <f t="shared" si="3213"/>
        <v>269.23001477296077</v>
      </c>
      <c r="AO6204" s="1">
        <f t="shared" si="3213"/>
        <v>0</v>
      </c>
      <c r="AP6204" s="1">
        <f t="shared" si="3202"/>
        <v>44.871669128826795</v>
      </c>
      <c r="AQ6204" s="1">
        <f t="shared" si="3202"/>
        <v>0</v>
      </c>
      <c r="AR6204" s="1">
        <f t="shared" si="3203"/>
        <v>51.964639083523132</v>
      </c>
      <c r="AS6204" s="1">
        <f t="shared" si="3203"/>
        <v>0</v>
      </c>
      <c r="AT6204" s="5">
        <f t="shared" si="3204"/>
        <v>51.964639083523132</v>
      </c>
      <c r="AU6204" s="1">
        <f t="shared" si="3205"/>
        <v>269.23001477296077</v>
      </c>
      <c r="AV6204" s="1">
        <f t="shared" si="3205"/>
        <v>0</v>
      </c>
      <c r="AW6204" s="1">
        <f t="shared" si="3206"/>
        <v>18.707270070068326</v>
      </c>
      <c r="AX6204" s="1">
        <f t="shared" si="3206"/>
        <v>0</v>
      </c>
      <c r="AY6204" s="5">
        <f t="shared" si="3207"/>
        <v>18.707270070068326</v>
      </c>
      <c r="AZ6204" s="1">
        <f t="shared" si="3208"/>
        <v>75</v>
      </c>
      <c r="BA6204" s="1">
        <f t="shared" si="3209"/>
        <v>112.70093641658823</v>
      </c>
      <c r="BB6204" s="1">
        <f t="shared" si="3210"/>
        <v>474.99848694399304</v>
      </c>
      <c r="BC6204" s="23">
        <v>36419</v>
      </c>
      <c r="BD6204" s="24">
        <v>9</v>
      </c>
    </row>
    <row r="6205" spans="4:56" x14ac:dyDescent="0.15">
      <c r="D6205" s="17"/>
      <c r="E6205" s="14">
        <f t="shared" si="3215"/>
        <v>2.1741694001707761</v>
      </c>
      <c r="F6205" s="23">
        <v>36419</v>
      </c>
      <c r="G6205" s="24">
        <v>10</v>
      </c>
      <c r="H6205" s="17">
        <v>780.17399999999998</v>
      </c>
      <c r="I6205" s="17">
        <f t="shared" si="3211"/>
        <v>375.66112446170928</v>
      </c>
      <c r="J6205" s="17">
        <f t="shared" si="3185"/>
        <v>816.75092163839372</v>
      </c>
      <c r="K6205" s="1">
        <v>24.34</v>
      </c>
      <c r="L6205" s="1">
        <f t="shared" si="3186"/>
        <v>29.34</v>
      </c>
      <c r="M6205" s="1">
        <f t="shared" si="3187"/>
        <v>29.34</v>
      </c>
      <c r="N6205" s="1">
        <f t="shared" si="3188"/>
        <v>1</v>
      </c>
      <c r="O6205" s="1">
        <f t="shared" si="3189"/>
        <v>1</v>
      </c>
      <c r="P6205" s="1">
        <f t="shared" si="3190"/>
        <v>0</v>
      </c>
      <c r="Q6205" s="18">
        <f t="shared" si="3183"/>
        <v>0.66351267040772877</v>
      </c>
      <c r="R6205" s="18">
        <f t="shared" si="3191"/>
        <v>0</v>
      </c>
      <c r="S6205" s="1">
        <f t="shared" si="3192"/>
        <v>7.5</v>
      </c>
      <c r="T6205" s="1">
        <f t="shared" si="3193"/>
        <v>0.66351267040772877</v>
      </c>
      <c r="U6205" s="1">
        <f t="shared" si="3193"/>
        <v>0</v>
      </c>
      <c r="V6205" s="4">
        <f t="shared" si="3194"/>
        <v>4.4336698800469252</v>
      </c>
      <c r="W6205" s="4">
        <f t="shared" si="3195"/>
        <v>0</v>
      </c>
      <c r="X6205" s="4">
        <f t="shared" si="3196"/>
        <v>816.75092163839372</v>
      </c>
      <c r="Y6205" s="4">
        <f t="shared" si="3196"/>
        <v>0</v>
      </c>
      <c r="Z6205" s="4">
        <f t="shared" si="3197"/>
        <v>184.21554688003729</v>
      </c>
      <c r="AA6205" s="4">
        <f t="shared" si="3197"/>
        <v>0</v>
      </c>
      <c r="AD6205" s="5">
        <f t="shared" si="3198"/>
        <v>184.21554688003729</v>
      </c>
      <c r="AE6205" s="23">
        <v>36419</v>
      </c>
      <c r="AF6205" s="24">
        <v>10</v>
      </c>
      <c r="AG6205" s="1">
        <f t="shared" si="3212"/>
        <v>234.13526420300619</v>
      </c>
      <c r="AH6205" s="1">
        <f t="shared" si="3212"/>
        <v>0</v>
      </c>
      <c r="AI6205" s="1">
        <f t="shared" si="3199"/>
        <v>46.827052840601233</v>
      </c>
      <c r="AJ6205" s="1">
        <f t="shared" si="3199"/>
        <v>0</v>
      </c>
      <c r="AK6205" s="1">
        <f t="shared" si="3200"/>
        <v>55</v>
      </c>
      <c r="AL6205" s="1">
        <f t="shared" si="3200"/>
        <v>0</v>
      </c>
      <c r="AM6205" s="5">
        <f t="shared" si="3201"/>
        <v>55</v>
      </c>
      <c r="AN6205" s="1">
        <f t="shared" si="3213"/>
        <v>292.66908025375773</v>
      </c>
      <c r="AO6205" s="1">
        <f t="shared" si="3213"/>
        <v>0</v>
      </c>
      <c r="AP6205" s="1">
        <f t="shared" si="3202"/>
        <v>48.778180042292959</v>
      </c>
      <c r="AQ6205" s="1">
        <f t="shared" si="3202"/>
        <v>0</v>
      </c>
      <c r="AR6205" s="1">
        <f t="shared" si="3203"/>
        <v>55</v>
      </c>
      <c r="AS6205" s="1">
        <f t="shared" si="3203"/>
        <v>0</v>
      </c>
      <c r="AT6205" s="5">
        <f t="shared" si="3204"/>
        <v>55</v>
      </c>
      <c r="AU6205" s="1">
        <f t="shared" si="3205"/>
        <v>292.66908025375773</v>
      </c>
      <c r="AV6205" s="1">
        <f t="shared" si="3205"/>
        <v>0</v>
      </c>
      <c r="AW6205" s="1">
        <f t="shared" si="3206"/>
        <v>22</v>
      </c>
      <c r="AX6205" s="1">
        <f t="shared" si="3206"/>
        <v>0</v>
      </c>
      <c r="AY6205" s="5">
        <f t="shared" si="3207"/>
        <v>22</v>
      </c>
      <c r="AZ6205" s="1">
        <f t="shared" si="3208"/>
        <v>75</v>
      </c>
      <c r="BA6205" s="1">
        <f t="shared" si="3209"/>
        <v>122.51263824575905</v>
      </c>
      <c r="BB6205" s="1">
        <f t="shared" si="3210"/>
        <v>513.72818512579636</v>
      </c>
      <c r="BC6205" s="23">
        <v>36419</v>
      </c>
      <c r="BD6205" s="24">
        <v>10</v>
      </c>
    </row>
    <row r="6206" spans="4:56" x14ac:dyDescent="0.15">
      <c r="D6206" s="17"/>
      <c r="E6206" s="14">
        <f t="shared" si="3215"/>
        <v>2.1741694001707761</v>
      </c>
      <c r="F6206" s="23">
        <v>36419</v>
      </c>
      <c r="G6206" s="24">
        <v>11</v>
      </c>
      <c r="H6206" s="17">
        <v>806.67600000000004</v>
      </c>
      <c r="I6206" s="17">
        <f t="shared" si="3211"/>
        <v>388.42208691429579</v>
      </c>
      <c r="J6206" s="17">
        <f t="shared" si="3185"/>
        <v>844.49541571953557</v>
      </c>
      <c r="K6206" s="1">
        <v>24.24</v>
      </c>
      <c r="L6206" s="1">
        <f t="shared" si="3186"/>
        <v>29.24</v>
      </c>
      <c r="M6206" s="1">
        <f t="shared" si="3187"/>
        <v>29.24</v>
      </c>
      <c r="N6206" s="1">
        <f t="shared" si="3188"/>
        <v>1</v>
      </c>
      <c r="O6206" s="1">
        <f t="shared" si="3189"/>
        <v>1</v>
      </c>
      <c r="P6206" s="1">
        <f t="shared" si="3190"/>
        <v>0</v>
      </c>
      <c r="Q6206" s="18">
        <f t="shared" si="3183"/>
        <v>0.68605176141966406</v>
      </c>
      <c r="R6206" s="18">
        <f t="shared" si="3191"/>
        <v>0</v>
      </c>
      <c r="S6206" s="1">
        <f t="shared" si="3192"/>
        <v>7.5</v>
      </c>
      <c r="T6206" s="1">
        <f t="shared" si="3193"/>
        <v>0.68605176141966406</v>
      </c>
      <c r="U6206" s="1">
        <f t="shared" si="3193"/>
        <v>0</v>
      </c>
      <c r="V6206" s="4">
        <f t="shared" si="3194"/>
        <v>4.4520360702181128</v>
      </c>
      <c r="W6206" s="4">
        <f t="shared" si="3195"/>
        <v>0</v>
      </c>
      <c r="X6206" s="4">
        <f t="shared" si="3196"/>
        <v>844.49541571953546</v>
      </c>
      <c r="Y6206" s="4">
        <f t="shared" si="3196"/>
        <v>0</v>
      </c>
      <c r="Z6206" s="4">
        <f t="shared" si="3197"/>
        <v>189.68746038891868</v>
      </c>
      <c r="AA6206" s="4">
        <f t="shared" si="3197"/>
        <v>0</v>
      </c>
      <c r="AD6206" s="5">
        <f t="shared" si="3198"/>
        <v>189.68746038891868</v>
      </c>
      <c r="AE6206" s="23">
        <v>36419</v>
      </c>
      <c r="AF6206" s="24">
        <v>11</v>
      </c>
      <c r="AG6206" s="1">
        <f t="shared" si="3212"/>
        <v>242.08868583960017</v>
      </c>
      <c r="AH6206" s="1">
        <f t="shared" si="3212"/>
        <v>0</v>
      </c>
      <c r="AI6206" s="1">
        <f t="shared" si="3199"/>
        <v>48.417737167920031</v>
      </c>
      <c r="AJ6206" s="1">
        <f t="shared" si="3199"/>
        <v>0</v>
      </c>
      <c r="AK6206" s="1">
        <f t="shared" si="3200"/>
        <v>55</v>
      </c>
      <c r="AL6206" s="1">
        <f t="shared" si="3200"/>
        <v>0</v>
      </c>
      <c r="AM6206" s="5">
        <f t="shared" si="3201"/>
        <v>55</v>
      </c>
      <c r="AN6206" s="1">
        <f t="shared" si="3213"/>
        <v>302.6108572995002</v>
      </c>
      <c r="AO6206" s="1">
        <f t="shared" si="3213"/>
        <v>0</v>
      </c>
      <c r="AP6206" s="1">
        <f t="shared" si="3202"/>
        <v>50</v>
      </c>
      <c r="AQ6206" s="1">
        <f t="shared" si="3202"/>
        <v>0</v>
      </c>
      <c r="AR6206" s="1">
        <f t="shared" si="3203"/>
        <v>55</v>
      </c>
      <c r="AS6206" s="1">
        <f t="shared" si="3203"/>
        <v>0</v>
      </c>
      <c r="AT6206" s="5">
        <f t="shared" si="3204"/>
        <v>55</v>
      </c>
      <c r="AU6206" s="1">
        <f t="shared" si="3205"/>
        <v>302.6108572995002</v>
      </c>
      <c r="AV6206" s="1">
        <f t="shared" si="3205"/>
        <v>0</v>
      </c>
      <c r="AW6206" s="1">
        <f t="shared" si="3206"/>
        <v>22</v>
      </c>
      <c r="AX6206" s="1">
        <f t="shared" si="3206"/>
        <v>0</v>
      </c>
      <c r="AY6206" s="5">
        <f t="shared" si="3207"/>
        <v>22</v>
      </c>
      <c r="AZ6206" s="1">
        <f t="shared" si="3208"/>
        <v>75</v>
      </c>
      <c r="BA6206" s="1">
        <f t="shared" si="3209"/>
        <v>126.67431235793032</v>
      </c>
      <c r="BB6206" s="1">
        <f t="shared" si="3210"/>
        <v>523.36177274684906</v>
      </c>
      <c r="BC6206" s="23">
        <v>36419</v>
      </c>
      <c r="BD6206" s="24">
        <v>11</v>
      </c>
    </row>
    <row r="6207" spans="4:56" x14ac:dyDescent="0.15">
      <c r="D6207" s="17"/>
      <c r="E6207" s="14">
        <f t="shared" si="3215"/>
        <v>2.1741694001707761</v>
      </c>
      <c r="F6207" s="23">
        <v>36419</v>
      </c>
      <c r="G6207" s="24">
        <v>12</v>
      </c>
      <c r="H6207" s="17">
        <v>786.67899999999997</v>
      </c>
      <c r="I6207" s="17">
        <f t="shared" si="3211"/>
        <v>378.79334319063821</v>
      </c>
      <c r="J6207" s="17">
        <f t="shared" si="3185"/>
        <v>823.56089575347278</v>
      </c>
      <c r="K6207" s="1">
        <v>24.28</v>
      </c>
      <c r="L6207" s="1">
        <f t="shared" si="3186"/>
        <v>29.28</v>
      </c>
      <c r="M6207" s="1">
        <f t="shared" si="3187"/>
        <v>29.28</v>
      </c>
      <c r="N6207" s="1">
        <f t="shared" si="3188"/>
        <v>1</v>
      </c>
      <c r="O6207" s="1">
        <f t="shared" si="3189"/>
        <v>1</v>
      </c>
      <c r="P6207" s="1">
        <f t="shared" si="3190"/>
        <v>0</v>
      </c>
      <c r="Q6207" s="18">
        <f t="shared" si="3183"/>
        <v>0.66904496182092921</v>
      </c>
      <c r="R6207" s="18">
        <f t="shared" si="3191"/>
        <v>0</v>
      </c>
      <c r="S6207" s="1">
        <f t="shared" si="3192"/>
        <v>7.5</v>
      </c>
      <c r="T6207" s="1">
        <f t="shared" si="3193"/>
        <v>0.66904496182092921</v>
      </c>
      <c r="U6207" s="1">
        <f t="shared" si="3193"/>
        <v>0</v>
      </c>
      <c r="V6207" s="4">
        <f t="shared" si="3194"/>
        <v>4.4432334904482307</v>
      </c>
      <c r="W6207" s="4">
        <f t="shared" si="3195"/>
        <v>0</v>
      </c>
      <c r="X6207" s="4">
        <f t="shared" si="3196"/>
        <v>823.56089575347289</v>
      </c>
      <c r="Y6207" s="4">
        <f t="shared" si="3196"/>
        <v>0</v>
      </c>
      <c r="Z6207" s="4">
        <f t="shared" si="3197"/>
        <v>185.35170333134857</v>
      </c>
      <c r="AA6207" s="4">
        <f t="shared" si="3197"/>
        <v>0</v>
      </c>
      <c r="AD6207" s="5">
        <f t="shared" si="3198"/>
        <v>185.35170333134857</v>
      </c>
      <c r="AE6207" s="23">
        <v>36419</v>
      </c>
      <c r="AF6207" s="24">
        <v>12</v>
      </c>
      <c r="AG6207" s="1">
        <f t="shared" si="3212"/>
        <v>236.08745678266223</v>
      </c>
      <c r="AH6207" s="1">
        <f t="shared" si="3212"/>
        <v>0</v>
      </c>
      <c r="AI6207" s="1">
        <f t="shared" si="3199"/>
        <v>47.217491356532449</v>
      </c>
      <c r="AJ6207" s="1">
        <f t="shared" si="3199"/>
        <v>0</v>
      </c>
      <c r="AK6207" s="1">
        <f t="shared" si="3200"/>
        <v>55</v>
      </c>
      <c r="AL6207" s="1">
        <f t="shared" si="3200"/>
        <v>0</v>
      </c>
      <c r="AM6207" s="5">
        <f t="shared" si="3201"/>
        <v>55</v>
      </c>
      <c r="AN6207" s="1">
        <f t="shared" si="3213"/>
        <v>295.10932097832779</v>
      </c>
      <c r="AO6207" s="1">
        <f t="shared" si="3213"/>
        <v>0</v>
      </c>
      <c r="AP6207" s="1">
        <f t="shared" si="3202"/>
        <v>49.1848868297213</v>
      </c>
      <c r="AQ6207" s="1">
        <f t="shared" si="3202"/>
        <v>0</v>
      </c>
      <c r="AR6207" s="1">
        <f t="shared" si="3203"/>
        <v>55</v>
      </c>
      <c r="AS6207" s="1">
        <f t="shared" si="3203"/>
        <v>0</v>
      </c>
      <c r="AT6207" s="5">
        <f t="shared" si="3204"/>
        <v>55</v>
      </c>
      <c r="AU6207" s="1">
        <f t="shared" si="3205"/>
        <v>295.10932097832779</v>
      </c>
      <c r="AV6207" s="1">
        <f t="shared" si="3205"/>
        <v>0</v>
      </c>
      <c r="AW6207" s="1">
        <f t="shared" si="3206"/>
        <v>22</v>
      </c>
      <c r="AX6207" s="1">
        <f t="shared" si="3206"/>
        <v>0</v>
      </c>
      <c r="AY6207" s="5">
        <f t="shared" si="3207"/>
        <v>22</v>
      </c>
      <c r="AZ6207" s="1">
        <f t="shared" si="3208"/>
        <v>75</v>
      </c>
      <c r="BA6207" s="1">
        <f t="shared" si="3209"/>
        <v>123.53413436302093</v>
      </c>
      <c r="BB6207" s="1">
        <f t="shared" si="3210"/>
        <v>515.88583769436946</v>
      </c>
      <c r="BC6207" s="23">
        <v>36419</v>
      </c>
      <c r="BD6207" s="24">
        <v>12</v>
      </c>
    </row>
    <row r="6208" spans="4:56" x14ac:dyDescent="0.15">
      <c r="D6208" s="17"/>
      <c r="E6208" s="14">
        <f t="shared" si="3215"/>
        <v>2.1741694001707761</v>
      </c>
      <c r="F6208" s="23">
        <v>36419</v>
      </c>
      <c r="G6208" s="24">
        <v>13</v>
      </c>
      <c r="H6208" s="17">
        <v>792.06299999999999</v>
      </c>
      <c r="I6208" s="17">
        <f t="shared" si="3211"/>
        <v>381.38578986804845</v>
      </c>
      <c r="J6208" s="17">
        <f t="shared" si="3185"/>
        <v>829.19731399107252</v>
      </c>
      <c r="K6208" s="1">
        <v>24.52</v>
      </c>
      <c r="L6208" s="1">
        <f t="shared" si="3186"/>
        <v>29.52</v>
      </c>
      <c r="M6208" s="1">
        <f t="shared" si="3187"/>
        <v>29.52</v>
      </c>
      <c r="N6208" s="1">
        <f t="shared" si="3188"/>
        <v>1</v>
      </c>
      <c r="O6208" s="1">
        <f t="shared" si="3189"/>
        <v>1</v>
      </c>
      <c r="P6208" s="1">
        <f t="shared" si="3190"/>
        <v>0</v>
      </c>
      <c r="Q6208" s="18">
        <f t="shared" si="3183"/>
        <v>0.67362387911050203</v>
      </c>
      <c r="R6208" s="18">
        <f t="shared" si="3191"/>
        <v>0</v>
      </c>
      <c r="S6208" s="1">
        <f t="shared" si="3192"/>
        <v>7.5</v>
      </c>
      <c r="T6208" s="1">
        <f t="shared" si="3193"/>
        <v>0.67362387911050203</v>
      </c>
      <c r="U6208" s="1">
        <f t="shared" si="3193"/>
        <v>0</v>
      </c>
      <c r="V6208" s="4">
        <f t="shared" si="3194"/>
        <v>4.4098988443494589</v>
      </c>
      <c r="W6208" s="4">
        <f t="shared" si="3195"/>
        <v>0</v>
      </c>
      <c r="X6208" s="4">
        <f t="shared" si="3196"/>
        <v>829.19731399107252</v>
      </c>
      <c r="Y6208" s="4">
        <f t="shared" si="3196"/>
        <v>0</v>
      </c>
      <c r="Z6208" s="4">
        <f t="shared" si="3197"/>
        <v>188.03091482552915</v>
      </c>
      <c r="AA6208" s="4">
        <f t="shared" si="3197"/>
        <v>0</v>
      </c>
      <c r="AD6208" s="5">
        <f t="shared" si="3198"/>
        <v>188.03091482552915</v>
      </c>
      <c r="AE6208" s="23">
        <v>36419</v>
      </c>
      <c r="AF6208" s="24">
        <v>13</v>
      </c>
      <c r="AG6208" s="1">
        <f t="shared" si="3212"/>
        <v>237.70323001077409</v>
      </c>
      <c r="AH6208" s="1">
        <f t="shared" si="3212"/>
        <v>0</v>
      </c>
      <c r="AI6208" s="1">
        <f t="shared" si="3199"/>
        <v>47.540646002154816</v>
      </c>
      <c r="AJ6208" s="1">
        <f t="shared" si="3199"/>
        <v>0</v>
      </c>
      <c r="AK6208" s="1">
        <f t="shared" si="3200"/>
        <v>55</v>
      </c>
      <c r="AL6208" s="1">
        <f t="shared" si="3200"/>
        <v>0</v>
      </c>
      <c r="AM6208" s="5">
        <f t="shared" si="3201"/>
        <v>55</v>
      </c>
      <c r="AN6208" s="1">
        <f t="shared" si="3213"/>
        <v>297.12903751346761</v>
      </c>
      <c r="AO6208" s="1">
        <f t="shared" si="3213"/>
        <v>0</v>
      </c>
      <c r="AP6208" s="1">
        <f t="shared" si="3202"/>
        <v>49.521506252244599</v>
      </c>
      <c r="AQ6208" s="1">
        <f t="shared" si="3202"/>
        <v>0</v>
      </c>
      <c r="AR6208" s="1">
        <f t="shared" si="3203"/>
        <v>55</v>
      </c>
      <c r="AS6208" s="1">
        <f t="shared" si="3203"/>
        <v>0</v>
      </c>
      <c r="AT6208" s="5">
        <f t="shared" si="3204"/>
        <v>55</v>
      </c>
      <c r="AU6208" s="1">
        <f t="shared" si="3205"/>
        <v>297.12903751346761</v>
      </c>
      <c r="AV6208" s="1">
        <f t="shared" si="3205"/>
        <v>0</v>
      </c>
      <c r="AW6208" s="1">
        <f t="shared" si="3206"/>
        <v>22</v>
      </c>
      <c r="AX6208" s="1">
        <f t="shared" si="3206"/>
        <v>0</v>
      </c>
      <c r="AY6208" s="5">
        <f t="shared" si="3207"/>
        <v>22</v>
      </c>
      <c r="AZ6208" s="1">
        <f t="shared" si="3208"/>
        <v>75</v>
      </c>
      <c r="BA6208" s="1">
        <f t="shared" si="3209"/>
        <v>124.37959709866087</v>
      </c>
      <c r="BB6208" s="1">
        <f t="shared" si="3210"/>
        <v>519.41051192419002</v>
      </c>
      <c r="BC6208" s="23">
        <v>36419</v>
      </c>
      <c r="BD6208" s="24">
        <v>13</v>
      </c>
    </row>
    <row r="6209" spans="4:56" x14ac:dyDescent="0.15">
      <c r="D6209" s="17"/>
      <c r="E6209" s="14">
        <f t="shared" si="3215"/>
        <v>2.1741694001707761</v>
      </c>
      <c r="F6209" s="23">
        <v>36419</v>
      </c>
      <c r="G6209" s="24">
        <v>14</v>
      </c>
      <c r="H6209" s="17">
        <v>783.86699999999996</v>
      </c>
      <c r="I6209" s="17">
        <f t="shared" si="3211"/>
        <v>377.43933872242172</v>
      </c>
      <c r="J6209" s="17">
        <f t="shared" si="3185"/>
        <v>820.61706067098203</v>
      </c>
      <c r="K6209" s="1">
        <v>25.07</v>
      </c>
      <c r="L6209" s="1">
        <f t="shared" si="3186"/>
        <v>30.07</v>
      </c>
      <c r="M6209" s="1">
        <f t="shared" si="3187"/>
        <v>30.07</v>
      </c>
      <c r="N6209" s="1">
        <f t="shared" si="3188"/>
        <v>1</v>
      </c>
      <c r="O6209" s="1">
        <f t="shared" si="3189"/>
        <v>1</v>
      </c>
      <c r="P6209" s="1">
        <f t="shared" si="3190"/>
        <v>0</v>
      </c>
      <c r="Q6209" s="18">
        <f t="shared" si="3183"/>
        <v>0.66665344707013441</v>
      </c>
      <c r="R6209" s="18">
        <f t="shared" si="3191"/>
        <v>0</v>
      </c>
      <c r="S6209" s="1">
        <f t="shared" si="3192"/>
        <v>7.5</v>
      </c>
      <c r="T6209" s="1">
        <f t="shared" si="3193"/>
        <v>0.66665344707013441</v>
      </c>
      <c r="U6209" s="1">
        <f t="shared" si="3193"/>
        <v>0</v>
      </c>
      <c r="V6209" s="4">
        <f t="shared" si="3194"/>
        <v>4.3313639440073981</v>
      </c>
      <c r="W6209" s="4">
        <f t="shared" si="3195"/>
        <v>0</v>
      </c>
      <c r="X6209" s="4">
        <f t="shared" si="3196"/>
        <v>820.61706067098203</v>
      </c>
      <c r="Y6209" s="4">
        <f t="shared" si="3196"/>
        <v>0</v>
      </c>
      <c r="Z6209" s="4">
        <f t="shared" si="3197"/>
        <v>189.45927224756443</v>
      </c>
      <c r="AA6209" s="4">
        <f t="shared" si="3197"/>
        <v>0</v>
      </c>
      <c r="AD6209" s="5">
        <f t="shared" si="3198"/>
        <v>189.45927224756443</v>
      </c>
      <c r="AE6209" s="23">
        <v>36419</v>
      </c>
      <c r="AF6209" s="24">
        <v>14</v>
      </c>
      <c r="AG6209" s="1">
        <f t="shared" si="3212"/>
        <v>235.24355739234815</v>
      </c>
      <c r="AH6209" s="1">
        <f t="shared" si="3212"/>
        <v>0</v>
      </c>
      <c r="AI6209" s="1">
        <f t="shared" si="3199"/>
        <v>47.048711478469627</v>
      </c>
      <c r="AJ6209" s="1">
        <f t="shared" si="3199"/>
        <v>0</v>
      </c>
      <c r="AK6209" s="1">
        <f t="shared" si="3200"/>
        <v>55</v>
      </c>
      <c r="AL6209" s="1">
        <f t="shared" si="3200"/>
        <v>0</v>
      </c>
      <c r="AM6209" s="5">
        <f t="shared" si="3201"/>
        <v>55</v>
      </c>
      <c r="AN6209" s="1">
        <f t="shared" si="3213"/>
        <v>294.05444674043525</v>
      </c>
      <c r="AO6209" s="1">
        <f t="shared" si="3213"/>
        <v>0</v>
      </c>
      <c r="AP6209" s="1">
        <f t="shared" si="3202"/>
        <v>49.009074456739214</v>
      </c>
      <c r="AQ6209" s="1">
        <f t="shared" si="3202"/>
        <v>0</v>
      </c>
      <c r="AR6209" s="1">
        <f t="shared" si="3203"/>
        <v>55</v>
      </c>
      <c r="AS6209" s="1">
        <f t="shared" si="3203"/>
        <v>0</v>
      </c>
      <c r="AT6209" s="5">
        <f t="shared" si="3204"/>
        <v>55</v>
      </c>
      <c r="AU6209" s="1">
        <f t="shared" si="3205"/>
        <v>294.05444674043525</v>
      </c>
      <c r="AV6209" s="1">
        <f t="shared" si="3205"/>
        <v>0</v>
      </c>
      <c r="AW6209" s="1">
        <f t="shared" si="3206"/>
        <v>22</v>
      </c>
      <c r="AX6209" s="1">
        <f t="shared" si="3206"/>
        <v>0</v>
      </c>
      <c r="AY6209" s="5">
        <f t="shared" si="3207"/>
        <v>22</v>
      </c>
      <c r="AZ6209" s="1">
        <f t="shared" si="3208"/>
        <v>75</v>
      </c>
      <c r="BA6209" s="1">
        <f t="shared" si="3209"/>
        <v>123.09255910064729</v>
      </c>
      <c r="BB6209" s="1">
        <f t="shared" si="3210"/>
        <v>519.55183134821164</v>
      </c>
      <c r="BC6209" s="23">
        <v>36419</v>
      </c>
      <c r="BD6209" s="24">
        <v>14</v>
      </c>
    </row>
    <row r="6210" spans="4:56" x14ac:dyDescent="0.15">
      <c r="D6210" s="17"/>
      <c r="E6210" s="14">
        <f t="shared" si="3215"/>
        <v>2.1741694001707761</v>
      </c>
      <c r="F6210" s="23">
        <v>36419</v>
      </c>
      <c r="G6210" s="24">
        <v>15</v>
      </c>
      <c r="H6210" s="17">
        <v>761.71400000000006</v>
      </c>
      <c r="I6210" s="17">
        <f t="shared" si="3211"/>
        <v>366.77246070520988</v>
      </c>
      <c r="J6210" s="17">
        <f t="shared" si="3185"/>
        <v>797.42546089060568</v>
      </c>
      <c r="K6210" s="1">
        <v>25.91</v>
      </c>
      <c r="L6210" s="1">
        <f t="shared" si="3186"/>
        <v>30.91</v>
      </c>
      <c r="M6210" s="1">
        <f t="shared" si="3187"/>
        <v>30.91</v>
      </c>
      <c r="N6210" s="1">
        <f t="shared" si="3188"/>
        <v>1</v>
      </c>
      <c r="O6210" s="1">
        <f t="shared" si="3189"/>
        <v>1</v>
      </c>
      <c r="P6210" s="1">
        <f t="shared" si="3190"/>
        <v>0</v>
      </c>
      <c r="Q6210" s="18">
        <f t="shared" si="3183"/>
        <v>0.64781303943345026</v>
      </c>
      <c r="R6210" s="18">
        <f t="shared" si="3191"/>
        <v>0</v>
      </c>
      <c r="S6210" s="1">
        <f t="shared" si="3192"/>
        <v>7.5</v>
      </c>
      <c r="T6210" s="1">
        <f t="shared" si="3193"/>
        <v>0.64781303943345026</v>
      </c>
      <c r="U6210" s="1">
        <f t="shared" si="3193"/>
        <v>0</v>
      </c>
      <c r="V6210" s="4">
        <f t="shared" si="3194"/>
        <v>4.2127036103828237</v>
      </c>
      <c r="W6210" s="4">
        <f t="shared" si="3195"/>
        <v>0</v>
      </c>
      <c r="X6210" s="4">
        <f t="shared" si="3196"/>
        <v>797.42546089060568</v>
      </c>
      <c r="Y6210" s="4">
        <f t="shared" si="3196"/>
        <v>0</v>
      </c>
      <c r="Z6210" s="4">
        <f t="shared" si="3197"/>
        <v>189.29066334627342</v>
      </c>
      <c r="AA6210" s="4">
        <f t="shared" si="3197"/>
        <v>0</v>
      </c>
      <c r="AD6210" s="5">
        <f t="shared" si="3198"/>
        <v>189.29066334627342</v>
      </c>
      <c r="AE6210" s="23">
        <v>36419</v>
      </c>
      <c r="AF6210" s="24">
        <v>15</v>
      </c>
      <c r="AG6210" s="1">
        <f t="shared" si="3212"/>
        <v>228.59529878864029</v>
      </c>
      <c r="AH6210" s="1">
        <f t="shared" si="3212"/>
        <v>0</v>
      </c>
      <c r="AI6210" s="1">
        <f t="shared" si="3199"/>
        <v>45.719059757728061</v>
      </c>
      <c r="AJ6210" s="1">
        <f t="shared" si="3199"/>
        <v>0</v>
      </c>
      <c r="AK6210" s="1">
        <f t="shared" si="3200"/>
        <v>54.96460510708544</v>
      </c>
      <c r="AL6210" s="1">
        <f t="shared" si="3200"/>
        <v>0</v>
      </c>
      <c r="AM6210" s="5">
        <f t="shared" si="3201"/>
        <v>54.96460510708544</v>
      </c>
      <c r="AN6210" s="1">
        <f t="shared" si="3213"/>
        <v>285.74412348580034</v>
      </c>
      <c r="AO6210" s="1">
        <f t="shared" si="3213"/>
        <v>0</v>
      </c>
      <c r="AP6210" s="1">
        <f t="shared" si="3202"/>
        <v>47.624020580966722</v>
      </c>
      <c r="AQ6210" s="1">
        <f t="shared" si="3202"/>
        <v>0</v>
      </c>
      <c r="AR6210" s="1">
        <f t="shared" si="3203"/>
        <v>55</v>
      </c>
      <c r="AS6210" s="1">
        <f t="shared" si="3203"/>
        <v>0</v>
      </c>
      <c r="AT6210" s="5">
        <f t="shared" si="3204"/>
        <v>55</v>
      </c>
      <c r="AU6210" s="1">
        <f t="shared" si="3205"/>
        <v>285.74412348580034</v>
      </c>
      <c r="AV6210" s="1">
        <f t="shared" si="3205"/>
        <v>0</v>
      </c>
      <c r="AW6210" s="1">
        <f t="shared" si="3206"/>
        <v>22</v>
      </c>
      <c r="AX6210" s="1">
        <f t="shared" si="3206"/>
        <v>0</v>
      </c>
      <c r="AY6210" s="5">
        <f t="shared" si="3207"/>
        <v>22</v>
      </c>
      <c r="AZ6210" s="1">
        <f t="shared" si="3208"/>
        <v>75</v>
      </c>
      <c r="BA6210" s="1">
        <f t="shared" si="3209"/>
        <v>119.61381913359085</v>
      </c>
      <c r="BB6210" s="1">
        <f t="shared" si="3210"/>
        <v>515.86908758694972</v>
      </c>
      <c r="BC6210" s="23">
        <v>36419</v>
      </c>
      <c r="BD6210" s="24">
        <v>15</v>
      </c>
    </row>
    <row r="6211" spans="4:56" x14ac:dyDescent="0.15">
      <c r="D6211" s="17"/>
      <c r="E6211" s="14">
        <f t="shared" si="3215"/>
        <v>2.1741694001707761</v>
      </c>
      <c r="F6211" s="23">
        <v>36419</v>
      </c>
      <c r="G6211" s="24">
        <v>16</v>
      </c>
      <c r="H6211" s="17">
        <v>735.61900000000003</v>
      </c>
      <c r="I6211" s="17">
        <f t="shared" si="3211"/>
        <v>354.20747258354947</v>
      </c>
      <c r="J6211" s="17">
        <f t="shared" si="3185"/>
        <v>770.10704820298236</v>
      </c>
      <c r="K6211" s="1">
        <v>26.71</v>
      </c>
      <c r="L6211" s="1">
        <f t="shared" si="3186"/>
        <v>31.71</v>
      </c>
      <c r="M6211" s="1">
        <f t="shared" si="3187"/>
        <v>31.71</v>
      </c>
      <c r="N6211" s="1">
        <f t="shared" si="3188"/>
        <v>1</v>
      </c>
      <c r="O6211" s="1">
        <f t="shared" si="3189"/>
        <v>1</v>
      </c>
      <c r="P6211" s="1">
        <f t="shared" si="3190"/>
        <v>0</v>
      </c>
      <c r="Q6211" s="18">
        <f t="shared" ref="Q6211:Q6274" si="3216">IF(O6211=0,0,J6211/(350*3.517*O6211+350*3.517*P6211))</f>
        <v>0.62562008871439323</v>
      </c>
      <c r="R6211" s="18">
        <f t="shared" si="3191"/>
        <v>0</v>
      </c>
      <c r="S6211" s="1">
        <f t="shared" si="3192"/>
        <v>7.5</v>
      </c>
      <c r="T6211" s="1">
        <f t="shared" si="3193"/>
        <v>0.62562008871439323</v>
      </c>
      <c r="U6211" s="1">
        <f t="shared" si="3193"/>
        <v>0</v>
      </c>
      <c r="V6211" s="4">
        <f t="shared" si="3194"/>
        <v>4.1020069910857577</v>
      </c>
      <c r="W6211" s="4">
        <f t="shared" si="3195"/>
        <v>0</v>
      </c>
      <c r="X6211" s="4">
        <f t="shared" si="3196"/>
        <v>770.10704820298236</v>
      </c>
      <c r="Y6211" s="4">
        <f t="shared" si="3196"/>
        <v>0</v>
      </c>
      <c r="Z6211" s="4">
        <f t="shared" si="3197"/>
        <v>187.73908720207791</v>
      </c>
      <c r="AA6211" s="4">
        <f t="shared" si="3197"/>
        <v>0</v>
      </c>
      <c r="AD6211" s="5">
        <f t="shared" si="3198"/>
        <v>187.73908720207791</v>
      </c>
      <c r="AE6211" s="23">
        <v>36419</v>
      </c>
      <c r="AF6211" s="24">
        <v>16</v>
      </c>
      <c r="AG6211" s="1">
        <f t="shared" si="3212"/>
        <v>220.76402048485491</v>
      </c>
      <c r="AH6211" s="1">
        <f t="shared" si="3212"/>
        <v>0</v>
      </c>
      <c r="AI6211" s="1">
        <f t="shared" si="3199"/>
        <v>44.152804096970982</v>
      </c>
      <c r="AJ6211" s="1">
        <f t="shared" si="3199"/>
        <v>0</v>
      </c>
      <c r="AK6211" s="1">
        <f t="shared" si="3200"/>
        <v>49.506943282360609</v>
      </c>
      <c r="AL6211" s="1">
        <f t="shared" si="3200"/>
        <v>0</v>
      </c>
      <c r="AM6211" s="5">
        <f t="shared" si="3201"/>
        <v>49.506943282360609</v>
      </c>
      <c r="AN6211" s="1">
        <f t="shared" si="3213"/>
        <v>275.95502560606866</v>
      </c>
      <c r="AO6211" s="1">
        <f t="shared" si="3213"/>
        <v>0</v>
      </c>
      <c r="AP6211" s="1">
        <f t="shared" si="3202"/>
        <v>45.992504267678108</v>
      </c>
      <c r="AQ6211" s="1">
        <f t="shared" si="3202"/>
        <v>0</v>
      </c>
      <c r="AR6211" s="1">
        <f t="shared" si="3203"/>
        <v>55</v>
      </c>
      <c r="AS6211" s="1">
        <f t="shared" si="3203"/>
        <v>0</v>
      </c>
      <c r="AT6211" s="5">
        <f t="shared" si="3204"/>
        <v>55</v>
      </c>
      <c r="AU6211" s="1">
        <f t="shared" si="3205"/>
        <v>275.95502560606866</v>
      </c>
      <c r="AV6211" s="1">
        <f t="shared" si="3205"/>
        <v>0</v>
      </c>
      <c r="AW6211" s="1">
        <f t="shared" si="3206"/>
        <v>20.144426791325117</v>
      </c>
      <c r="AX6211" s="1">
        <f t="shared" si="3206"/>
        <v>0</v>
      </c>
      <c r="AY6211" s="5">
        <f t="shared" si="3207"/>
        <v>20.144426791325117</v>
      </c>
      <c r="AZ6211" s="1">
        <f t="shared" si="3208"/>
        <v>75</v>
      </c>
      <c r="BA6211" s="1">
        <f t="shared" si="3209"/>
        <v>115.51605723044734</v>
      </c>
      <c r="BB6211" s="1">
        <f t="shared" si="3210"/>
        <v>502.90651450621101</v>
      </c>
      <c r="BC6211" s="23">
        <v>36419</v>
      </c>
      <c r="BD6211" s="24">
        <v>16</v>
      </c>
    </row>
    <row r="6212" spans="4:56" x14ac:dyDescent="0.15">
      <c r="D6212" s="17"/>
      <c r="E6212" s="14">
        <f t="shared" si="3215"/>
        <v>2.1741694001707761</v>
      </c>
      <c r="F6212" s="23">
        <v>36419</v>
      </c>
      <c r="G6212" s="24">
        <v>17</v>
      </c>
      <c r="H6212" s="17">
        <v>641.70000000000005</v>
      </c>
      <c r="I6212" s="17">
        <f t="shared" si="3211"/>
        <v>308.98459006206161</v>
      </c>
      <c r="J6212" s="17">
        <f t="shared" ref="J6212:J6275" si="3217">I6212*E6212</f>
        <v>671.78484083724561</v>
      </c>
      <c r="K6212" s="1">
        <v>27.07</v>
      </c>
      <c r="L6212" s="1">
        <f t="shared" ref="L6212:L6275" si="3218">K6212+5</f>
        <v>32.07</v>
      </c>
      <c r="M6212" s="1">
        <f t="shared" ref="M6212:M6275" si="3219">IF(L6212&lt;18,18,L6212)</f>
        <v>32.07</v>
      </c>
      <c r="N6212" s="1">
        <f t="shared" ref="N6212:N6275" si="3220">IF(J6212=0,0,ROUNDUP(J6212/350/3.517,0))</f>
        <v>1</v>
      </c>
      <c r="O6212" s="1">
        <f t="shared" ref="O6212:O6275" si="3221">IF(N6212&gt;=1,1,0)</f>
        <v>1</v>
      </c>
      <c r="P6212" s="1">
        <f t="shared" ref="P6212:P6275" si="3222">IF(N6212&gt;=2,1,0)</f>
        <v>0</v>
      </c>
      <c r="Q6212" s="18">
        <f t="shared" si="3216"/>
        <v>0.54574502687943915</v>
      </c>
      <c r="R6212" s="18">
        <f t="shared" ref="R6212:R6275" si="3223">IF(P6212=0,0,J6212/(350*3.517*O6212+350*3.517*P6212))</f>
        <v>0</v>
      </c>
      <c r="S6212" s="1">
        <f t="shared" ref="S6212:S6275" si="3224">$S$1</f>
        <v>7.5</v>
      </c>
      <c r="T6212" s="1">
        <f t="shared" ref="T6212:U6275" si="3225">IF(AND(Q6212&lt;0.1),0,IF(AND(Q6212&gt;=0.1,Q6212&lt;0.3),0.3,IF(AND(Q6212&gt;1),1,Q6212)))</f>
        <v>0.54574502687943915</v>
      </c>
      <c r="U6212" s="1">
        <f t="shared" si="3225"/>
        <v>0</v>
      </c>
      <c r="V6212" s="4">
        <f t="shared" ref="V6212:V6275" si="3226">IF(T6212=0,0,EXP($AC$4*(T6212*100)+$AC$5*S6212+$AC$6*M6212+$AC$7))*(1-2%*10)*$V$1</f>
        <v>4.0416214915882795</v>
      </c>
      <c r="W6212" s="4">
        <f t="shared" ref="W6212:W6275" si="3227">IF(U6212=0,0,EXP($AC$4*(U6212*100)+$AC$5*S6212+$AC$6*M6212+$AC$7))*(1-2%*10)*$W$1</f>
        <v>0</v>
      </c>
      <c r="X6212" s="4">
        <f t="shared" ref="X6212:Y6275" si="3228">350*3.517*T6212</f>
        <v>671.78484083724561</v>
      </c>
      <c r="Y6212" s="4">
        <f t="shared" si="3228"/>
        <v>0</v>
      </c>
      <c r="Z6212" s="4">
        <f t="shared" ref="Z6212:AA6275" si="3229">IF(V6212=0,0,X6212/V6212)</f>
        <v>166.21666384034569</v>
      </c>
      <c r="AA6212" s="4">
        <f t="shared" si="3229"/>
        <v>0</v>
      </c>
      <c r="AD6212" s="5">
        <f t="shared" ref="AD6212:AD6275" si="3230">Z6212+AA6212</f>
        <v>166.21666384034569</v>
      </c>
      <c r="AE6212" s="23">
        <v>36419</v>
      </c>
      <c r="AF6212" s="24">
        <v>17</v>
      </c>
      <c r="AG6212" s="1">
        <f t="shared" si="3212"/>
        <v>192.57832104001037</v>
      </c>
      <c r="AH6212" s="1">
        <f t="shared" si="3212"/>
        <v>0</v>
      </c>
      <c r="AI6212" s="1">
        <f t="shared" ref="AI6212:AJ6275" si="3231">IF(AND(AG6212/250=0),0,IF(AND(AG6212/250*50&gt;0,AG6212/250*50&lt;30),30,IF(AND(AG6212/250*50&gt;50),50,AG6212/250*50)))</f>
        <v>38.515664208002072</v>
      </c>
      <c r="AJ6212" s="1">
        <f t="shared" si="3231"/>
        <v>0</v>
      </c>
      <c r="AK6212" s="1">
        <f t="shared" ref="AK6212:AL6275" si="3232">IF(55*(AI6212/50)^3/0.85/0.9&gt;55,55,55*(AI6212/50)^3/0.85/0.9)</f>
        <v>32.862713190475347</v>
      </c>
      <c r="AL6212" s="1">
        <f t="shared" si="3232"/>
        <v>0</v>
      </c>
      <c r="AM6212" s="5">
        <f t="shared" ref="AM6212:AM6275" si="3233">AK6212+AL6212</f>
        <v>32.862713190475347</v>
      </c>
      <c r="AN6212" s="1">
        <f t="shared" si="3213"/>
        <v>240.72290130001304</v>
      </c>
      <c r="AO6212" s="1">
        <f t="shared" si="3213"/>
        <v>0</v>
      </c>
      <c r="AP6212" s="1">
        <f t="shared" ref="AP6212:AQ6275" si="3234">IF(AND(AN6212/300=0),0,IF(AND(AN6212/300*50&gt;0,AN6212/300*50&lt;30),30,IF(AND(AN6212/300*50&gt;50),50,AN6212/300*50)))</f>
        <v>40.12048355000217</v>
      </c>
      <c r="AQ6212" s="1">
        <f t="shared" si="3234"/>
        <v>0</v>
      </c>
      <c r="AR6212" s="1">
        <f t="shared" ref="AR6212:AS6275" si="3235">IF(55*(AP6212/50)^3/0.85/0.9&gt;55,55,55*(AP6212/50)^3/0.85/0.9)</f>
        <v>37.144089525548175</v>
      </c>
      <c r="AS6212" s="1">
        <f t="shared" si="3235"/>
        <v>0</v>
      </c>
      <c r="AT6212" s="5">
        <f t="shared" ref="AT6212:AT6275" si="3236">AR6212+AS6212</f>
        <v>37.144089525548175</v>
      </c>
      <c r="AU6212" s="1">
        <f t="shared" ref="AU6212:AV6275" si="3237">IF(AND(AN6212=0),0,IF(AND(AN6212&gt;0,AN6212&lt;300*25/50),300*25/50,AN6212))</f>
        <v>240.72290130001304</v>
      </c>
      <c r="AV6212" s="1">
        <f t="shared" si="3237"/>
        <v>0</v>
      </c>
      <c r="AW6212" s="1">
        <f t="shared" ref="AW6212:AX6275" si="3238">IF(22*(AU6212/300)^3/0.85&gt;22,22,22*(AU6212/300)^3/0.85)</f>
        <v>13.371872229197344</v>
      </c>
      <c r="AX6212" s="1">
        <f t="shared" si="3238"/>
        <v>0</v>
      </c>
      <c r="AY6212" s="5">
        <f t="shared" ref="AY6212:AY6275" si="3239">AW6212+AX6212</f>
        <v>13.371872229197344</v>
      </c>
      <c r="AZ6212" s="1">
        <f t="shared" ref="AZ6212:AZ6275" si="3240">IF(AG6212=0,0,75)</f>
        <v>75</v>
      </c>
      <c r="BA6212" s="1">
        <f t="shared" ref="BA6212:BA6275" si="3241">IF(AZ6212=0,0,0.15*(X6212+Y6212))</f>
        <v>100.76772612558683</v>
      </c>
      <c r="BB6212" s="1">
        <f t="shared" ref="BB6212:BB6275" si="3242">AD6212+AM6212+AT6212+AY6212+AZ6212+BA6212</f>
        <v>425.3630649111534</v>
      </c>
      <c r="BC6212" s="23">
        <v>36419</v>
      </c>
      <c r="BD6212" s="24">
        <v>17</v>
      </c>
    </row>
    <row r="6213" spans="4:56" x14ac:dyDescent="0.15">
      <c r="D6213" s="17"/>
      <c r="E6213" s="14">
        <f t="shared" si="3215"/>
        <v>2.1741694001707761</v>
      </c>
      <c r="F6213" s="23">
        <v>36419</v>
      </c>
      <c r="G6213" s="24">
        <v>18</v>
      </c>
      <c r="H6213" s="17">
        <v>576.83699999999999</v>
      </c>
      <c r="I6213" s="17">
        <f t="shared" si="3211"/>
        <v>277.75244503292726</v>
      </c>
      <c r="J6213" s="17">
        <f t="shared" si="3217"/>
        <v>603.8808668132059</v>
      </c>
      <c r="K6213" s="1">
        <v>26.76</v>
      </c>
      <c r="L6213" s="1">
        <f t="shared" si="3218"/>
        <v>31.76</v>
      </c>
      <c r="M6213" s="1">
        <f t="shared" si="3219"/>
        <v>31.76</v>
      </c>
      <c r="N6213" s="1">
        <f t="shared" si="3220"/>
        <v>1</v>
      </c>
      <c r="O6213" s="1">
        <f t="shared" si="3221"/>
        <v>1</v>
      </c>
      <c r="P6213" s="1">
        <f t="shared" si="3222"/>
        <v>0</v>
      </c>
      <c r="Q6213" s="18">
        <f t="shared" si="3216"/>
        <v>0.49058115017929721</v>
      </c>
      <c r="R6213" s="18">
        <f t="shared" si="3223"/>
        <v>0</v>
      </c>
      <c r="S6213" s="1">
        <f t="shared" si="3224"/>
        <v>7.5</v>
      </c>
      <c r="T6213" s="1">
        <f t="shared" si="3225"/>
        <v>0.49058115017929721</v>
      </c>
      <c r="U6213" s="1">
        <f t="shared" si="3225"/>
        <v>0</v>
      </c>
      <c r="V6213" s="4">
        <f t="shared" si="3226"/>
        <v>4.0729449102124988</v>
      </c>
      <c r="W6213" s="4">
        <f t="shared" si="3227"/>
        <v>0</v>
      </c>
      <c r="X6213" s="4">
        <f t="shared" si="3228"/>
        <v>603.8808668132059</v>
      </c>
      <c r="Y6213" s="4">
        <f t="shared" si="3228"/>
        <v>0</v>
      </c>
      <c r="Z6213" s="4">
        <f t="shared" si="3229"/>
        <v>148.26639695003865</v>
      </c>
      <c r="AA6213" s="4">
        <f t="shared" si="3229"/>
        <v>0</v>
      </c>
      <c r="AD6213" s="5">
        <f t="shared" si="3230"/>
        <v>148.26639695003865</v>
      </c>
      <c r="AE6213" s="23">
        <v>36419</v>
      </c>
      <c r="AF6213" s="24">
        <v>18</v>
      </c>
      <c r="AG6213" s="1">
        <f t="shared" si="3212"/>
        <v>173.11251515311903</v>
      </c>
      <c r="AH6213" s="1">
        <f t="shared" si="3212"/>
        <v>0</v>
      </c>
      <c r="AI6213" s="1">
        <f t="shared" si="3231"/>
        <v>34.622503030623811</v>
      </c>
      <c r="AJ6213" s="1">
        <f t="shared" si="3231"/>
        <v>0</v>
      </c>
      <c r="AK6213" s="1">
        <f t="shared" si="3232"/>
        <v>23.870780933124049</v>
      </c>
      <c r="AL6213" s="1">
        <f t="shared" si="3232"/>
        <v>0</v>
      </c>
      <c r="AM6213" s="5">
        <f t="shared" si="3233"/>
        <v>23.870780933124049</v>
      </c>
      <c r="AN6213" s="1">
        <f t="shared" si="3213"/>
        <v>216.39064394139879</v>
      </c>
      <c r="AO6213" s="1">
        <f t="shared" si="3213"/>
        <v>0</v>
      </c>
      <c r="AP6213" s="1">
        <f t="shared" si="3234"/>
        <v>36.065107323566465</v>
      </c>
      <c r="AQ6213" s="1">
        <f t="shared" si="3234"/>
        <v>0</v>
      </c>
      <c r="AR6213" s="1">
        <f t="shared" si="3235"/>
        <v>26.980682297458262</v>
      </c>
      <c r="AS6213" s="1">
        <f t="shared" si="3235"/>
        <v>0</v>
      </c>
      <c r="AT6213" s="5">
        <f t="shared" si="3236"/>
        <v>26.980682297458262</v>
      </c>
      <c r="AU6213" s="1">
        <f t="shared" si="3237"/>
        <v>216.39064394139879</v>
      </c>
      <c r="AV6213" s="1">
        <f t="shared" si="3237"/>
        <v>0</v>
      </c>
      <c r="AW6213" s="1">
        <f t="shared" si="3238"/>
        <v>9.7130456270849752</v>
      </c>
      <c r="AX6213" s="1">
        <f t="shared" si="3238"/>
        <v>0</v>
      </c>
      <c r="AY6213" s="5">
        <f t="shared" si="3239"/>
        <v>9.7130456270849752</v>
      </c>
      <c r="AZ6213" s="1">
        <f t="shared" si="3240"/>
        <v>75</v>
      </c>
      <c r="BA6213" s="1">
        <f t="shared" si="3241"/>
        <v>90.582130021980888</v>
      </c>
      <c r="BB6213" s="1">
        <f t="shared" si="3242"/>
        <v>374.41303582968681</v>
      </c>
      <c r="BC6213" s="23">
        <v>36419</v>
      </c>
      <c r="BD6213" s="24">
        <v>18</v>
      </c>
    </row>
    <row r="6214" spans="4:56" x14ac:dyDescent="0.15">
      <c r="D6214" s="17"/>
      <c r="E6214" s="14">
        <f t="shared" si="3215"/>
        <v>2.1741694001707761</v>
      </c>
      <c r="F6214" s="23">
        <v>36419</v>
      </c>
      <c r="G6214" s="24">
        <v>19</v>
      </c>
      <c r="H6214" s="17">
        <v>439.964</v>
      </c>
      <c r="I6214" s="17">
        <f t="shared" si="3211"/>
        <v>211.84680720284379</v>
      </c>
      <c r="J6214" s="17">
        <f t="shared" si="3217"/>
        <v>460.59084574430091</v>
      </c>
      <c r="K6214" s="1">
        <v>26.11</v>
      </c>
      <c r="L6214" s="1">
        <f t="shared" si="3218"/>
        <v>31.11</v>
      </c>
      <c r="M6214" s="1">
        <f t="shared" si="3219"/>
        <v>31.11</v>
      </c>
      <c r="N6214" s="1">
        <f t="shared" si="3220"/>
        <v>1</v>
      </c>
      <c r="O6214" s="1">
        <f t="shared" si="3221"/>
        <v>1</v>
      </c>
      <c r="P6214" s="1">
        <f t="shared" si="3222"/>
        <v>0</v>
      </c>
      <c r="Q6214" s="18">
        <f t="shared" si="3216"/>
        <v>0.37417510519866842</v>
      </c>
      <c r="R6214" s="18">
        <f t="shared" si="3223"/>
        <v>0</v>
      </c>
      <c r="S6214" s="1">
        <f t="shared" si="3224"/>
        <v>7.5</v>
      </c>
      <c r="T6214" s="1">
        <f t="shared" si="3225"/>
        <v>0.37417510519866842</v>
      </c>
      <c r="U6214" s="1">
        <f t="shared" si="3225"/>
        <v>0</v>
      </c>
      <c r="V6214" s="4">
        <f t="shared" si="3226"/>
        <v>4.1392886534615396</v>
      </c>
      <c r="W6214" s="4">
        <f t="shared" si="3227"/>
        <v>0</v>
      </c>
      <c r="X6214" s="4">
        <f t="shared" si="3228"/>
        <v>460.59084574430091</v>
      </c>
      <c r="Y6214" s="4">
        <f t="shared" si="3228"/>
        <v>0</v>
      </c>
      <c r="Z6214" s="4">
        <f t="shared" si="3229"/>
        <v>111.27294670767287</v>
      </c>
      <c r="AA6214" s="4">
        <f t="shared" si="3229"/>
        <v>0</v>
      </c>
      <c r="AD6214" s="5">
        <f t="shared" si="3230"/>
        <v>111.27294670767287</v>
      </c>
      <c r="AE6214" s="23">
        <v>36419</v>
      </c>
      <c r="AF6214" s="24">
        <v>19</v>
      </c>
      <c r="AG6214" s="1">
        <f t="shared" si="3212"/>
        <v>132.03604244669958</v>
      </c>
      <c r="AH6214" s="1">
        <f t="shared" si="3212"/>
        <v>0</v>
      </c>
      <c r="AI6214" s="1">
        <f t="shared" si="3231"/>
        <v>30</v>
      </c>
      <c r="AJ6214" s="1">
        <f t="shared" si="3231"/>
        <v>0</v>
      </c>
      <c r="AK6214" s="1">
        <f t="shared" si="3232"/>
        <v>15.52941176470588</v>
      </c>
      <c r="AL6214" s="1">
        <f t="shared" si="3232"/>
        <v>0</v>
      </c>
      <c r="AM6214" s="5">
        <f t="shared" si="3233"/>
        <v>15.52941176470588</v>
      </c>
      <c r="AN6214" s="1">
        <f t="shared" si="3213"/>
        <v>165.04505305837446</v>
      </c>
      <c r="AO6214" s="1">
        <f t="shared" si="3213"/>
        <v>0</v>
      </c>
      <c r="AP6214" s="1">
        <f t="shared" si="3234"/>
        <v>30</v>
      </c>
      <c r="AQ6214" s="1">
        <f t="shared" si="3234"/>
        <v>0</v>
      </c>
      <c r="AR6214" s="1">
        <f t="shared" si="3235"/>
        <v>15.52941176470588</v>
      </c>
      <c r="AS6214" s="1">
        <f t="shared" si="3235"/>
        <v>0</v>
      </c>
      <c r="AT6214" s="5">
        <f t="shared" si="3236"/>
        <v>15.52941176470588</v>
      </c>
      <c r="AU6214" s="1">
        <f t="shared" si="3237"/>
        <v>165.04505305837446</v>
      </c>
      <c r="AV6214" s="1">
        <f t="shared" si="3237"/>
        <v>0</v>
      </c>
      <c r="AW6214" s="1">
        <f t="shared" si="3238"/>
        <v>4.3097048232782216</v>
      </c>
      <c r="AX6214" s="1">
        <f t="shared" si="3238"/>
        <v>0</v>
      </c>
      <c r="AY6214" s="5">
        <f t="shared" si="3239"/>
        <v>4.3097048232782216</v>
      </c>
      <c r="AZ6214" s="1">
        <f t="shared" si="3240"/>
        <v>75</v>
      </c>
      <c r="BA6214" s="1">
        <f t="shared" si="3241"/>
        <v>69.088626861645139</v>
      </c>
      <c r="BB6214" s="1">
        <f t="shared" si="3242"/>
        <v>290.73010192200798</v>
      </c>
      <c r="BC6214" s="23">
        <v>36419</v>
      </c>
      <c r="BD6214" s="24">
        <v>19</v>
      </c>
    </row>
    <row r="6215" spans="4:56" x14ac:dyDescent="0.15">
      <c r="D6215" s="17"/>
      <c r="E6215" s="14">
        <f t="shared" si="3215"/>
        <v>2.1741694001707761</v>
      </c>
      <c r="F6215" s="23">
        <v>36419</v>
      </c>
      <c r="G6215" s="24">
        <v>20</v>
      </c>
      <c r="H6215" s="17">
        <v>371.50299999999999</v>
      </c>
      <c r="I6215" s="17">
        <f t="shared" si="3211"/>
        <v>178.88219130719349</v>
      </c>
      <c r="J6215" s="17">
        <f t="shared" si="3217"/>
        <v>388.92018657559487</v>
      </c>
      <c r="K6215" s="1">
        <v>25.43</v>
      </c>
      <c r="L6215" s="1">
        <f t="shared" si="3218"/>
        <v>30.43</v>
      </c>
      <c r="M6215" s="1">
        <f t="shared" si="3219"/>
        <v>30.43</v>
      </c>
      <c r="N6215" s="1">
        <f t="shared" si="3220"/>
        <v>1</v>
      </c>
      <c r="O6215" s="1">
        <f t="shared" si="3221"/>
        <v>1</v>
      </c>
      <c r="P6215" s="1">
        <f t="shared" si="3222"/>
        <v>0</v>
      </c>
      <c r="Q6215" s="18">
        <f t="shared" si="3216"/>
        <v>0.31595124625337734</v>
      </c>
      <c r="R6215" s="18">
        <f t="shared" si="3223"/>
        <v>0</v>
      </c>
      <c r="S6215" s="1">
        <f t="shared" si="3224"/>
        <v>7.5</v>
      </c>
      <c r="T6215" s="1">
        <f t="shared" si="3225"/>
        <v>0.31595124625337734</v>
      </c>
      <c r="U6215" s="1">
        <f t="shared" si="3225"/>
        <v>0</v>
      </c>
      <c r="V6215" s="4">
        <f t="shared" si="3226"/>
        <v>4.2207673370671692</v>
      </c>
      <c r="W6215" s="4">
        <f t="shared" si="3227"/>
        <v>0</v>
      </c>
      <c r="X6215" s="4">
        <f t="shared" si="3228"/>
        <v>388.92018657559487</v>
      </c>
      <c r="Y6215" s="4">
        <f t="shared" si="3228"/>
        <v>0</v>
      </c>
      <c r="Z6215" s="4">
        <f t="shared" si="3229"/>
        <v>92.144426715981666</v>
      </c>
      <c r="AA6215" s="4">
        <f t="shared" si="3229"/>
        <v>0</v>
      </c>
      <c r="AD6215" s="5">
        <f t="shared" si="3230"/>
        <v>92.144426715981666</v>
      </c>
      <c r="AE6215" s="23">
        <v>36419</v>
      </c>
      <c r="AF6215" s="24">
        <v>20</v>
      </c>
      <c r="AG6215" s="1">
        <f t="shared" si="3212"/>
        <v>111.49045348500385</v>
      </c>
      <c r="AH6215" s="1">
        <f t="shared" si="3212"/>
        <v>0</v>
      </c>
      <c r="AI6215" s="1">
        <f t="shared" si="3231"/>
        <v>30</v>
      </c>
      <c r="AJ6215" s="1">
        <f t="shared" si="3231"/>
        <v>0</v>
      </c>
      <c r="AK6215" s="1">
        <f t="shared" si="3232"/>
        <v>15.52941176470588</v>
      </c>
      <c r="AL6215" s="1">
        <f t="shared" si="3232"/>
        <v>0</v>
      </c>
      <c r="AM6215" s="5">
        <f t="shared" si="3233"/>
        <v>15.52941176470588</v>
      </c>
      <c r="AN6215" s="1">
        <f t="shared" si="3213"/>
        <v>139.36306685625482</v>
      </c>
      <c r="AO6215" s="1">
        <f t="shared" si="3213"/>
        <v>0</v>
      </c>
      <c r="AP6215" s="1">
        <f t="shared" si="3234"/>
        <v>30</v>
      </c>
      <c r="AQ6215" s="1">
        <f t="shared" si="3234"/>
        <v>0</v>
      </c>
      <c r="AR6215" s="1">
        <f t="shared" si="3235"/>
        <v>15.52941176470588</v>
      </c>
      <c r="AS6215" s="1">
        <f t="shared" si="3235"/>
        <v>0</v>
      </c>
      <c r="AT6215" s="5">
        <f t="shared" si="3236"/>
        <v>15.52941176470588</v>
      </c>
      <c r="AU6215" s="1">
        <f t="shared" si="3237"/>
        <v>150</v>
      </c>
      <c r="AV6215" s="1">
        <f t="shared" si="3237"/>
        <v>0</v>
      </c>
      <c r="AW6215" s="1">
        <f t="shared" si="3238"/>
        <v>3.2352941176470589</v>
      </c>
      <c r="AX6215" s="1">
        <f t="shared" si="3238"/>
        <v>0</v>
      </c>
      <c r="AY6215" s="5">
        <f t="shared" si="3239"/>
        <v>3.2352941176470589</v>
      </c>
      <c r="AZ6215" s="1">
        <f t="shared" si="3240"/>
        <v>75</v>
      </c>
      <c r="BA6215" s="1">
        <f t="shared" si="3241"/>
        <v>58.338027986339227</v>
      </c>
      <c r="BB6215" s="1">
        <f t="shared" si="3242"/>
        <v>259.77657234937971</v>
      </c>
      <c r="BC6215" s="23">
        <v>36419</v>
      </c>
      <c r="BD6215" s="24">
        <v>20</v>
      </c>
    </row>
    <row r="6216" spans="4:56" x14ac:dyDescent="0.15">
      <c r="D6216" s="17"/>
      <c r="E6216" s="14">
        <f t="shared" si="3215"/>
        <v>2.1741694001707761</v>
      </c>
      <c r="F6216" s="23">
        <v>36419</v>
      </c>
      <c r="G6216" s="24">
        <v>21</v>
      </c>
      <c r="H6216" s="17">
        <v>345.392</v>
      </c>
      <c r="I6216" s="17">
        <f t="shared" si="3211"/>
        <v>166.30949903493155</v>
      </c>
      <c r="J6216" s="17">
        <f t="shared" si="3217"/>
        <v>361.58502375947938</v>
      </c>
      <c r="K6216" s="1">
        <v>25.01</v>
      </c>
      <c r="L6216" s="1">
        <f t="shared" si="3218"/>
        <v>30.01</v>
      </c>
      <c r="M6216" s="1">
        <f t="shared" si="3219"/>
        <v>30.01</v>
      </c>
      <c r="N6216" s="1">
        <f t="shared" si="3220"/>
        <v>1</v>
      </c>
      <c r="O6216" s="1">
        <f t="shared" si="3221"/>
        <v>1</v>
      </c>
      <c r="P6216" s="1">
        <f t="shared" si="3222"/>
        <v>0</v>
      </c>
      <c r="Q6216" s="18">
        <f t="shared" si="3216"/>
        <v>0.29374468805351911</v>
      </c>
      <c r="R6216" s="18">
        <f t="shared" si="3223"/>
        <v>0</v>
      </c>
      <c r="S6216" s="1">
        <f t="shared" si="3224"/>
        <v>7.5</v>
      </c>
      <c r="T6216" s="1">
        <f t="shared" si="3225"/>
        <v>0.3</v>
      </c>
      <c r="U6216" s="1">
        <f t="shared" si="3225"/>
        <v>0</v>
      </c>
      <c r="V6216" s="4">
        <f t="shared" si="3226"/>
        <v>4.2753761544405577</v>
      </c>
      <c r="W6216" s="4">
        <f t="shared" si="3227"/>
        <v>0</v>
      </c>
      <c r="X6216" s="4">
        <f t="shared" si="3228"/>
        <v>369.28500000000003</v>
      </c>
      <c r="Y6216" s="4">
        <f t="shared" si="3228"/>
        <v>0</v>
      </c>
      <c r="Z6216" s="4">
        <f t="shared" si="3229"/>
        <v>86.374856073528761</v>
      </c>
      <c r="AA6216" s="4">
        <f t="shared" si="3229"/>
        <v>0</v>
      </c>
      <c r="AD6216" s="5">
        <f t="shared" si="3230"/>
        <v>86.374856073528761</v>
      </c>
      <c r="AE6216" s="23">
        <v>36419</v>
      </c>
      <c r="AF6216" s="24">
        <v>21</v>
      </c>
      <c r="AG6216" s="1">
        <f t="shared" si="3212"/>
        <v>105.8617</v>
      </c>
      <c r="AH6216" s="1">
        <f t="shared" si="3212"/>
        <v>0</v>
      </c>
      <c r="AI6216" s="1">
        <f t="shared" si="3231"/>
        <v>30</v>
      </c>
      <c r="AJ6216" s="1">
        <f t="shared" si="3231"/>
        <v>0</v>
      </c>
      <c r="AK6216" s="1">
        <f t="shared" si="3232"/>
        <v>15.52941176470588</v>
      </c>
      <c r="AL6216" s="1">
        <f t="shared" si="3232"/>
        <v>0</v>
      </c>
      <c r="AM6216" s="5">
        <f t="shared" si="3233"/>
        <v>15.52941176470588</v>
      </c>
      <c r="AN6216" s="1">
        <f t="shared" si="3213"/>
        <v>132.327125</v>
      </c>
      <c r="AO6216" s="1">
        <f t="shared" si="3213"/>
        <v>0</v>
      </c>
      <c r="AP6216" s="1">
        <f t="shared" si="3234"/>
        <v>30</v>
      </c>
      <c r="AQ6216" s="1">
        <f t="shared" si="3234"/>
        <v>0</v>
      </c>
      <c r="AR6216" s="1">
        <f t="shared" si="3235"/>
        <v>15.52941176470588</v>
      </c>
      <c r="AS6216" s="1">
        <f t="shared" si="3235"/>
        <v>0</v>
      </c>
      <c r="AT6216" s="5">
        <f t="shared" si="3236"/>
        <v>15.52941176470588</v>
      </c>
      <c r="AU6216" s="1">
        <f t="shared" si="3237"/>
        <v>150</v>
      </c>
      <c r="AV6216" s="1">
        <f t="shared" si="3237"/>
        <v>0</v>
      </c>
      <c r="AW6216" s="1">
        <f t="shared" si="3238"/>
        <v>3.2352941176470589</v>
      </c>
      <c r="AX6216" s="1">
        <f t="shared" si="3238"/>
        <v>0</v>
      </c>
      <c r="AY6216" s="5">
        <f t="shared" si="3239"/>
        <v>3.2352941176470589</v>
      </c>
      <c r="AZ6216" s="1">
        <f t="shared" si="3240"/>
        <v>75</v>
      </c>
      <c r="BA6216" s="1">
        <f t="shared" si="3241"/>
        <v>55.392749999999999</v>
      </c>
      <c r="BB6216" s="1">
        <f t="shared" si="3242"/>
        <v>251.06172372058759</v>
      </c>
      <c r="BC6216" s="23">
        <v>36419</v>
      </c>
      <c r="BD6216" s="24">
        <v>21</v>
      </c>
    </row>
    <row r="6217" spans="4:56" x14ac:dyDescent="0.15">
      <c r="D6217" s="17"/>
      <c r="E6217" s="14">
        <f t="shared" si="3215"/>
        <v>2.1741694001707761</v>
      </c>
      <c r="F6217" s="23">
        <v>36419</v>
      </c>
      <c r="G6217" s="24">
        <v>22</v>
      </c>
      <c r="H6217" s="17">
        <v>340.81799999999998</v>
      </c>
      <c r="I6217" s="17">
        <f t="shared" si="3211"/>
        <v>164.10707498172309</v>
      </c>
      <c r="J6217" s="17">
        <f t="shared" si="3217"/>
        <v>356.79658077679346</v>
      </c>
      <c r="K6217" s="1">
        <v>24.81</v>
      </c>
      <c r="L6217" s="1">
        <f t="shared" si="3218"/>
        <v>29.81</v>
      </c>
      <c r="M6217" s="1">
        <f t="shared" si="3219"/>
        <v>29.81</v>
      </c>
      <c r="N6217" s="1">
        <f t="shared" si="3220"/>
        <v>1</v>
      </c>
      <c r="O6217" s="1">
        <f t="shared" si="3221"/>
        <v>1</v>
      </c>
      <c r="P6217" s="1">
        <f t="shared" si="3222"/>
        <v>0</v>
      </c>
      <c r="Q6217" s="18">
        <f t="shared" si="3216"/>
        <v>0.2898546494795024</v>
      </c>
      <c r="R6217" s="18">
        <f t="shared" si="3223"/>
        <v>0</v>
      </c>
      <c r="S6217" s="1">
        <f t="shared" si="3224"/>
        <v>7.5</v>
      </c>
      <c r="T6217" s="1">
        <f t="shared" si="3225"/>
        <v>0.3</v>
      </c>
      <c r="U6217" s="1">
        <f t="shared" si="3225"/>
        <v>0</v>
      </c>
      <c r="V6217" s="4">
        <f t="shared" si="3226"/>
        <v>4.302959686377509</v>
      </c>
      <c r="W6217" s="4">
        <f t="shared" si="3227"/>
        <v>0</v>
      </c>
      <c r="X6217" s="4">
        <f t="shared" si="3228"/>
        <v>369.28500000000003</v>
      </c>
      <c r="Y6217" s="4">
        <f t="shared" si="3228"/>
        <v>0</v>
      </c>
      <c r="Z6217" s="4">
        <f t="shared" si="3229"/>
        <v>85.821161924685939</v>
      </c>
      <c r="AA6217" s="4">
        <f t="shared" si="3229"/>
        <v>0</v>
      </c>
      <c r="AD6217" s="5">
        <f t="shared" si="3230"/>
        <v>85.821161924685939</v>
      </c>
      <c r="AE6217" s="23">
        <v>36419</v>
      </c>
      <c r="AF6217" s="24">
        <v>22</v>
      </c>
      <c r="AG6217" s="1">
        <f t="shared" si="3212"/>
        <v>105.8617</v>
      </c>
      <c r="AH6217" s="1">
        <f t="shared" si="3212"/>
        <v>0</v>
      </c>
      <c r="AI6217" s="1">
        <f t="shared" si="3231"/>
        <v>30</v>
      </c>
      <c r="AJ6217" s="1">
        <f t="shared" si="3231"/>
        <v>0</v>
      </c>
      <c r="AK6217" s="1">
        <f t="shared" si="3232"/>
        <v>15.52941176470588</v>
      </c>
      <c r="AL6217" s="1">
        <f t="shared" si="3232"/>
        <v>0</v>
      </c>
      <c r="AM6217" s="5">
        <f t="shared" si="3233"/>
        <v>15.52941176470588</v>
      </c>
      <c r="AN6217" s="1">
        <f t="shared" si="3213"/>
        <v>132.327125</v>
      </c>
      <c r="AO6217" s="1">
        <f t="shared" si="3213"/>
        <v>0</v>
      </c>
      <c r="AP6217" s="1">
        <f t="shared" si="3234"/>
        <v>30</v>
      </c>
      <c r="AQ6217" s="1">
        <f t="shared" si="3234"/>
        <v>0</v>
      </c>
      <c r="AR6217" s="1">
        <f t="shared" si="3235"/>
        <v>15.52941176470588</v>
      </c>
      <c r="AS6217" s="1">
        <f t="shared" si="3235"/>
        <v>0</v>
      </c>
      <c r="AT6217" s="5">
        <f t="shared" si="3236"/>
        <v>15.52941176470588</v>
      </c>
      <c r="AU6217" s="1">
        <f t="shared" si="3237"/>
        <v>150</v>
      </c>
      <c r="AV6217" s="1">
        <f t="shared" si="3237"/>
        <v>0</v>
      </c>
      <c r="AW6217" s="1">
        <f t="shared" si="3238"/>
        <v>3.2352941176470589</v>
      </c>
      <c r="AX6217" s="1">
        <f t="shared" si="3238"/>
        <v>0</v>
      </c>
      <c r="AY6217" s="5">
        <f t="shared" si="3239"/>
        <v>3.2352941176470589</v>
      </c>
      <c r="AZ6217" s="1">
        <f t="shared" si="3240"/>
        <v>75</v>
      </c>
      <c r="BA6217" s="1">
        <f t="shared" si="3241"/>
        <v>55.392749999999999</v>
      </c>
      <c r="BB6217" s="1">
        <f t="shared" si="3242"/>
        <v>250.50802957174477</v>
      </c>
      <c r="BC6217" s="23">
        <v>36419</v>
      </c>
      <c r="BD6217" s="24">
        <v>22</v>
      </c>
    </row>
    <row r="6218" spans="4:56" x14ac:dyDescent="0.15">
      <c r="D6218" s="17"/>
      <c r="E6218" s="14">
        <f t="shared" si="3215"/>
        <v>2.1741694001707761</v>
      </c>
      <c r="F6218" s="23">
        <v>36419</v>
      </c>
      <c r="G6218" s="24">
        <v>23</v>
      </c>
      <c r="H6218" s="17">
        <v>341.572</v>
      </c>
      <c r="I6218" s="17">
        <f t="shared" si="3211"/>
        <v>164.47013307881954</v>
      </c>
      <c r="J6218" s="17">
        <f t="shared" si="3217"/>
        <v>357.58593058198483</v>
      </c>
      <c r="K6218" s="1">
        <v>24.77</v>
      </c>
      <c r="L6218" s="1">
        <f t="shared" si="3218"/>
        <v>29.77</v>
      </c>
      <c r="M6218" s="1">
        <f t="shared" si="3219"/>
        <v>29.77</v>
      </c>
      <c r="N6218" s="1">
        <f t="shared" si="3220"/>
        <v>1</v>
      </c>
      <c r="O6218" s="1">
        <f t="shared" si="3221"/>
        <v>1</v>
      </c>
      <c r="P6218" s="1">
        <f t="shared" si="3222"/>
        <v>0</v>
      </c>
      <c r="Q6218" s="18">
        <f t="shared" si="3216"/>
        <v>0.29049590201225461</v>
      </c>
      <c r="R6218" s="18">
        <f t="shared" si="3223"/>
        <v>0</v>
      </c>
      <c r="S6218" s="1">
        <f t="shared" si="3224"/>
        <v>7.5</v>
      </c>
      <c r="T6218" s="1">
        <f t="shared" si="3225"/>
        <v>0.3</v>
      </c>
      <c r="U6218" s="1">
        <f t="shared" si="3225"/>
        <v>0</v>
      </c>
      <c r="V6218" s="4">
        <f t="shared" si="3226"/>
        <v>4.3084977114787684</v>
      </c>
      <c r="W6218" s="4">
        <f t="shared" si="3227"/>
        <v>0</v>
      </c>
      <c r="X6218" s="4">
        <f t="shared" si="3228"/>
        <v>369.28500000000003</v>
      </c>
      <c r="Y6218" s="4">
        <f t="shared" si="3228"/>
        <v>0</v>
      </c>
      <c r="Z6218" s="4">
        <f t="shared" si="3229"/>
        <v>85.710849750748395</v>
      </c>
      <c r="AA6218" s="4">
        <f t="shared" si="3229"/>
        <v>0</v>
      </c>
      <c r="AD6218" s="5">
        <f t="shared" si="3230"/>
        <v>85.710849750748395</v>
      </c>
      <c r="AE6218" s="23">
        <v>36419</v>
      </c>
      <c r="AF6218" s="24">
        <v>23</v>
      </c>
      <c r="AG6218" s="1">
        <f t="shared" si="3212"/>
        <v>105.8617</v>
      </c>
      <c r="AH6218" s="1">
        <f t="shared" si="3212"/>
        <v>0</v>
      </c>
      <c r="AI6218" s="1">
        <f t="shared" si="3231"/>
        <v>30</v>
      </c>
      <c r="AJ6218" s="1">
        <f t="shared" si="3231"/>
        <v>0</v>
      </c>
      <c r="AK6218" s="1">
        <f t="shared" si="3232"/>
        <v>15.52941176470588</v>
      </c>
      <c r="AL6218" s="1">
        <f t="shared" si="3232"/>
        <v>0</v>
      </c>
      <c r="AM6218" s="5">
        <f t="shared" si="3233"/>
        <v>15.52941176470588</v>
      </c>
      <c r="AN6218" s="1">
        <f t="shared" si="3213"/>
        <v>132.327125</v>
      </c>
      <c r="AO6218" s="1">
        <f t="shared" si="3213"/>
        <v>0</v>
      </c>
      <c r="AP6218" s="1">
        <f t="shared" si="3234"/>
        <v>30</v>
      </c>
      <c r="AQ6218" s="1">
        <f t="shared" si="3234"/>
        <v>0</v>
      </c>
      <c r="AR6218" s="1">
        <f t="shared" si="3235"/>
        <v>15.52941176470588</v>
      </c>
      <c r="AS6218" s="1">
        <f t="shared" si="3235"/>
        <v>0</v>
      </c>
      <c r="AT6218" s="5">
        <f t="shared" si="3236"/>
        <v>15.52941176470588</v>
      </c>
      <c r="AU6218" s="1">
        <f t="shared" si="3237"/>
        <v>150</v>
      </c>
      <c r="AV6218" s="1">
        <f t="shared" si="3237"/>
        <v>0</v>
      </c>
      <c r="AW6218" s="1">
        <f t="shared" si="3238"/>
        <v>3.2352941176470589</v>
      </c>
      <c r="AX6218" s="1">
        <f t="shared" si="3238"/>
        <v>0</v>
      </c>
      <c r="AY6218" s="5">
        <f t="shared" si="3239"/>
        <v>3.2352941176470589</v>
      </c>
      <c r="AZ6218" s="1">
        <f t="shared" si="3240"/>
        <v>75</v>
      </c>
      <c r="BA6218" s="1">
        <f t="shared" si="3241"/>
        <v>55.392749999999999</v>
      </c>
      <c r="BB6218" s="1">
        <f t="shared" si="3242"/>
        <v>250.39771739780721</v>
      </c>
      <c r="BC6218" s="23">
        <v>36419</v>
      </c>
      <c r="BD6218" s="24">
        <v>23</v>
      </c>
    </row>
    <row r="6219" spans="4:56" x14ac:dyDescent="0.15">
      <c r="D6219" s="17"/>
      <c r="E6219" s="14">
        <f>$D$262</f>
        <v>2.1741694001707761</v>
      </c>
      <c r="F6219" s="23">
        <v>36420</v>
      </c>
      <c r="G6219" s="24">
        <v>0</v>
      </c>
      <c r="H6219" s="17">
        <v>340.48500000000001</v>
      </c>
      <c r="I6219" s="17">
        <f t="shared" si="3211"/>
        <v>163.94673234732903</v>
      </c>
      <c r="J6219" s="17">
        <f t="shared" si="3217"/>
        <v>356.44796872755114</v>
      </c>
      <c r="K6219" s="1">
        <v>24.8</v>
      </c>
      <c r="L6219" s="1">
        <f t="shared" si="3218"/>
        <v>29.8</v>
      </c>
      <c r="M6219" s="1">
        <f t="shared" si="3219"/>
        <v>29.8</v>
      </c>
      <c r="N6219" s="1">
        <f t="shared" si="3220"/>
        <v>1</v>
      </c>
      <c r="O6219" s="1">
        <f t="shared" si="3221"/>
        <v>1</v>
      </c>
      <c r="P6219" s="1">
        <f t="shared" si="3222"/>
        <v>0</v>
      </c>
      <c r="Q6219" s="18">
        <f t="shared" si="3216"/>
        <v>0.28957144378532934</v>
      </c>
      <c r="R6219" s="18">
        <f t="shared" si="3223"/>
        <v>0</v>
      </c>
      <c r="S6219" s="1">
        <f t="shared" si="3224"/>
        <v>7.5</v>
      </c>
      <c r="T6219" s="1">
        <f t="shared" si="3225"/>
        <v>0.3</v>
      </c>
      <c r="U6219" s="1">
        <f t="shared" si="3225"/>
        <v>0</v>
      </c>
      <c r="V6219" s="4">
        <f t="shared" si="3226"/>
        <v>4.3043435249427162</v>
      </c>
      <c r="W6219" s="4">
        <f t="shared" si="3227"/>
        <v>0</v>
      </c>
      <c r="X6219" s="4">
        <f t="shared" si="3228"/>
        <v>369.28500000000003</v>
      </c>
      <c r="Y6219" s="4">
        <f t="shared" si="3228"/>
        <v>0</v>
      </c>
      <c r="Z6219" s="4">
        <f t="shared" si="3229"/>
        <v>85.793570578202079</v>
      </c>
      <c r="AA6219" s="4">
        <f t="shared" si="3229"/>
        <v>0</v>
      </c>
      <c r="AD6219" s="5">
        <f t="shared" si="3230"/>
        <v>85.793570578202079</v>
      </c>
      <c r="AE6219" s="23">
        <v>36420</v>
      </c>
      <c r="AF6219" s="24">
        <v>0</v>
      </c>
      <c r="AG6219" s="1">
        <f t="shared" si="3212"/>
        <v>105.8617</v>
      </c>
      <c r="AH6219" s="1">
        <f t="shared" si="3212"/>
        <v>0</v>
      </c>
      <c r="AI6219" s="1">
        <f t="shared" si="3231"/>
        <v>30</v>
      </c>
      <c r="AJ6219" s="1">
        <f t="shared" si="3231"/>
        <v>0</v>
      </c>
      <c r="AK6219" s="1">
        <f t="shared" si="3232"/>
        <v>15.52941176470588</v>
      </c>
      <c r="AL6219" s="1">
        <f t="shared" si="3232"/>
        <v>0</v>
      </c>
      <c r="AM6219" s="5">
        <f t="shared" si="3233"/>
        <v>15.52941176470588</v>
      </c>
      <c r="AN6219" s="1">
        <f t="shared" si="3213"/>
        <v>132.327125</v>
      </c>
      <c r="AO6219" s="1">
        <f t="shared" si="3213"/>
        <v>0</v>
      </c>
      <c r="AP6219" s="1">
        <f t="shared" si="3234"/>
        <v>30</v>
      </c>
      <c r="AQ6219" s="1">
        <f t="shared" si="3234"/>
        <v>0</v>
      </c>
      <c r="AR6219" s="1">
        <f t="shared" si="3235"/>
        <v>15.52941176470588</v>
      </c>
      <c r="AS6219" s="1">
        <f t="shared" si="3235"/>
        <v>0</v>
      </c>
      <c r="AT6219" s="5">
        <f t="shared" si="3236"/>
        <v>15.52941176470588</v>
      </c>
      <c r="AU6219" s="1">
        <f t="shared" si="3237"/>
        <v>150</v>
      </c>
      <c r="AV6219" s="1">
        <f t="shared" si="3237"/>
        <v>0</v>
      </c>
      <c r="AW6219" s="1">
        <f t="shared" si="3238"/>
        <v>3.2352941176470589</v>
      </c>
      <c r="AX6219" s="1">
        <f t="shared" si="3238"/>
        <v>0</v>
      </c>
      <c r="AY6219" s="5">
        <f t="shared" si="3239"/>
        <v>3.2352941176470589</v>
      </c>
      <c r="AZ6219" s="1">
        <f t="shared" si="3240"/>
        <v>75</v>
      </c>
      <c r="BA6219" s="1">
        <f t="shared" si="3241"/>
        <v>55.392749999999999</v>
      </c>
      <c r="BB6219" s="1">
        <f t="shared" si="3242"/>
        <v>250.48043822526091</v>
      </c>
      <c r="BC6219" s="23">
        <v>36420</v>
      </c>
      <c r="BD6219" s="24">
        <v>0</v>
      </c>
    </row>
    <row r="6220" spans="4:56" x14ac:dyDescent="0.15">
      <c r="D6220" s="17"/>
      <c r="E6220" s="14">
        <f t="shared" ref="E6220:E6242" si="3243">$D$262</f>
        <v>2.1741694001707761</v>
      </c>
      <c r="F6220" s="23">
        <v>36420</v>
      </c>
      <c r="G6220" s="24">
        <v>1</v>
      </c>
      <c r="H6220" s="17">
        <v>340.28399999999999</v>
      </c>
      <c r="I6220" s="17">
        <f t="shared" ref="I6220:I6283" si="3244">H6220*$CC$11</f>
        <v>163.84994895539748</v>
      </c>
      <c r="J6220" s="17">
        <f t="shared" si="3217"/>
        <v>356.2375452383688</v>
      </c>
      <c r="K6220" s="1">
        <v>24.85</v>
      </c>
      <c r="L6220" s="1">
        <f t="shared" si="3218"/>
        <v>29.85</v>
      </c>
      <c r="M6220" s="1">
        <f t="shared" si="3219"/>
        <v>29.85</v>
      </c>
      <c r="N6220" s="1">
        <f t="shared" si="3220"/>
        <v>1</v>
      </c>
      <c r="O6220" s="1">
        <f t="shared" si="3221"/>
        <v>1</v>
      </c>
      <c r="P6220" s="1">
        <f t="shared" si="3222"/>
        <v>0</v>
      </c>
      <c r="Q6220" s="18">
        <f t="shared" si="3216"/>
        <v>0.28940049980776539</v>
      </c>
      <c r="R6220" s="18">
        <f t="shared" si="3223"/>
        <v>0</v>
      </c>
      <c r="S6220" s="1">
        <f t="shared" si="3224"/>
        <v>7.5</v>
      </c>
      <c r="T6220" s="1">
        <f t="shared" si="3225"/>
        <v>0.3</v>
      </c>
      <c r="U6220" s="1">
        <f t="shared" si="3225"/>
        <v>0</v>
      </c>
      <c r="V6220" s="4">
        <f t="shared" si="3226"/>
        <v>4.2974287797022246</v>
      </c>
      <c r="W6220" s="4">
        <f t="shared" si="3227"/>
        <v>0</v>
      </c>
      <c r="X6220" s="4">
        <f t="shared" si="3228"/>
        <v>369.28500000000003</v>
      </c>
      <c r="Y6220" s="4">
        <f t="shared" si="3228"/>
        <v>0</v>
      </c>
      <c r="Z6220" s="4">
        <f t="shared" si="3229"/>
        <v>85.931616073364765</v>
      </c>
      <c r="AA6220" s="4">
        <f t="shared" si="3229"/>
        <v>0</v>
      </c>
      <c r="AD6220" s="5">
        <f t="shared" si="3230"/>
        <v>85.931616073364765</v>
      </c>
      <c r="AE6220" s="23">
        <v>36420</v>
      </c>
      <c r="AF6220" s="24">
        <v>1</v>
      </c>
      <c r="AG6220" s="1">
        <f t="shared" ref="AG6220:AH6283" si="3245">X6220*0.172*5/$AC$17</f>
        <v>105.8617</v>
      </c>
      <c r="AH6220" s="1">
        <f t="shared" si="3245"/>
        <v>0</v>
      </c>
      <c r="AI6220" s="1">
        <f t="shared" si="3231"/>
        <v>30</v>
      </c>
      <c r="AJ6220" s="1">
        <f t="shared" si="3231"/>
        <v>0</v>
      </c>
      <c r="AK6220" s="1">
        <f t="shared" si="3232"/>
        <v>15.52941176470588</v>
      </c>
      <c r="AL6220" s="1">
        <f t="shared" si="3232"/>
        <v>0</v>
      </c>
      <c r="AM6220" s="5">
        <f t="shared" si="3233"/>
        <v>15.52941176470588</v>
      </c>
      <c r="AN6220" s="1">
        <f t="shared" ref="AN6220:AO6283" si="3246">X6220*0.215*5/$AC$30</f>
        <v>132.327125</v>
      </c>
      <c r="AO6220" s="1">
        <f t="shared" si="3246"/>
        <v>0</v>
      </c>
      <c r="AP6220" s="1">
        <f t="shared" si="3234"/>
        <v>30</v>
      </c>
      <c r="AQ6220" s="1">
        <f t="shared" si="3234"/>
        <v>0</v>
      </c>
      <c r="AR6220" s="1">
        <f t="shared" si="3235"/>
        <v>15.52941176470588</v>
      </c>
      <c r="AS6220" s="1">
        <f t="shared" si="3235"/>
        <v>0</v>
      </c>
      <c r="AT6220" s="5">
        <f t="shared" si="3236"/>
        <v>15.52941176470588</v>
      </c>
      <c r="AU6220" s="1">
        <f t="shared" si="3237"/>
        <v>150</v>
      </c>
      <c r="AV6220" s="1">
        <f t="shared" si="3237"/>
        <v>0</v>
      </c>
      <c r="AW6220" s="1">
        <f t="shared" si="3238"/>
        <v>3.2352941176470589</v>
      </c>
      <c r="AX6220" s="1">
        <f t="shared" si="3238"/>
        <v>0</v>
      </c>
      <c r="AY6220" s="5">
        <f t="shared" si="3239"/>
        <v>3.2352941176470589</v>
      </c>
      <c r="AZ6220" s="1">
        <f t="shared" si="3240"/>
        <v>75</v>
      </c>
      <c r="BA6220" s="1">
        <f t="shared" si="3241"/>
        <v>55.392749999999999</v>
      </c>
      <c r="BB6220" s="1">
        <f t="shared" si="3242"/>
        <v>250.6184837204236</v>
      </c>
      <c r="BC6220" s="23">
        <v>36420</v>
      </c>
      <c r="BD6220" s="24">
        <v>1</v>
      </c>
    </row>
    <row r="6221" spans="4:56" x14ac:dyDescent="0.15">
      <c r="D6221" s="17"/>
      <c r="E6221" s="14">
        <f t="shared" si="3243"/>
        <v>2.1741694001707761</v>
      </c>
      <c r="F6221" s="23">
        <v>36420</v>
      </c>
      <c r="G6221" s="24">
        <v>2</v>
      </c>
      <c r="H6221" s="17">
        <v>340.33100000000002</v>
      </c>
      <c r="I6221" s="17">
        <f t="shared" si="3244"/>
        <v>163.87257989778945</v>
      </c>
      <c r="J6221" s="17">
        <f t="shared" si="3217"/>
        <v>356.28674874081446</v>
      </c>
      <c r="K6221" s="1">
        <v>24.83</v>
      </c>
      <c r="L6221" s="1">
        <f t="shared" si="3218"/>
        <v>29.83</v>
      </c>
      <c r="M6221" s="1">
        <f t="shared" si="3219"/>
        <v>29.83</v>
      </c>
      <c r="N6221" s="1">
        <f t="shared" si="3220"/>
        <v>1</v>
      </c>
      <c r="O6221" s="1">
        <f t="shared" si="3221"/>
        <v>1</v>
      </c>
      <c r="P6221" s="1">
        <f t="shared" si="3222"/>
        <v>0</v>
      </c>
      <c r="Q6221" s="18">
        <f t="shared" si="3216"/>
        <v>0.28944047178261867</v>
      </c>
      <c r="R6221" s="18">
        <f t="shared" si="3223"/>
        <v>0</v>
      </c>
      <c r="S6221" s="1">
        <f t="shared" si="3224"/>
        <v>7.5</v>
      </c>
      <c r="T6221" s="1">
        <f t="shared" si="3225"/>
        <v>0.3</v>
      </c>
      <c r="U6221" s="1">
        <f t="shared" si="3225"/>
        <v>0</v>
      </c>
      <c r="V6221" s="4">
        <f t="shared" si="3226"/>
        <v>4.3001933438087603</v>
      </c>
      <c r="W6221" s="4">
        <f t="shared" si="3227"/>
        <v>0</v>
      </c>
      <c r="X6221" s="4">
        <f t="shared" si="3228"/>
        <v>369.28500000000003</v>
      </c>
      <c r="Y6221" s="4">
        <f t="shared" si="3228"/>
        <v>0</v>
      </c>
      <c r="Z6221" s="4">
        <f t="shared" si="3229"/>
        <v>85.876371240767867</v>
      </c>
      <c r="AA6221" s="4">
        <f t="shared" si="3229"/>
        <v>0</v>
      </c>
      <c r="AD6221" s="5">
        <f t="shared" si="3230"/>
        <v>85.876371240767867</v>
      </c>
      <c r="AE6221" s="23">
        <v>36420</v>
      </c>
      <c r="AF6221" s="24">
        <v>2</v>
      </c>
      <c r="AG6221" s="1">
        <f t="shared" si="3245"/>
        <v>105.8617</v>
      </c>
      <c r="AH6221" s="1">
        <f t="shared" si="3245"/>
        <v>0</v>
      </c>
      <c r="AI6221" s="1">
        <f t="shared" si="3231"/>
        <v>30</v>
      </c>
      <c r="AJ6221" s="1">
        <f t="shared" si="3231"/>
        <v>0</v>
      </c>
      <c r="AK6221" s="1">
        <f t="shared" si="3232"/>
        <v>15.52941176470588</v>
      </c>
      <c r="AL6221" s="1">
        <f t="shared" si="3232"/>
        <v>0</v>
      </c>
      <c r="AM6221" s="5">
        <f t="shared" si="3233"/>
        <v>15.52941176470588</v>
      </c>
      <c r="AN6221" s="1">
        <f t="shared" si="3246"/>
        <v>132.327125</v>
      </c>
      <c r="AO6221" s="1">
        <f t="shared" si="3246"/>
        <v>0</v>
      </c>
      <c r="AP6221" s="1">
        <f t="shared" si="3234"/>
        <v>30</v>
      </c>
      <c r="AQ6221" s="1">
        <f t="shared" si="3234"/>
        <v>0</v>
      </c>
      <c r="AR6221" s="1">
        <f t="shared" si="3235"/>
        <v>15.52941176470588</v>
      </c>
      <c r="AS6221" s="1">
        <f t="shared" si="3235"/>
        <v>0</v>
      </c>
      <c r="AT6221" s="5">
        <f t="shared" si="3236"/>
        <v>15.52941176470588</v>
      </c>
      <c r="AU6221" s="1">
        <f t="shared" si="3237"/>
        <v>150</v>
      </c>
      <c r="AV6221" s="1">
        <f t="shared" si="3237"/>
        <v>0</v>
      </c>
      <c r="AW6221" s="1">
        <f t="shared" si="3238"/>
        <v>3.2352941176470589</v>
      </c>
      <c r="AX6221" s="1">
        <f t="shared" si="3238"/>
        <v>0</v>
      </c>
      <c r="AY6221" s="5">
        <f t="shared" si="3239"/>
        <v>3.2352941176470589</v>
      </c>
      <c r="AZ6221" s="1">
        <f t="shared" si="3240"/>
        <v>75</v>
      </c>
      <c r="BA6221" s="1">
        <f t="shared" si="3241"/>
        <v>55.392749999999999</v>
      </c>
      <c r="BB6221" s="1">
        <f t="shared" si="3242"/>
        <v>250.56323888782671</v>
      </c>
      <c r="BC6221" s="23">
        <v>36420</v>
      </c>
      <c r="BD6221" s="24">
        <v>2</v>
      </c>
    </row>
    <row r="6222" spans="4:56" x14ac:dyDescent="0.15">
      <c r="D6222" s="17"/>
      <c r="E6222" s="14">
        <f t="shared" si="3243"/>
        <v>2.1741694001707761</v>
      </c>
      <c r="F6222" s="23">
        <v>36420</v>
      </c>
      <c r="G6222" s="24">
        <v>3</v>
      </c>
      <c r="H6222" s="17">
        <v>338.89299999999997</v>
      </c>
      <c r="I6222" s="17">
        <f t="shared" si="3244"/>
        <v>163.18016936247815</v>
      </c>
      <c r="J6222" s="17">
        <f t="shared" si="3217"/>
        <v>354.78133094258476</v>
      </c>
      <c r="K6222" s="1">
        <v>24.69</v>
      </c>
      <c r="L6222" s="1">
        <f t="shared" si="3218"/>
        <v>29.69</v>
      </c>
      <c r="M6222" s="1">
        <f t="shared" si="3219"/>
        <v>29.69</v>
      </c>
      <c r="N6222" s="1">
        <f t="shared" si="3220"/>
        <v>1</v>
      </c>
      <c r="O6222" s="1">
        <f t="shared" si="3221"/>
        <v>1</v>
      </c>
      <c r="P6222" s="1">
        <f t="shared" si="3222"/>
        <v>0</v>
      </c>
      <c r="Q6222" s="18">
        <f t="shared" si="3216"/>
        <v>0.28821749944561903</v>
      </c>
      <c r="R6222" s="18">
        <f t="shared" si="3223"/>
        <v>0</v>
      </c>
      <c r="S6222" s="1">
        <f t="shared" si="3224"/>
        <v>7.5</v>
      </c>
      <c r="T6222" s="1">
        <f t="shared" si="3225"/>
        <v>0.3</v>
      </c>
      <c r="U6222" s="1">
        <f t="shared" si="3225"/>
        <v>0</v>
      </c>
      <c r="V6222" s="4">
        <f t="shared" si="3226"/>
        <v>4.3195951536174295</v>
      </c>
      <c r="W6222" s="4">
        <f t="shared" si="3227"/>
        <v>0</v>
      </c>
      <c r="X6222" s="4">
        <f t="shared" si="3228"/>
        <v>369.28500000000003</v>
      </c>
      <c r="Y6222" s="4">
        <f t="shared" si="3228"/>
        <v>0</v>
      </c>
      <c r="Z6222" s="4">
        <f t="shared" si="3229"/>
        <v>85.490650597369907</v>
      </c>
      <c r="AA6222" s="4">
        <f t="shared" si="3229"/>
        <v>0</v>
      </c>
      <c r="AD6222" s="5">
        <f t="shared" si="3230"/>
        <v>85.490650597369907</v>
      </c>
      <c r="AE6222" s="23">
        <v>36420</v>
      </c>
      <c r="AF6222" s="24">
        <v>3</v>
      </c>
      <c r="AG6222" s="1">
        <f t="shared" si="3245"/>
        <v>105.8617</v>
      </c>
      <c r="AH6222" s="1">
        <f t="shared" si="3245"/>
        <v>0</v>
      </c>
      <c r="AI6222" s="1">
        <f t="shared" si="3231"/>
        <v>30</v>
      </c>
      <c r="AJ6222" s="1">
        <f t="shared" si="3231"/>
        <v>0</v>
      </c>
      <c r="AK6222" s="1">
        <f t="shared" si="3232"/>
        <v>15.52941176470588</v>
      </c>
      <c r="AL6222" s="1">
        <f t="shared" si="3232"/>
        <v>0</v>
      </c>
      <c r="AM6222" s="5">
        <f t="shared" si="3233"/>
        <v>15.52941176470588</v>
      </c>
      <c r="AN6222" s="1">
        <f t="shared" si="3246"/>
        <v>132.327125</v>
      </c>
      <c r="AO6222" s="1">
        <f t="shared" si="3246"/>
        <v>0</v>
      </c>
      <c r="AP6222" s="1">
        <f t="shared" si="3234"/>
        <v>30</v>
      </c>
      <c r="AQ6222" s="1">
        <f t="shared" si="3234"/>
        <v>0</v>
      </c>
      <c r="AR6222" s="1">
        <f t="shared" si="3235"/>
        <v>15.52941176470588</v>
      </c>
      <c r="AS6222" s="1">
        <f t="shared" si="3235"/>
        <v>0</v>
      </c>
      <c r="AT6222" s="5">
        <f t="shared" si="3236"/>
        <v>15.52941176470588</v>
      </c>
      <c r="AU6222" s="1">
        <f t="shared" si="3237"/>
        <v>150</v>
      </c>
      <c r="AV6222" s="1">
        <f t="shared" si="3237"/>
        <v>0</v>
      </c>
      <c r="AW6222" s="1">
        <f t="shared" si="3238"/>
        <v>3.2352941176470589</v>
      </c>
      <c r="AX6222" s="1">
        <f t="shared" si="3238"/>
        <v>0</v>
      </c>
      <c r="AY6222" s="5">
        <f t="shared" si="3239"/>
        <v>3.2352941176470589</v>
      </c>
      <c r="AZ6222" s="1">
        <f t="shared" si="3240"/>
        <v>75</v>
      </c>
      <c r="BA6222" s="1">
        <f t="shared" si="3241"/>
        <v>55.392749999999999</v>
      </c>
      <c r="BB6222" s="1">
        <f t="shared" si="3242"/>
        <v>250.17751824442874</v>
      </c>
      <c r="BC6222" s="23">
        <v>36420</v>
      </c>
      <c r="BD6222" s="24">
        <v>3</v>
      </c>
    </row>
    <row r="6223" spans="4:56" x14ac:dyDescent="0.15">
      <c r="D6223" s="17"/>
      <c r="E6223" s="14">
        <f t="shared" si="3243"/>
        <v>2.1741694001707761</v>
      </c>
      <c r="F6223" s="23">
        <v>36420</v>
      </c>
      <c r="G6223" s="24">
        <v>4</v>
      </c>
      <c r="H6223" s="17">
        <v>337.38</v>
      </c>
      <c r="I6223" s="17">
        <f t="shared" si="3244"/>
        <v>162.45164562122227</v>
      </c>
      <c r="J6223" s="17">
        <f t="shared" si="3217"/>
        <v>353.19739691704831</v>
      </c>
      <c r="K6223" s="1">
        <v>24.48</v>
      </c>
      <c r="L6223" s="1">
        <f t="shared" si="3218"/>
        <v>29.48</v>
      </c>
      <c r="M6223" s="1">
        <f t="shared" si="3219"/>
        <v>29.48</v>
      </c>
      <c r="N6223" s="1">
        <f t="shared" si="3220"/>
        <v>1</v>
      </c>
      <c r="O6223" s="1">
        <f t="shared" si="3221"/>
        <v>1</v>
      </c>
      <c r="P6223" s="1">
        <f t="shared" si="3222"/>
        <v>0</v>
      </c>
      <c r="Q6223" s="18">
        <f t="shared" si="3216"/>
        <v>0.2869307420423643</v>
      </c>
      <c r="R6223" s="18">
        <f t="shared" si="3223"/>
        <v>0</v>
      </c>
      <c r="S6223" s="1">
        <f t="shared" si="3224"/>
        <v>7.5</v>
      </c>
      <c r="T6223" s="1">
        <f t="shared" si="3225"/>
        <v>0.3</v>
      </c>
      <c r="U6223" s="1">
        <f t="shared" si="3225"/>
        <v>0</v>
      </c>
      <c r="V6223" s="4">
        <f t="shared" si="3226"/>
        <v>4.3488621253911761</v>
      </c>
      <c r="W6223" s="4">
        <f t="shared" si="3227"/>
        <v>0</v>
      </c>
      <c r="X6223" s="4">
        <f t="shared" si="3228"/>
        <v>369.28500000000003</v>
      </c>
      <c r="Y6223" s="4">
        <f t="shared" si="3228"/>
        <v>0</v>
      </c>
      <c r="Z6223" s="4">
        <f t="shared" si="3229"/>
        <v>84.915315627943301</v>
      </c>
      <c r="AA6223" s="4">
        <f t="shared" si="3229"/>
        <v>0</v>
      </c>
      <c r="AD6223" s="5">
        <f t="shared" si="3230"/>
        <v>84.915315627943301</v>
      </c>
      <c r="AE6223" s="23">
        <v>36420</v>
      </c>
      <c r="AF6223" s="24">
        <v>4</v>
      </c>
      <c r="AG6223" s="1">
        <f t="shared" si="3245"/>
        <v>105.8617</v>
      </c>
      <c r="AH6223" s="1">
        <f t="shared" si="3245"/>
        <v>0</v>
      </c>
      <c r="AI6223" s="1">
        <f t="shared" si="3231"/>
        <v>30</v>
      </c>
      <c r="AJ6223" s="1">
        <f t="shared" si="3231"/>
        <v>0</v>
      </c>
      <c r="AK6223" s="1">
        <f t="shared" si="3232"/>
        <v>15.52941176470588</v>
      </c>
      <c r="AL6223" s="1">
        <f t="shared" si="3232"/>
        <v>0</v>
      </c>
      <c r="AM6223" s="5">
        <f t="shared" si="3233"/>
        <v>15.52941176470588</v>
      </c>
      <c r="AN6223" s="1">
        <f t="shared" si="3246"/>
        <v>132.327125</v>
      </c>
      <c r="AO6223" s="1">
        <f t="shared" si="3246"/>
        <v>0</v>
      </c>
      <c r="AP6223" s="1">
        <f t="shared" si="3234"/>
        <v>30</v>
      </c>
      <c r="AQ6223" s="1">
        <f t="shared" si="3234"/>
        <v>0</v>
      </c>
      <c r="AR6223" s="1">
        <f t="shared" si="3235"/>
        <v>15.52941176470588</v>
      </c>
      <c r="AS6223" s="1">
        <f t="shared" si="3235"/>
        <v>0</v>
      </c>
      <c r="AT6223" s="5">
        <f t="shared" si="3236"/>
        <v>15.52941176470588</v>
      </c>
      <c r="AU6223" s="1">
        <f t="shared" si="3237"/>
        <v>150</v>
      </c>
      <c r="AV6223" s="1">
        <f t="shared" si="3237"/>
        <v>0</v>
      </c>
      <c r="AW6223" s="1">
        <f t="shared" si="3238"/>
        <v>3.2352941176470589</v>
      </c>
      <c r="AX6223" s="1">
        <f t="shared" si="3238"/>
        <v>0</v>
      </c>
      <c r="AY6223" s="5">
        <f t="shared" si="3239"/>
        <v>3.2352941176470589</v>
      </c>
      <c r="AZ6223" s="1">
        <f t="shared" si="3240"/>
        <v>75</v>
      </c>
      <c r="BA6223" s="1">
        <f t="shared" si="3241"/>
        <v>55.392749999999999</v>
      </c>
      <c r="BB6223" s="1">
        <f t="shared" si="3242"/>
        <v>249.60218327500215</v>
      </c>
      <c r="BC6223" s="23">
        <v>36420</v>
      </c>
      <c r="BD6223" s="24">
        <v>4</v>
      </c>
    </row>
    <row r="6224" spans="4:56" x14ac:dyDescent="0.15">
      <c r="D6224" s="17"/>
      <c r="E6224" s="14">
        <f t="shared" si="3243"/>
        <v>2.1741694001707761</v>
      </c>
      <c r="F6224" s="23">
        <v>36420</v>
      </c>
      <c r="G6224" s="24">
        <v>5</v>
      </c>
      <c r="H6224" s="17">
        <v>339.786</v>
      </c>
      <c r="I6224" s="17">
        <f t="shared" si="3244"/>
        <v>163.61015726792527</v>
      </c>
      <c r="J6224" s="17">
        <f t="shared" si="3217"/>
        <v>355.71619748905141</v>
      </c>
      <c r="K6224" s="1">
        <v>24.27</v>
      </c>
      <c r="L6224" s="1">
        <f t="shared" si="3218"/>
        <v>29.27</v>
      </c>
      <c r="M6224" s="1">
        <f t="shared" si="3219"/>
        <v>29.27</v>
      </c>
      <c r="N6224" s="1">
        <f t="shared" si="3220"/>
        <v>1</v>
      </c>
      <c r="O6224" s="1">
        <f t="shared" si="3221"/>
        <v>1</v>
      </c>
      <c r="P6224" s="1">
        <f t="shared" si="3222"/>
        <v>0</v>
      </c>
      <c r="Q6224" s="18">
        <f t="shared" si="3216"/>
        <v>0.28897696696783087</v>
      </c>
      <c r="R6224" s="18">
        <f t="shared" si="3223"/>
        <v>0</v>
      </c>
      <c r="S6224" s="1">
        <f t="shared" si="3224"/>
        <v>7.5</v>
      </c>
      <c r="T6224" s="1">
        <f t="shared" si="3225"/>
        <v>0.3</v>
      </c>
      <c r="U6224" s="1">
        <f t="shared" si="3225"/>
        <v>0</v>
      </c>
      <c r="V6224" s="4">
        <f t="shared" si="3226"/>
        <v>4.3783273925158399</v>
      </c>
      <c r="W6224" s="4">
        <f t="shared" si="3227"/>
        <v>0</v>
      </c>
      <c r="X6224" s="4">
        <f t="shared" si="3228"/>
        <v>369.28500000000003</v>
      </c>
      <c r="Y6224" s="4">
        <f t="shared" si="3228"/>
        <v>0</v>
      </c>
      <c r="Z6224" s="4">
        <f t="shared" si="3229"/>
        <v>84.343852547720147</v>
      </c>
      <c r="AA6224" s="4">
        <f t="shared" si="3229"/>
        <v>0</v>
      </c>
      <c r="AD6224" s="5">
        <f t="shared" si="3230"/>
        <v>84.343852547720147</v>
      </c>
      <c r="AE6224" s="23">
        <v>36420</v>
      </c>
      <c r="AF6224" s="24">
        <v>5</v>
      </c>
      <c r="AG6224" s="1">
        <f t="shared" si="3245"/>
        <v>105.8617</v>
      </c>
      <c r="AH6224" s="1">
        <f t="shared" si="3245"/>
        <v>0</v>
      </c>
      <c r="AI6224" s="1">
        <f t="shared" si="3231"/>
        <v>30</v>
      </c>
      <c r="AJ6224" s="1">
        <f t="shared" si="3231"/>
        <v>0</v>
      </c>
      <c r="AK6224" s="1">
        <f t="shared" si="3232"/>
        <v>15.52941176470588</v>
      </c>
      <c r="AL6224" s="1">
        <f t="shared" si="3232"/>
        <v>0</v>
      </c>
      <c r="AM6224" s="5">
        <f t="shared" si="3233"/>
        <v>15.52941176470588</v>
      </c>
      <c r="AN6224" s="1">
        <f t="shared" si="3246"/>
        <v>132.327125</v>
      </c>
      <c r="AO6224" s="1">
        <f t="shared" si="3246"/>
        <v>0</v>
      </c>
      <c r="AP6224" s="1">
        <f t="shared" si="3234"/>
        <v>30</v>
      </c>
      <c r="AQ6224" s="1">
        <f t="shared" si="3234"/>
        <v>0</v>
      </c>
      <c r="AR6224" s="1">
        <f t="shared" si="3235"/>
        <v>15.52941176470588</v>
      </c>
      <c r="AS6224" s="1">
        <f t="shared" si="3235"/>
        <v>0</v>
      </c>
      <c r="AT6224" s="5">
        <f t="shared" si="3236"/>
        <v>15.52941176470588</v>
      </c>
      <c r="AU6224" s="1">
        <f t="shared" si="3237"/>
        <v>150</v>
      </c>
      <c r="AV6224" s="1">
        <f t="shared" si="3237"/>
        <v>0</v>
      </c>
      <c r="AW6224" s="1">
        <f t="shared" si="3238"/>
        <v>3.2352941176470589</v>
      </c>
      <c r="AX6224" s="1">
        <f t="shared" si="3238"/>
        <v>0</v>
      </c>
      <c r="AY6224" s="5">
        <f t="shared" si="3239"/>
        <v>3.2352941176470589</v>
      </c>
      <c r="AZ6224" s="1">
        <f t="shared" si="3240"/>
        <v>75</v>
      </c>
      <c r="BA6224" s="1">
        <f t="shared" si="3241"/>
        <v>55.392749999999999</v>
      </c>
      <c r="BB6224" s="1">
        <f t="shared" si="3242"/>
        <v>249.03072019477898</v>
      </c>
      <c r="BC6224" s="23">
        <v>36420</v>
      </c>
      <c r="BD6224" s="24">
        <v>5</v>
      </c>
    </row>
    <row r="6225" spans="4:56" x14ac:dyDescent="0.15">
      <c r="D6225" s="17"/>
      <c r="E6225" s="14">
        <f t="shared" si="3243"/>
        <v>2.1741694001707761</v>
      </c>
      <c r="F6225" s="23">
        <v>36420</v>
      </c>
      <c r="G6225" s="24">
        <v>6</v>
      </c>
      <c r="H6225" s="17">
        <v>341.96899999999999</v>
      </c>
      <c r="I6225" s="17">
        <f t="shared" si="3244"/>
        <v>164.66129231561965</v>
      </c>
      <c r="J6225" s="17">
        <f t="shared" si="3217"/>
        <v>358.00154314519557</v>
      </c>
      <c r="K6225" s="1">
        <v>24.12</v>
      </c>
      <c r="L6225" s="1">
        <f t="shared" si="3218"/>
        <v>29.12</v>
      </c>
      <c r="M6225" s="1">
        <f t="shared" si="3219"/>
        <v>29.12</v>
      </c>
      <c r="N6225" s="1">
        <f t="shared" si="3220"/>
        <v>1</v>
      </c>
      <c r="O6225" s="1">
        <f t="shared" si="3221"/>
        <v>1</v>
      </c>
      <c r="P6225" s="1">
        <f t="shared" si="3222"/>
        <v>0</v>
      </c>
      <c r="Q6225" s="18">
        <f t="shared" si="3216"/>
        <v>0.29083353762963204</v>
      </c>
      <c r="R6225" s="18">
        <f t="shared" si="3223"/>
        <v>0</v>
      </c>
      <c r="S6225" s="1">
        <f t="shared" si="3224"/>
        <v>7.5</v>
      </c>
      <c r="T6225" s="1">
        <f t="shared" si="3225"/>
        <v>0.3</v>
      </c>
      <c r="U6225" s="1">
        <f t="shared" si="3225"/>
        <v>0</v>
      </c>
      <c r="V6225" s="4">
        <f t="shared" si="3226"/>
        <v>4.3994961610772263</v>
      </c>
      <c r="W6225" s="4">
        <f t="shared" si="3227"/>
        <v>0</v>
      </c>
      <c r="X6225" s="4">
        <f t="shared" si="3228"/>
        <v>369.28500000000003</v>
      </c>
      <c r="Y6225" s="4">
        <f t="shared" si="3228"/>
        <v>0</v>
      </c>
      <c r="Z6225" s="4">
        <f t="shared" si="3229"/>
        <v>83.938020736806322</v>
      </c>
      <c r="AA6225" s="4">
        <f t="shared" si="3229"/>
        <v>0</v>
      </c>
      <c r="AD6225" s="5">
        <f t="shared" si="3230"/>
        <v>83.938020736806322</v>
      </c>
      <c r="AE6225" s="23">
        <v>36420</v>
      </c>
      <c r="AF6225" s="24">
        <v>6</v>
      </c>
      <c r="AG6225" s="1">
        <f t="shared" si="3245"/>
        <v>105.8617</v>
      </c>
      <c r="AH6225" s="1">
        <f t="shared" si="3245"/>
        <v>0</v>
      </c>
      <c r="AI6225" s="1">
        <f t="shared" si="3231"/>
        <v>30</v>
      </c>
      <c r="AJ6225" s="1">
        <f t="shared" si="3231"/>
        <v>0</v>
      </c>
      <c r="AK6225" s="1">
        <f t="shared" si="3232"/>
        <v>15.52941176470588</v>
      </c>
      <c r="AL6225" s="1">
        <f t="shared" si="3232"/>
        <v>0</v>
      </c>
      <c r="AM6225" s="5">
        <f t="shared" si="3233"/>
        <v>15.52941176470588</v>
      </c>
      <c r="AN6225" s="1">
        <f t="shared" si="3246"/>
        <v>132.327125</v>
      </c>
      <c r="AO6225" s="1">
        <f t="shared" si="3246"/>
        <v>0</v>
      </c>
      <c r="AP6225" s="1">
        <f t="shared" si="3234"/>
        <v>30</v>
      </c>
      <c r="AQ6225" s="1">
        <f t="shared" si="3234"/>
        <v>0</v>
      </c>
      <c r="AR6225" s="1">
        <f t="shared" si="3235"/>
        <v>15.52941176470588</v>
      </c>
      <c r="AS6225" s="1">
        <f t="shared" si="3235"/>
        <v>0</v>
      </c>
      <c r="AT6225" s="5">
        <f t="shared" si="3236"/>
        <v>15.52941176470588</v>
      </c>
      <c r="AU6225" s="1">
        <f t="shared" si="3237"/>
        <v>150</v>
      </c>
      <c r="AV6225" s="1">
        <f t="shared" si="3237"/>
        <v>0</v>
      </c>
      <c r="AW6225" s="1">
        <f t="shared" si="3238"/>
        <v>3.2352941176470589</v>
      </c>
      <c r="AX6225" s="1">
        <f t="shared" si="3238"/>
        <v>0</v>
      </c>
      <c r="AY6225" s="5">
        <f t="shared" si="3239"/>
        <v>3.2352941176470589</v>
      </c>
      <c r="AZ6225" s="1">
        <f t="shared" si="3240"/>
        <v>75</v>
      </c>
      <c r="BA6225" s="1">
        <f t="shared" si="3241"/>
        <v>55.392749999999999</v>
      </c>
      <c r="BB6225" s="1">
        <f t="shared" si="3242"/>
        <v>248.62488838386517</v>
      </c>
      <c r="BC6225" s="23">
        <v>36420</v>
      </c>
      <c r="BD6225" s="24">
        <v>6</v>
      </c>
    </row>
    <row r="6226" spans="4:56" x14ac:dyDescent="0.15">
      <c r="D6226" s="17"/>
      <c r="E6226" s="14">
        <f t="shared" si="3243"/>
        <v>2.1741694001707761</v>
      </c>
      <c r="F6226" s="23">
        <v>36420</v>
      </c>
      <c r="G6226" s="24">
        <v>7</v>
      </c>
      <c r="H6226" s="17">
        <v>341.96899999999999</v>
      </c>
      <c r="I6226" s="17">
        <f t="shared" si="3244"/>
        <v>164.66129231561965</v>
      </c>
      <c r="J6226" s="17">
        <f t="shared" si="3217"/>
        <v>358.00154314519557</v>
      </c>
      <c r="K6226" s="1">
        <v>24.56</v>
      </c>
      <c r="L6226" s="1">
        <f t="shared" si="3218"/>
        <v>29.56</v>
      </c>
      <c r="M6226" s="1">
        <f t="shared" si="3219"/>
        <v>29.56</v>
      </c>
      <c r="N6226" s="1">
        <f t="shared" si="3220"/>
        <v>1</v>
      </c>
      <c r="O6226" s="1">
        <f t="shared" si="3221"/>
        <v>1</v>
      </c>
      <c r="P6226" s="1">
        <f t="shared" si="3222"/>
        <v>0</v>
      </c>
      <c r="Q6226" s="18">
        <f t="shared" si="3216"/>
        <v>0.29083353762963204</v>
      </c>
      <c r="R6226" s="18">
        <f t="shared" si="3223"/>
        <v>0</v>
      </c>
      <c r="S6226" s="1">
        <f t="shared" si="3224"/>
        <v>7.5</v>
      </c>
      <c r="T6226" s="1">
        <f t="shared" si="3225"/>
        <v>0.3</v>
      </c>
      <c r="U6226" s="1">
        <f t="shared" si="3225"/>
        <v>0</v>
      </c>
      <c r="V6226" s="4">
        <f t="shared" si="3226"/>
        <v>4.3376894936770398</v>
      </c>
      <c r="W6226" s="4">
        <f t="shared" si="3227"/>
        <v>0</v>
      </c>
      <c r="X6226" s="4">
        <f t="shared" si="3228"/>
        <v>369.28500000000003</v>
      </c>
      <c r="Y6226" s="4">
        <f t="shared" si="3228"/>
        <v>0</v>
      </c>
      <c r="Z6226" s="4">
        <f t="shared" si="3229"/>
        <v>85.134032885087592</v>
      </c>
      <c r="AA6226" s="4">
        <f t="shared" si="3229"/>
        <v>0</v>
      </c>
      <c r="AD6226" s="5">
        <f t="shared" si="3230"/>
        <v>85.134032885087592</v>
      </c>
      <c r="AE6226" s="23">
        <v>36420</v>
      </c>
      <c r="AF6226" s="24">
        <v>7</v>
      </c>
      <c r="AG6226" s="1">
        <f t="shared" si="3245"/>
        <v>105.8617</v>
      </c>
      <c r="AH6226" s="1">
        <f t="shared" si="3245"/>
        <v>0</v>
      </c>
      <c r="AI6226" s="1">
        <f t="shared" si="3231"/>
        <v>30</v>
      </c>
      <c r="AJ6226" s="1">
        <f t="shared" si="3231"/>
        <v>0</v>
      </c>
      <c r="AK6226" s="1">
        <f t="shared" si="3232"/>
        <v>15.52941176470588</v>
      </c>
      <c r="AL6226" s="1">
        <f t="shared" si="3232"/>
        <v>0</v>
      </c>
      <c r="AM6226" s="5">
        <f t="shared" si="3233"/>
        <v>15.52941176470588</v>
      </c>
      <c r="AN6226" s="1">
        <f t="shared" si="3246"/>
        <v>132.327125</v>
      </c>
      <c r="AO6226" s="1">
        <f t="shared" si="3246"/>
        <v>0</v>
      </c>
      <c r="AP6226" s="1">
        <f t="shared" si="3234"/>
        <v>30</v>
      </c>
      <c r="AQ6226" s="1">
        <f t="shared" si="3234"/>
        <v>0</v>
      </c>
      <c r="AR6226" s="1">
        <f t="shared" si="3235"/>
        <v>15.52941176470588</v>
      </c>
      <c r="AS6226" s="1">
        <f t="shared" si="3235"/>
        <v>0</v>
      </c>
      <c r="AT6226" s="5">
        <f t="shared" si="3236"/>
        <v>15.52941176470588</v>
      </c>
      <c r="AU6226" s="1">
        <f t="shared" si="3237"/>
        <v>150</v>
      </c>
      <c r="AV6226" s="1">
        <f t="shared" si="3237"/>
        <v>0</v>
      </c>
      <c r="AW6226" s="1">
        <f t="shared" si="3238"/>
        <v>3.2352941176470589</v>
      </c>
      <c r="AX6226" s="1">
        <f t="shared" si="3238"/>
        <v>0</v>
      </c>
      <c r="AY6226" s="5">
        <f t="shared" si="3239"/>
        <v>3.2352941176470589</v>
      </c>
      <c r="AZ6226" s="1">
        <f t="shared" si="3240"/>
        <v>75</v>
      </c>
      <c r="BA6226" s="1">
        <f t="shared" si="3241"/>
        <v>55.392749999999999</v>
      </c>
      <c r="BB6226" s="1">
        <f t="shared" si="3242"/>
        <v>249.82090053214642</v>
      </c>
      <c r="BC6226" s="23">
        <v>36420</v>
      </c>
      <c r="BD6226" s="24">
        <v>7</v>
      </c>
    </row>
    <row r="6227" spans="4:56" x14ac:dyDescent="0.15">
      <c r="D6227" s="17"/>
      <c r="E6227" s="14">
        <f t="shared" si="3243"/>
        <v>2.1741694001707761</v>
      </c>
      <c r="F6227" s="23">
        <v>36420</v>
      </c>
      <c r="G6227" s="24">
        <v>8</v>
      </c>
      <c r="H6227" s="17">
        <v>486.255</v>
      </c>
      <c r="I6227" s="17">
        <f t="shared" si="3244"/>
        <v>234.13635942126811</v>
      </c>
      <c r="J6227" s="17">
        <f t="shared" si="3217"/>
        <v>509.05210812110772</v>
      </c>
      <c r="K6227" s="1">
        <v>25.41</v>
      </c>
      <c r="L6227" s="1">
        <f t="shared" si="3218"/>
        <v>30.41</v>
      </c>
      <c r="M6227" s="1">
        <f t="shared" si="3219"/>
        <v>30.41</v>
      </c>
      <c r="N6227" s="1">
        <f t="shared" si="3220"/>
        <v>1</v>
      </c>
      <c r="O6227" s="1">
        <f t="shared" si="3221"/>
        <v>1</v>
      </c>
      <c r="P6227" s="1">
        <f t="shared" si="3222"/>
        <v>0</v>
      </c>
      <c r="Q6227" s="18">
        <f t="shared" si="3216"/>
        <v>0.41354409855892416</v>
      </c>
      <c r="R6227" s="18">
        <f t="shared" si="3223"/>
        <v>0</v>
      </c>
      <c r="S6227" s="1">
        <f t="shared" si="3224"/>
        <v>7.5</v>
      </c>
      <c r="T6227" s="1">
        <f t="shared" si="3225"/>
        <v>0.41354409855892416</v>
      </c>
      <c r="U6227" s="1">
        <f t="shared" si="3225"/>
        <v>0</v>
      </c>
      <c r="V6227" s="4">
        <f t="shared" si="3226"/>
        <v>4.2403108232930604</v>
      </c>
      <c r="W6227" s="4">
        <f t="shared" si="3227"/>
        <v>0</v>
      </c>
      <c r="X6227" s="4">
        <f t="shared" si="3228"/>
        <v>509.05210812110772</v>
      </c>
      <c r="Y6227" s="4">
        <f t="shared" si="3228"/>
        <v>0</v>
      </c>
      <c r="Z6227" s="4">
        <f t="shared" si="3229"/>
        <v>120.05065886320419</v>
      </c>
      <c r="AA6227" s="4">
        <f t="shared" si="3229"/>
        <v>0</v>
      </c>
      <c r="AD6227" s="5">
        <f t="shared" si="3230"/>
        <v>120.05065886320419</v>
      </c>
      <c r="AE6227" s="23">
        <v>36420</v>
      </c>
      <c r="AF6227" s="24">
        <v>8</v>
      </c>
      <c r="AG6227" s="1">
        <f t="shared" si="3245"/>
        <v>145.92827099471754</v>
      </c>
      <c r="AH6227" s="1">
        <f t="shared" si="3245"/>
        <v>0</v>
      </c>
      <c r="AI6227" s="1">
        <f t="shared" si="3231"/>
        <v>30</v>
      </c>
      <c r="AJ6227" s="1">
        <f t="shared" si="3231"/>
        <v>0</v>
      </c>
      <c r="AK6227" s="1">
        <f t="shared" si="3232"/>
        <v>15.52941176470588</v>
      </c>
      <c r="AL6227" s="1">
        <f t="shared" si="3232"/>
        <v>0</v>
      </c>
      <c r="AM6227" s="5">
        <f t="shared" si="3233"/>
        <v>15.52941176470588</v>
      </c>
      <c r="AN6227" s="1">
        <f t="shared" si="3246"/>
        <v>182.41033874339692</v>
      </c>
      <c r="AO6227" s="1">
        <f t="shared" si="3246"/>
        <v>0</v>
      </c>
      <c r="AP6227" s="1">
        <f t="shared" si="3234"/>
        <v>30.401723123899487</v>
      </c>
      <c r="AQ6227" s="1">
        <f t="shared" si="3234"/>
        <v>0</v>
      </c>
      <c r="AR6227" s="1">
        <f t="shared" si="3235"/>
        <v>16.161655297817042</v>
      </c>
      <c r="AS6227" s="1">
        <f t="shared" si="3235"/>
        <v>0</v>
      </c>
      <c r="AT6227" s="5">
        <f t="shared" si="3236"/>
        <v>16.161655297817042</v>
      </c>
      <c r="AU6227" s="1">
        <f t="shared" si="3237"/>
        <v>182.41033874339692</v>
      </c>
      <c r="AV6227" s="1">
        <f t="shared" si="3237"/>
        <v>0</v>
      </c>
      <c r="AW6227" s="1">
        <f t="shared" si="3238"/>
        <v>5.8181959072141352</v>
      </c>
      <c r="AX6227" s="1">
        <f t="shared" si="3238"/>
        <v>0</v>
      </c>
      <c r="AY6227" s="5">
        <f t="shared" si="3239"/>
        <v>5.8181959072141352</v>
      </c>
      <c r="AZ6227" s="1">
        <f t="shared" si="3240"/>
        <v>75</v>
      </c>
      <c r="BA6227" s="1">
        <f t="shared" si="3241"/>
        <v>76.35781621816615</v>
      </c>
      <c r="BB6227" s="1">
        <f t="shared" si="3242"/>
        <v>308.91773805110739</v>
      </c>
      <c r="BC6227" s="23">
        <v>36420</v>
      </c>
      <c r="BD6227" s="24">
        <v>8</v>
      </c>
    </row>
    <row r="6228" spans="4:56" x14ac:dyDescent="0.15">
      <c r="D6228" s="17"/>
      <c r="E6228" s="14">
        <f t="shared" si="3243"/>
        <v>2.1741694001707761</v>
      </c>
      <c r="F6228" s="23">
        <v>36420</v>
      </c>
      <c r="G6228" s="24">
        <v>9</v>
      </c>
      <c r="H6228" s="17">
        <v>677.46</v>
      </c>
      <c r="I6228" s="17">
        <f t="shared" si="3244"/>
        <v>326.20336665645044</v>
      </c>
      <c r="J6228" s="17">
        <f t="shared" si="3217"/>
        <v>709.22137801714257</v>
      </c>
      <c r="K6228" s="1">
        <v>25.88</v>
      </c>
      <c r="L6228" s="1">
        <f t="shared" si="3218"/>
        <v>30.88</v>
      </c>
      <c r="M6228" s="1">
        <f t="shared" si="3219"/>
        <v>30.88</v>
      </c>
      <c r="N6228" s="1">
        <f t="shared" si="3220"/>
        <v>1</v>
      </c>
      <c r="O6228" s="1">
        <f t="shared" si="3221"/>
        <v>1</v>
      </c>
      <c r="P6228" s="1">
        <f t="shared" si="3222"/>
        <v>0</v>
      </c>
      <c r="Q6228" s="18">
        <f t="shared" si="3216"/>
        <v>0.57615774646991558</v>
      </c>
      <c r="R6228" s="18">
        <f t="shared" si="3223"/>
        <v>0</v>
      </c>
      <c r="S6228" s="1">
        <f t="shared" si="3224"/>
        <v>7.5</v>
      </c>
      <c r="T6228" s="1">
        <f t="shared" si="3225"/>
        <v>0.57615774646991558</v>
      </c>
      <c r="U6228" s="1">
        <f t="shared" si="3225"/>
        <v>0</v>
      </c>
      <c r="V6228" s="4">
        <f t="shared" si="3226"/>
        <v>4.2044757150312568</v>
      </c>
      <c r="W6228" s="4">
        <f t="shared" si="3227"/>
        <v>0</v>
      </c>
      <c r="X6228" s="4">
        <f t="shared" si="3228"/>
        <v>709.22137801714257</v>
      </c>
      <c r="Y6228" s="4">
        <f t="shared" si="3228"/>
        <v>0</v>
      </c>
      <c r="Z6228" s="4">
        <f t="shared" si="3229"/>
        <v>168.68247698081188</v>
      </c>
      <c r="AA6228" s="4">
        <f t="shared" si="3229"/>
        <v>0</v>
      </c>
      <c r="AD6228" s="5">
        <f t="shared" si="3230"/>
        <v>168.68247698081188</v>
      </c>
      <c r="AE6228" s="23">
        <v>36420</v>
      </c>
      <c r="AF6228" s="24">
        <v>9</v>
      </c>
      <c r="AG6228" s="1">
        <f t="shared" si="3245"/>
        <v>203.31012836491416</v>
      </c>
      <c r="AH6228" s="1">
        <f t="shared" si="3245"/>
        <v>0</v>
      </c>
      <c r="AI6228" s="1">
        <f t="shared" si="3231"/>
        <v>40.662025672982836</v>
      </c>
      <c r="AJ6228" s="1">
        <f t="shared" si="3231"/>
        <v>0</v>
      </c>
      <c r="AK6228" s="1">
        <f t="shared" si="3232"/>
        <v>38.668584269104777</v>
      </c>
      <c r="AL6228" s="1">
        <f t="shared" si="3232"/>
        <v>0</v>
      </c>
      <c r="AM6228" s="5">
        <f t="shared" si="3233"/>
        <v>38.668584269104777</v>
      </c>
      <c r="AN6228" s="1">
        <f t="shared" si="3246"/>
        <v>254.13766045614275</v>
      </c>
      <c r="AO6228" s="1">
        <f t="shared" si="3246"/>
        <v>0</v>
      </c>
      <c r="AP6228" s="1">
        <f t="shared" si="3234"/>
        <v>42.356276742690454</v>
      </c>
      <c r="AQ6228" s="1">
        <f t="shared" si="3234"/>
        <v>0</v>
      </c>
      <c r="AR6228" s="1">
        <f t="shared" si="3235"/>
        <v>43.70635338576114</v>
      </c>
      <c r="AS6228" s="1">
        <f t="shared" si="3235"/>
        <v>0</v>
      </c>
      <c r="AT6228" s="5">
        <f t="shared" si="3236"/>
        <v>43.70635338576114</v>
      </c>
      <c r="AU6228" s="1">
        <f t="shared" si="3237"/>
        <v>254.13766045614275</v>
      </c>
      <c r="AV6228" s="1">
        <f t="shared" si="3237"/>
        <v>0</v>
      </c>
      <c r="AW6228" s="1">
        <f t="shared" si="3238"/>
        <v>15.734287218874016</v>
      </c>
      <c r="AX6228" s="1">
        <f t="shared" si="3238"/>
        <v>0</v>
      </c>
      <c r="AY6228" s="5">
        <f t="shared" si="3239"/>
        <v>15.734287218874016</v>
      </c>
      <c r="AZ6228" s="1">
        <f t="shared" si="3240"/>
        <v>75</v>
      </c>
      <c r="BA6228" s="1">
        <f t="shared" si="3241"/>
        <v>106.38320670257139</v>
      </c>
      <c r="BB6228" s="1">
        <f t="shared" si="3242"/>
        <v>448.17490855712316</v>
      </c>
      <c r="BC6228" s="23">
        <v>36420</v>
      </c>
      <c r="BD6228" s="24">
        <v>9</v>
      </c>
    </row>
    <row r="6229" spans="4:56" x14ac:dyDescent="0.15">
      <c r="D6229" s="17"/>
      <c r="E6229" s="14">
        <f t="shared" si="3243"/>
        <v>2.1741694001707761</v>
      </c>
      <c r="F6229" s="23">
        <v>36420</v>
      </c>
      <c r="G6229" s="24">
        <v>10</v>
      </c>
      <c r="H6229" s="17">
        <v>706.93600000000004</v>
      </c>
      <c r="I6229" s="17">
        <f t="shared" si="3244"/>
        <v>340.39633810209375</v>
      </c>
      <c r="J6229" s="17">
        <f t="shared" si="3217"/>
        <v>740.07930223175788</v>
      </c>
      <c r="K6229" s="1">
        <v>25.96</v>
      </c>
      <c r="L6229" s="1">
        <f t="shared" si="3218"/>
        <v>30.96</v>
      </c>
      <c r="M6229" s="1">
        <f t="shared" si="3219"/>
        <v>30.96</v>
      </c>
      <c r="N6229" s="1">
        <f t="shared" si="3220"/>
        <v>1</v>
      </c>
      <c r="O6229" s="1">
        <f t="shared" si="3221"/>
        <v>1</v>
      </c>
      <c r="P6229" s="1">
        <f t="shared" si="3222"/>
        <v>0</v>
      </c>
      <c r="Q6229" s="18">
        <f t="shared" si="3216"/>
        <v>0.60122612797575681</v>
      </c>
      <c r="R6229" s="18">
        <f t="shared" si="3223"/>
        <v>0</v>
      </c>
      <c r="S6229" s="1">
        <f t="shared" si="3224"/>
        <v>7.5</v>
      </c>
      <c r="T6229" s="1">
        <f t="shared" si="3225"/>
        <v>0.60122612797575681</v>
      </c>
      <c r="U6229" s="1">
        <f t="shared" si="3225"/>
        <v>0</v>
      </c>
      <c r="V6229" s="4">
        <f t="shared" si="3226"/>
        <v>4.1979597964197835</v>
      </c>
      <c r="W6229" s="4">
        <f t="shared" si="3227"/>
        <v>0</v>
      </c>
      <c r="X6229" s="4">
        <f t="shared" si="3228"/>
        <v>740.07930223175788</v>
      </c>
      <c r="Y6229" s="4">
        <f t="shared" si="3228"/>
        <v>0</v>
      </c>
      <c r="Z6229" s="4">
        <f t="shared" si="3229"/>
        <v>176.29499521718435</v>
      </c>
      <c r="AA6229" s="4">
        <f t="shared" si="3229"/>
        <v>0</v>
      </c>
      <c r="AD6229" s="5">
        <f t="shared" si="3230"/>
        <v>176.29499521718435</v>
      </c>
      <c r="AE6229" s="23">
        <v>36420</v>
      </c>
      <c r="AF6229" s="24">
        <v>10</v>
      </c>
      <c r="AG6229" s="1">
        <f t="shared" si="3245"/>
        <v>212.15606663977056</v>
      </c>
      <c r="AH6229" s="1">
        <f t="shared" si="3245"/>
        <v>0</v>
      </c>
      <c r="AI6229" s="1">
        <f t="shared" si="3231"/>
        <v>42.431213327954111</v>
      </c>
      <c r="AJ6229" s="1">
        <f t="shared" si="3231"/>
        <v>0</v>
      </c>
      <c r="AK6229" s="1">
        <f t="shared" si="3232"/>
        <v>43.938739447160579</v>
      </c>
      <c r="AL6229" s="1">
        <f t="shared" si="3232"/>
        <v>0</v>
      </c>
      <c r="AM6229" s="5">
        <f t="shared" si="3233"/>
        <v>43.938739447160579</v>
      </c>
      <c r="AN6229" s="1">
        <f t="shared" si="3246"/>
        <v>265.19508329971325</v>
      </c>
      <c r="AO6229" s="1">
        <f t="shared" si="3246"/>
        <v>0</v>
      </c>
      <c r="AP6229" s="1">
        <f t="shared" si="3234"/>
        <v>44.199180549952203</v>
      </c>
      <c r="AQ6229" s="1">
        <f t="shared" si="3234"/>
        <v>0</v>
      </c>
      <c r="AR6229" s="1">
        <f t="shared" si="3235"/>
        <v>49.663107918249743</v>
      </c>
      <c r="AS6229" s="1">
        <f t="shared" si="3235"/>
        <v>0</v>
      </c>
      <c r="AT6229" s="5">
        <f t="shared" si="3236"/>
        <v>49.663107918249743</v>
      </c>
      <c r="AU6229" s="1">
        <f t="shared" si="3237"/>
        <v>265.19508329971325</v>
      </c>
      <c r="AV6229" s="1">
        <f t="shared" si="3237"/>
        <v>0</v>
      </c>
      <c r="AW6229" s="1">
        <f t="shared" si="3238"/>
        <v>17.878718850569907</v>
      </c>
      <c r="AX6229" s="1">
        <f t="shared" si="3238"/>
        <v>0</v>
      </c>
      <c r="AY6229" s="5">
        <f t="shared" si="3239"/>
        <v>17.878718850569907</v>
      </c>
      <c r="AZ6229" s="1">
        <f t="shared" si="3240"/>
        <v>75</v>
      </c>
      <c r="BA6229" s="1">
        <f t="shared" si="3241"/>
        <v>111.01189533476368</v>
      </c>
      <c r="BB6229" s="1">
        <f t="shared" si="3242"/>
        <v>473.78745676792823</v>
      </c>
      <c r="BC6229" s="23">
        <v>36420</v>
      </c>
      <c r="BD6229" s="24">
        <v>10</v>
      </c>
    </row>
    <row r="6230" spans="4:56" x14ac:dyDescent="0.15">
      <c r="D6230" s="17"/>
      <c r="E6230" s="14">
        <f t="shared" si="3243"/>
        <v>2.1741694001707761</v>
      </c>
      <c r="F6230" s="23">
        <v>36420</v>
      </c>
      <c r="G6230" s="24">
        <v>11</v>
      </c>
      <c r="H6230" s="17">
        <v>703.53099999999995</v>
      </c>
      <c r="I6230" s="17">
        <f t="shared" si="3244"/>
        <v>338.75679855220858</v>
      </c>
      <c r="J6230" s="17">
        <f t="shared" si="3217"/>
        <v>736.5146655120277</v>
      </c>
      <c r="K6230" s="1">
        <v>25.83</v>
      </c>
      <c r="L6230" s="1">
        <f t="shared" si="3218"/>
        <v>30.83</v>
      </c>
      <c r="M6230" s="1">
        <f t="shared" si="3219"/>
        <v>30.83</v>
      </c>
      <c r="N6230" s="1">
        <f t="shared" si="3220"/>
        <v>1</v>
      </c>
      <c r="O6230" s="1">
        <f t="shared" si="3221"/>
        <v>1</v>
      </c>
      <c r="P6230" s="1">
        <f t="shared" si="3222"/>
        <v>0</v>
      </c>
      <c r="Q6230" s="18">
        <f t="shared" si="3216"/>
        <v>0.59833028596777094</v>
      </c>
      <c r="R6230" s="18">
        <f t="shared" si="3223"/>
        <v>0</v>
      </c>
      <c r="S6230" s="1">
        <f t="shared" si="3224"/>
        <v>7.5</v>
      </c>
      <c r="T6230" s="1">
        <f t="shared" si="3225"/>
        <v>0.59833028596777094</v>
      </c>
      <c r="U6230" s="1">
        <f t="shared" si="3225"/>
        <v>0</v>
      </c>
      <c r="V6230" s="4">
        <f t="shared" si="3226"/>
        <v>4.2150472375710342</v>
      </c>
      <c r="W6230" s="4">
        <f t="shared" si="3227"/>
        <v>0</v>
      </c>
      <c r="X6230" s="4">
        <f t="shared" si="3228"/>
        <v>736.5146655120277</v>
      </c>
      <c r="Y6230" s="4">
        <f t="shared" si="3228"/>
        <v>0</v>
      </c>
      <c r="Z6230" s="4">
        <f t="shared" si="3229"/>
        <v>174.73461719410105</v>
      </c>
      <c r="AA6230" s="4">
        <f t="shared" si="3229"/>
        <v>0</v>
      </c>
      <c r="AD6230" s="5">
        <f t="shared" si="3230"/>
        <v>174.73461719410105</v>
      </c>
      <c r="AE6230" s="23">
        <v>36420</v>
      </c>
      <c r="AF6230" s="24">
        <v>11</v>
      </c>
      <c r="AG6230" s="1">
        <f t="shared" si="3245"/>
        <v>211.13420411344794</v>
      </c>
      <c r="AH6230" s="1">
        <f t="shared" si="3245"/>
        <v>0</v>
      </c>
      <c r="AI6230" s="1">
        <f t="shared" si="3231"/>
        <v>42.226840822689589</v>
      </c>
      <c r="AJ6230" s="1">
        <f t="shared" si="3231"/>
        <v>0</v>
      </c>
      <c r="AK6230" s="1">
        <f t="shared" si="3232"/>
        <v>43.306891787481575</v>
      </c>
      <c r="AL6230" s="1">
        <f t="shared" si="3232"/>
        <v>0</v>
      </c>
      <c r="AM6230" s="5">
        <f t="shared" si="3233"/>
        <v>43.306891787481575</v>
      </c>
      <c r="AN6230" s="1">
        <f t="shared" si="3246"/>
        <v>263.91775514180989</v>
      </c>
      <c r="AO6230" s="1">
        <f t="shared" si="3246"/>
        <v>0</v>
      </c>
      <c r="AP6230" s="1">
        <f t="shared" si="3234"/>
        <v>43.986292523634987</v>
      </c>
      <c r="AQ6230" s="1">
        <f t="shared" si="3234"/>
        <v>0</v>
      </c>
      <c r="AR6230" s="1">
        <f t="shared" si="3235"/>
        <v>48.948942721310722</v>
      </c>
      <c r="AS6230" s="1">
        <f t="shared" si="3235"/>
        <v>0</v>
      </c>
      <c r="AT6230" s="5">
        <f t="shared" si="3236"/>
        <v>48.948942721310722</v>
      </c>
      <c r="AU6230" s="1">
        <f t="shared" si="3237"/>
        <v>263.91775514180989</v>
      </c>
      <c r="AV6230" s="1">
        <f t="shared" si="3237"/>
        <v>0</v>
      </c>
      <c r="AW6230" s="1">
        <f t="shared" si="3238"/>
        <v>17.621619379671859</v>
      </c>
      <c r="AX6230" s="1">
        <f t="shared" si="3238"/>
        <v>0</v>
      </c>
      <c r="AY6230" s="5">
        <f t="shared" si="3239"/>
        <v>17.621619379671859</v>
      </c>
      <c r="AZ6230" s="1">
        <f t="shared" si="3240"/>
        <v>75</v>
      </c>
      <c r="BA6230" s="1">
        <f t="shared" si="3241"/>
        <v>110.47719982680415</v>
      </c>
      <c r="BB6230" s="1">
        <f t="shared" si="3242"/>
        <v>470.08927090936942</v>
      </c>
      <c r="BC6230" s="23">
        <v>36420</v>
      </c>
      <c r="BD6230" s="24">
        <v>11</v>
      </c>
    </row>
    <row r="6231" spans="4:56" x14ac:dyDescent="0.15">
      <c r="D6231" s="17"/>
      <c r="E6231" s="14">
        <f t="shared" si="3243"/>
        <v>2.1741694001707761</v>
      </c>
      <c r="F6231" s="23">
        <v>36420</v>
      </c>
      <c r="G6231" s="24">
        <v>12</v>
      </c>
      <c r="H6231" s="17">
        <v>702.22799999999995</v>
      </c>
      <c r="I6231" s="17">
        <f t="shared" si="3244"/>
        <v>338.12939178759757</v>
      </c>
      <c r="J6231" s="17">
        <f t="shared" si="3217"/>
        <v>735.15057692295034</v>
      </c>
      <c r="K6231" s="1">
        <v>25.68</v>
      </c>
      <c r="L6231" s="1">
        <f t="shared" si="3218"/>
        <v>30.68</v>
      </c>
      <c r="M6231" s="1">
        <f t="shared" si="3219"/>
        <v>30.68</v>
      </c>
      <c r="N6231" s="1">
        <f t="shared" si="3220"/>
        <v>1</v>
      </c>
      <c r="O6231" s="1">
        <f t="shared" si="3221"/>
        <v>1</v>
      </c>
      <c r="P6231" s="1">
        <f t="shared" si="3222"/>
        <v>0</v>
      </c>
      <c r="Q6231" s="18">
        <f t="shared" si="3216"/>
        <v>0.59722212675003072</v>
      </c>
      <c r="R6231" s="18">
        <f t="shared" si="3223"/>
        <v>0</v>
      </c>
      <c r="S6231" s="1">
        <f t="shared" si="3224"/>
        <v>7.5</v>
      </c>
      <c r="T6231" s="1">
        <f t="shared" si="3225"/>
        <v>0.59722212675003072</v>
      </c>
      <c r="U6231" s="1">
        <f t="shared" si="3225"/>
        <v>0</v>
      </c>
      <c r="V6231" s="4">
        <f t="shared" si="3226"/>
        <v>4.2352353244978236</v>
      </c>
      <c r="W6231" s="4">
        <f t="shared" si="3227"/>
        <v>0</v>
      </c>
      <c r="X6231" s="4">
        <f t="shared" si="3228"/>
        <v>735.15057692295034</v>
      </c>
      <c r="Y6231" s="4">
        <f t="shared" si="3228"/>
        <v>0</v>
      </c>
      <c r="Z6231" s="4">
        <f t="shared" si="3229"/>
        <v>173.57962913433101</v>
      </c>
      <c r="AA6231" s="4">
        <f t="shared" si="3229"/>
        <v>0</v>
      </c>
      <c r="AD6231" s="5">
        <f t="shared" si="3230"/>
        <v>173.57962913433101</v>
      </c>
      <c r="AE6231" s="23">
        <v>36420</v>
      </c>
      <c r="AF6231" s="24">
        <v>12</v>
      </c>
      <c r="AG6231" s="1">
        <f t="shared" si="3245"/>
        <v>210.7431653845791</v>
      </c>
      <c r="AH6231" s="1">
        <f t="shared" si="3245"/>
        <v>0</v>
      </c>
      <c r="AI6231" s="1">
        <f t="shared" si="3231"/>
        <v>42.148633076915822</v>
      </c>
      <c r="AJ6231" s="1">
        <f t="shared" si="3231"/>
        <v>0</v>
      </c>
      <c r="AK6231" s="1">
        <f t="shared" si="3232"/>
        <v>43.066712889714886</v>
      </c>
      <c r="AL6231" s="1">
        <f t="shared" si="3232"/>
        <v>0</v>
      </c>
      <c r="AM6231" s="5">
        <f t="shared" si="3233"/>
        <v>43.066712889714886</v>
      </c>
      <c r="AN6231" s="1">
        <f t="shared" si="3246"/>
        <v>263.42895673072388</v>
      </c>
      <c r="AO6231" s="1">
        <f t="shared" si="3246"/>
        <v>0</v>
      </c>
      <c r="AP6231" s="1">
        <f t="shared" si="3234"/>
        <v>43.904826121787316</v>
      </c>
      <c r="AQ6231" s="1">
        <f t="shared" si="3234"/>
        <v>0</v>
      </c>
      <c r="AR6231" s="1">
        <f t="shared" si="3235"/>
        <v>48.677473155511812</v>
      </c>
      <c r="AS6231" s="1">
        <f t="shared" si="3235"/>
        <v>0</v>
      </c>
      <c r="AT6231" s="5">
        <f t="shared" si="3236"/>
        <v>48.677473155511812</v>
      </c>
      <c r="AU6231" s="1">
        <f t="shared" si="3237"/>
        <v>263.42895673072388</v>
      </c>
      <c r="AV6231" s="1">
        <f t="shared" si="3237"/>
        <v>0</v>
      </c>
      <c r="AW6231" s="1">
        <f t="shared" si="3238"/>
        <v>17.523890335984255</v>
      </c>
      <c r="AX6231" s="1">
        <f t="shared" si="3238"/>
        <v>0</v>
      </c>
      <c r="AY6231" s="5">
        <f t="shared" si="3239"/>
        <v>17.523890335984255</v>
      </c>
      <c r="AZ6231" s="1">
        <f t="shared" si="3240"/>
        <v>75</v>
      </c>
      <c r="BA6231" s="1">
        <f t="shared" si="3241"/>
        <v>110.27258653844255</v>
      </c>
      <c r="BB6231" s="1">
        <f t="shared" si="3242"/>
        <v>468.12029205398454</v>
      </c>
      <c r="BC6231" s="23">
        <v>36420</v>
      </c>
      <c r="BD6231" s="24">
        <v>12</v>
      </c>
    </row>
    <row r="6232" spans="4:56" x14ac:dyDescent="0.15">
      <c r="D6232" s="17"/>
      <c r="E6232" s="14">
        <f t="shared" si="3243"/>
        <v>2.1741694001707761</v>
      </c>
      <c r="F6232" s="23">
        <v>36420</v>
      </c>
      <c r="G6232" s="24">
        <v>13</v>
      </c>
      <c r="H6232" s="17">
        <v>678.73800000000006</v>
      </c>
      <c r="I6232" s="17">
        <f t="shared" si="3244"/>
        <v>326.81873568574656</v>
      </c>
      <c r="J6232" s="17">
        <f t="shared" si="3217"/>
        <v>710.55929453045098</v>
      </c>
      <c r="K6232" s="1">
        <v>25.71</v>
      </c>
      <c r="L6232" s="1">
        <f t="shared" si="3218"/>
        <v>30.71</v>
      </c>
      <c r="M6232" s="1">
        <f t="shared" si="3219"/>
        <v>30.71</v>
      </c>
      <c r="N6232" s="1">
        <f t="shared" si="3220"/>
        <v>1</v>
      </c>
      <c r="O6232" s="1">
        <f t="shared" si="3221"/>
        <v>1</v>
      </c>
      <c r="P6232" s="1">
        <f t="shared" si="3222"/>
        <v>0</v>
      </c>
      <c r="Q6232" s="18">
        <f t="shared" si="3216"/>
        <v>0.57724464399890407</v>
      </c>
      <c r="R6232" s="18">
        <f t="shared" si="3223"/>
        <v>0</v>
      </c>
      <c r="S6232" s="1">
        <f t="shared" si="3224"/>
        <v>7.5</v>
      </c>
      <c r="T6232" s="1">
        <f t="shared" si="3225"/>
        <v>0.57724464399890407</v>
      </c>
      <c r="U6232" s="1">
        <f t="shared" si="3225"/>
        <v>0</v>
      </c>
      <c r="V6232" s="4">
        <f t="shared" si="3226"/>
        <v>4.2277090002016164</v>
      </c>
      <c r="W6232" s="4">
        <f t="shared" si="3227"/>
        <v>0</v>
      </c>
      <c r="X6232" s="4">
        <f t="shared" si="3228"/>
        <v>710.55929453045098</v>
      </c>
      <c r="Y6232" s="4">
        <f t="shared" si="3228"/>
        <v>0</v>
      </c>
      <c r="Z6232" s="4">
        <f t="shared" si="3229"/>
        <v>168.07194972420405</v>
      </c>
      <c r="AA6232" s="4">
        <f t="shared" si="3229"/>
        <v>0</v>
      </c>
      <c r="AD6232" s="5">
        <f t="shared" si="3230"/>
        <v>168.07194972420405</v>
      </c>
      <c r="AE6232" s="23">
        <v>36420</v>
      </c>
      <c r="AF6232" s="24">
        <v>13</v>
      </c>
      <c r="AG6232" s="1">
        <f t="shared" si="3245"/>
        <v>203.6936644320626</v>
      </c>
      <c r="AH6232" s="1">
        <f t="shared" si="3245"/>
        <v>0</v>
      </c>
      <c r="AI6232" s="1">
        <f t="shared" si="3231"/>
        <v>40.738732886412521</v>
      </c>
      <c r="AJ6232" s="1">
        <f t="shared" si="3231"/>
        <v>0</v>
      </c>
      <c r="AK6232" s="1">
        <f t="shared" si="3232"/>
        <v>38.887837369634909</v>
      </c>
      <c r="AL6232" s="1">
        <f t="shared" si="3232"/>
        <v>0</v>
      </c>
      <c r="AM6232" s="5">
        <f t="shared" si="3233"/>
        <v>38.887837369634909</v>
      </c>
      <c r="AN6232" s="1">
        <f t="shared" si="3246"/>
        <v>254.61708054007826</v>
      </c>
      <c r="AO6232" s="1">
        <f t="shared" si="3246"/>
        <v>0</v>
      </c>
      <c r="AP6232" s="1">
        <f t="shared" si="3234"/>
        <v>42.436180090013039</v>
      </c>
      <c r="AQ6232" s="1">
        <f t="shared" si="3234"/>
        <v>0</v>
      </c>
      <c r="AR6232" s="1">
        <f t="shared" si="3235"/>
        <v>43.954170927412129</v>
      </c>
      <c r="AS6232" s="1">
        <f t="shared" si="3235"/>
        <v>0</v>
      </c>
      <c r="AT6232" s="5">
        <f t="shared" si="3236"/>
        <v>43.954170927412129</v>
      </c>
      <c r="AU6232" s="1">
        <f t="shared" si="3237"/>
        <v>254.61708054007826</v>
      </c>
      <c r="AV6232" s="1">
        <f t="shared" si="3237"/>
        <v>0</v>
      </c>
      <c r="AW6232" s="1">
        <f t="shared" si="3238"/>
        <v>15.82350153386837</v>
      </c>
      <c r="AX6232" s="1">
        <f t="shared" si="3238"/>
        <v>0</v>
      </c>
      <c r="AY6232" s="5">
        <f t="shared" si="3239"/>
        <v>15.82350153386837</v>
      </c>
      <c r="AZ6232" s="1">
        <f t="shared" si="3240"/>
        <v>75</v>
      </c>
      <c r="BA6232" s="1">
        <f t="shared" si="3241"/>
        <v>106.58389417956765</v>
      </c>
      <c r="BB6232" s="1">
        <f t="shared" si="3242"/>
        <v>448.32135373468708</v>
      </c>
      <c r="BC6232" s="23">
        <v>36420</v>
      </c>
      <c r="BD6232" s="24">
        <v>13</v>
      </c>
    </row>
    <row r="6233" spans="4:56" x14ac:dyDescent="0.15">
      <c r="D6233" s="17"/>
      <c r="E6233" s="14">
        <f t="shared" si="3243"/>
        <v>2.1741694001707761</v>
      </c>
      <c r="F6233" s="23">
        <v>36420</v>
      </c>
      <c r="G6233" s="24">
        <v>14</v>
      </c>
      <c r="H6233" s="17">
        <v>676.10500000000002</v>
      </c>
      <c r="I6233" s="17">
        <f t="shared" si="3244"/>
        <v>325.55092140238452</v>
      </c>
      <c r="J6233" s="17">
        <f t="shared" si="3217"/>
        <v>707.80285151046587</v>
      </c>
      <c r="K6233" s="1">
        <v>26.14</v>
      </c>
      <c r="L6233" s="1">
        <f t="shared" si="3218"/>
        <v>31.14</v>
      </c>
      <c r="M6233" s="1">
        <f t="shared" si="3219"/>
        <v>31.14</v>
      </c>
      <c r="N6233" s="1">
        <f t="shared" si="3220"/>
        <v>1</v>
      </c>
      <c r="O6233" s="1">
        <f t="shared" si="3221"/>
        <v>1</v>
      </c>
      <c r="P6233" s="1">
        <f t="shared" si="3222"/>
        <v>0</v>
      </c>
      <c r="Q6233" s="18">
        <f t="shared" si="3216"/>
        <v>0.57500536293957172</v>
      </c>
      <c r="R6233" s="18">
        <f t="shared" si="3223"/>
        <v>0</v>
      </c>
      <c r="S6233" s="1">
        <f t="shared" si="3224"/>
        <v>7.5</v>
      </c>
      <c r="T6233" s="1">
        <f t="shared" si="3225"/>
        <v>0.57500536293957172</v>
      </c>
      <c r="U6233" s="1">
        <f t="shared" si="3225"/>
        <v>0</v>
      </c>
      <c r="V6233" s="4">
        <f t="shared" si="3226"/>
        <v>4.1692758046698941</v>
      </c>
      <c r="W6233" s="4">
        <f t="shared" si="3227"/>
        <v>0</v>
      </c>
      <c r="X6233" s="4">
        <f t="shared" si="3228"/>
        <v>707.80285151046587</v>
      </c>
      <c r="Y6233" s="4">
        <f t="shared" si="3228"/>
        <v>0</v>
      </c>
      <c r="Z6233" s="4">
        <f t="shared" si="3229"/>
        <v>169.76637782457925</v>
      </c>
      <c r="AA6233" s="4">
        <f t="shared" si="3229"/>
        <v>0</v>
      </c>
      <c r="AD6233" s="5">
        <f t="shared" si="3230"/>
        <v>169.76637782457925</v>
      </c>
      <c r="AE6233" s="23">
        <v>36420</v>
      </c>
      <c r="AF6233" s="24">
        <v>14</v>
      </c>
      <c r="AG6233" s="1">
        <f t="shared" si="3245"/>
        <v>202.90348409966688</v>
      </c>
      <c r="AH6233" s="1">
        <f t="shared" si="3245"/>
        <v>0</v>
      </c>
      <c r="AI6233" s="1">
        <f t="shared" si="3231"/>
        <v>40.58069681993338</v>
      </c>
      <c r="AJ6233" s="1">
        <f t="shared" si="3231"/>
        <v>0</v>
      </c>
      <c r="AK6233" s="1">
        <f t="shared" si="3232"/>
        <v>38.43702283299011</v>
      </c>
      <c r="AL6233" s="1">
        <f t="shared" si="3232"/>
        <v>0</v>
      </c>
      <c r="AM6233" s="5">
        <f t="shared" si="3233"/>
        <v>38.43702283299011</v>
      </c>
      <c r="AN6233" s="1">
        <f t="shared" si="3246"/>
        <v>253.62935512458361</v>
      </c>
      <c r="AO6233" s="1">
        <f t="shared" si="3246"/>
        <v>0</v>
      </c>
      <c r="AP6233" s="1">
        <f t="shared" si="3234"/>
        <v>42.271559187430604</v>
      </c>
      <c r="AQ6233" s="1">
        <f t="shared" si="3234"/>
        <v>0</v>
      </c>
      <c r="AR6233" s="1">
        <f t="shared" si="3235"/>
        <v>43.44462397030312</v>
      </c>
      <c r="AS6233" s="1">
        <f t="shared" si="3235"/>
        <v>0</v>
      </c>
      <c r="AT6233" s="5">
        <f t="shared" si="3236"/>
        <v>43.44462397030312</v>
      </c>
      <c r="AU6233" s="1">
        <f t="shared" si="3237"/>
        <v>253.62935512458361</v>
      </c>
      <c r="AV6233" s="1">
        <f t="shared" si="3237"/>
        <v>0</v>
      </c>
      <c r="AW6233" s="1">
        <f t="shared" si="3238"/>
        <v>15.640064629309123</v>
      </c>
      <c r="AX6233" s="1">
        <f t="shared" si="3238"/>
        <v>0</v>
      </c>
      <c r="AY6233" s="5">
        <f t="shared" si="3239"/>
        <v>15.640064629309123</v>
      </c>
      <c r="AZ6233" s="1">
        <f t="shared" si="3240"/>
        <v>75</v>
      </c>
      <c r="BA6233" s="1">
        <f t="shared" si="3241"/>
        <v>106.17042772656988</v>
      </c>
      <c r="BB6233" s="1">
        <f t="shared" si="3242"/>
        <v>448.45851698375151</v>
      </c>
      <c r="BC6233" s="23">
        <v>36420</v>
      </c>
      <c r="BD6233" s="24">
        <v>14</v>
      </c>
    </row>
    <row r="6234" spans="4:56" x14ac:dyDescent="0.15">
      <c r="D6234" s="17"/>
      <c r="E6234" s="14">
        <f t="shared" si="3243"/>
        <v>2.1741694001707761</v>
      </c>
      <c r="F6234" s="23">
        <v>36420</v>
      </c>
      <c r="G6234" s="24">
        <v>15</v>
      </c>
      <c r="H6234" s="17">
        <v>684.14200000000005</v>
      </c>
      <c r="I6234" s="17">
        <f t="shared" si="3244"/>
        <v>329.42081255140869</v>
      </c>
      <c r="J6234" s="17">
        <f t="shared" si="3217"/>
        <v>716.21665042866584</v>
      </c>
      <c r="K6234" s="1">
        <v>26.65</v>
      </c>
      <c r="L6234" s="1">
        <f t="shared" si="3218"/>
        <v>31.65</v>
      </c>
      <c r="M6234" s="1">
        <f t="shared" si="3219"/>
        <v>31.65</v>
      </c>
      <c r="N6234" s="1">
        <f t="shared" si="3220"/>
        <v>1</v>
      </c>
      <c r="O6234" s="1">
        <f t="shared" si="3221"/>
        <v>1</v>
      </c>
      <c r="P6234" s="1">
        <f t="shared" si="3222"/>
        <v>0</v>
      </c>
      <c r="Q6234" s="18">
        <f t="shared" si="3216"/>
        <v>0.58184057063947825</v>
      </c>
      <c r="R6234" s="18">
        <f t="shared" si="3223"/>
        <v>0</v>
      </c>
      <c r="S6234" s="1">
        <f t="shared" si="3224"/>
        <v>7.5</v>
      </c>
      <c r="T6234" s="1">
        <f t="shared" si="3225"/>
        <v>0.58184057063947825</v>
      </c>
      <c r="U6234" s="1">
        <f t="shared" si="3225"/>
        <v>0</v>
      </c>
      <c r="V6234" s="4">
        <f t="shared" si="3226"/>
        <v>4.1026036879339696</v>
      </c>
      <c r="W6234" s="4">
        <f t="shared" si="3227"/>
        <v>0</v>
      </c>
      <c r="X6234" s="4">
        <f t="shared" si="3228"/>
        <v>716.21665042866573</v>
      </c>
      <c r="Y6234" s="4">
        <f t="shared" si="3228"/>
        <v>0</v>
      </c>
      <c r="Z6234" s="4">
        <f t="shared" si="3229"/>
        <v>174.57612406850473</v>
      </c>
      <c r="AA6234" s="4">
        <f t="shared" si="3229"/>
        <v>0</v>
      </c>
      <c r="AD6234" s="5">
        <f t="shared" si="3230"/>
        <v>174.57612406850473</v>
      </c>
      <c r="AE6234" s="23">
        <v>36420</v>
      </c>
      <c r="AF6234" s="24">
        <v>15</v>
      </c>
      <c r="AG6234" s="1">
        <f t="shared" si="3245"/>
        <v>205.31543978955082</v>
      </c>
      <c r="AH6234" s="1">
        <f t="shared" si="3245"/>
        <v>0</v>
      </c>
      <c r="AI6234" s="1">
        <f t="shared" si="3231"/>
        <v>41.063087957910163</v>
      </c>
      <c r="AJ6234" s="1">
        <f t="shared" si="3231"/>
        <v>0</v>
      </c>
      <c r="AK6234" s="1">
        <f t="shared" si="3232"/>
        <v>39.824108032081568</v>
      </c>
      <c r="AL6234" s="1">
        <f t="shared" si="3232"/>
        <v>0</v>
      </c>
      <c r="AM6234" s="5">
        <f t="shared" si="3233"/>
        <v>39.824108032081568</v>
      </c>
      <c r="AN6234" s="1">
        <f t="shared" si="3246"/>
        <v>256.64429973693854</v>
      </c>
      <c r="AO6234" s="1">
        <f t="shared" si="3246"/>
        <v>0</v>
      </c>
      <c r="AP6234" s="1">
        <f t="shared" si="3234"/>
        <v>42.774049956156425</v>
      </c>
      <c r="AQ6234" s="1">
        <f t="shared" si="3234"/>
        <v>0</v>
      </c>
      <c r="AR6234" s="1">
        <f t="shared" si="3235"/>
        <v>45.012419560277408</v>
      </c>
      <c r="AS6234" s="1">
        <f t="shared" si="3235"/>
        <v>0</v>
      </c>
      <c r="AT6234" s="5">
        <f t="shared" si="3236"/>
        <v>45.012419560277408</v>
      </c>
      <c r="AU6234" s="1">
        <f t="shared" si="3237"/>
        <v>256.64429973693854</v>
      </c>
      <c r="AV6234" s="1">
        <f t="shared" si="3237"/>
        <v>0</v>
      </c>
      <c r="AW6234" s="1">
        <f t="shared" si="3238"/>
        <v>16.204471041699868</v>
      </c>
      <c r="AX6234" s="1">
        <f t="shared" si="3238"/>
        <v>0</v>
      </c>
      <c r="AY6234" s="5">
        <f t="shared" si="3239"/>
        <v>16.204471041699868</v>
      </c>
      <c r="AZ6234" s="1">
        <f t="shared" si="3240"/>
        <v>75</v>
      </c>
      <c r="BA6234" s="1">
        <f t="shared" si="3241"/>
        <v>107.43249756429985</v>
      </c>
      <c r="BB6234" s="1">
        <f t="shared" si="3242"/>
        <v>458.04962026686349</v>
      </c>
      <c r="BC6234" s="23">
        <v>36420</v>
      </c>
      <c r="BD6234" s="24">
        <v>15</v>
      </c>
    </row>
    <row r="6235" spans="4:56" x14ac:dyDescent="0.15">
      <c r="D6235" s="17"/>
      <c r="E6235" s="14">
        <f t="shared" si="3243"/>
        <v>2.1741694001707761</v>
      </c>
      <c r="F6235" s="23">
        <v>36420</v>
      </c>
      <c r="G6235" s="24">
        <v>16</v>
      </c>
      <c r="H6235" s="17">
        <v>655.39099999999996</v>
      </c>
      <c r="I6235" s="17">
        <f t="shared" si="3244"/>
        <v>315.57693542989654</v>
      </c>
      <c r="J6235" s="17">
        <f t="shared" si="3217"/>
        <v>686.11771641134987</v>
      </c>
      <c r="K6235" s="1">
        <v>26.38</v>
      </c>
      <c r="L6235" s="1">
        <f t="shared" si="3218"/>
        <v>31.38</v>
      </c>
      <c r="M6235" s="1">
        <f t="shared" si="3219"/>
        <v>31.38</v>
      </c>
      <c r="N6235" s="1">
        <f t="shared" si="3220"/>
        <v>1</v>
      </c>
      <c r="O6235" s="1">
        <f t="shared" si="3221"/>
        <v>1</v>
      </c>
      <c r="P6235" s="1">
        <f t="shared" si="3222"/>
        <v>0</v>
      </c>
      <c r="Q6235" s="18">
        <f t="shared" si="3216"/>
        <v>0.55738877810743725</v>
      </c>
      <c r="R6235" s="18">
        <f t="shared" si="3223"/>
        <v>0</v>
      </c>
      <c r="S6235" s="1">
        <f t="shared" si="3224"/>
        <v>7.5</v>
      </c>
      <c r="T6235" s="1">
        <f t="shared" si="3225"/>
        <v>0.55738877810743725</v>
      </c>
      <c r="U6235" s="1">
        <f t="shared" si="3225"/>
        <v>0</v>
      </c>
      <c r="V6235" s="4">
        <f t="shared" si="3226"/>
        <v>4.1342558509123659</v>
      </c>
      <c r="W6235" s="4">
        <f t="shared" si="3227"/>
        <v>0</v>
      </c>
      <c r="X6235" s="4">
        <f t="shared" si="3228"/>
        <v>686.11771641134987</v>
      </c>
      <c r="Y6235" s="4">
        <f t="shared" si="3228"/>
        <v>0</v>
      </c>
      <c r="Z6235" s="4">
        <f t="shared" si="3229"/>
        <v>165.95918132641316</v>
      </c>
      <c r="AA6235" s="4">
        <f t="shared" si="3229"/>
        <v>0</v>
      </c>
      <c r="AD6235" s="5">
        <f t="shared" si="3230"/>
        <v>165.95918132641316</v>
      </c>
      <c r="AE6235" s="23">
        <v>36420</v>
      </c>
      <c r="AF6235" s="24">
        <v>16</v>
      </c>
      <c r="AG6235" s="1">
        <f t="shared" si="3245"/>
        <v>196.68707870458695</v>
      </c>
      <c r="AH6235" s="1">
        <f t="shared" si="3245"/>
        <v>0</v>
      </c>
      <c r="AI6235" s="1">
        <f t="shared" si="3231"/>
        <v>39.337415740917393</v>
      </c>
      <c r="AJ6235" s="1">
        <f t="shared" si="3231"/>
        <v>0</v>
      </c>
      <c r="AK6235" s="1">
        <f t="shared" si="3232"/>
        <v>35.011338823481957</v>
      </c>
      <c r="AL6235" s="1">
        <f t="shared" si="3232"/>
        <v>0</v>
      </c>
      <c r="AM6235" s="5">
        <f t="shared" si="3233"/>
        <v>35.011338823481957</v>
      </c>
      <c r="AN6235" s="1">
        <f t="shared" si="3246"/>
        <v>245.85884838073369</v>
      </c>
      <c r="AO6235" s="1">
        <f t="shared" si="3246"/>
        <v>0</v>
      </c>
      <c r="AP6235" s="1">
        <f t="shared" si="3234"/>
        <v>40.976474730122284</v>
      </c>
      <c r="AQ6235" s="1">
        <f t="shared" si="3234"/>
        <v>0</v>
      </c>
      <c r="AR6235" s="1">
        <f t="shared" si="3235"/>
        <v>39.572639548387279</v>
      </c>
      <c r="AS6235" s="1">
        <f t="shared" si="3235"/>
        <v>0</v>
      </c>
      <c r="AT6235" s="5">
        <f t="shared" si="3236"/>
        <v>39.572639548387279</v>
      </c>
      <c r="AU6235" s="1">
        <f t="shared" si="3237"/>
        <v>245.85884838073369</v>
      </c>
      <c r="AV6235" s="1">
        <f t="shared" si="3237"/>
        <v>0</v>
      </c>
      <c r="AW6235" s="1">
        <f t="shared" si="3238"/>
        <v>14.246150237419416</v>
      </c>
      <c r="AX6235" s="1">
        <f t="shared" si="3238"/>
        <v>0</v>
      </c>
      <c r="AY6235" s="5">
        <f t="shared" si="3239"/>
        <v>14.246150237419416</v>
      </c>
      <c r="AZ6235" s="1">
        <f t="shared" si="3240"/>
        <v>75</v>
      </c>
      <c r="BA6235" s="1">
        <f t="shared" si="3241"/>
        <v>102.91765746170248</v>
      </c>
      <c r="BB6235" s="1">
        <f t="shared" si="3242"/>
        <v>432.70696739740424</v>
      </c>
      <c r="BC6235" s="23">
        <v>36420</v>
      </c>
      <c r="BD6235" s="24">
        <v>16</v>
      </c>
    </row>
    <row r="6236" spans="4:56" x14ac:dyDescent="0.15">
      <c r="D6236" s="17"/>
      <c r="E6236" s="14">
        <f t="shared" si="3243"/>
        <v>2.1741694001707761</v>
      </c>
      <c r="F6236" s="23">
        <v>36420</v>
      </c>
      <c r="G6236" s="24">
        <v>17</v>
      </c>
      <c r="H6236" s="17">
        <v>582.95399999999995</v>
      </c>
      <c r="I6236" s="17">
        <f t="shared" si="3244"/>
        <v>280.69783810976941</v>
      </c>
      <c r="J6236" s="17">
        <f t="shared" si="3217"/>
        <v>610.284650312351</v>
      </c>
      <c r="K6236" s="1">
        <v>25.94</v>
      </c>
      <c r="L6236" s="1">
        <f t="shared" si="3218"/>
        <v>30.94</v>
      </c>
      <c r="M6236" s="1">
        <f t="shared" si="3219"/>
        <v>30.94</v>
      </c>
      <c r="N6236" s="1">
        <f t="shared" si="3220"/>
        <v>1</v>
      </c>
      <c r="O6236" s="1">
        <f t="shared" si="3221"/>
        <v>1</v>
      </c>
      <c r="P6236" s="1">
        <f t="shared" si="3222"/>
        <v>0</v>
      </c>
      <c r="Q6236" s="18">
        <f t="shared" si="3216"/>
        <v>0.49578346018307079</v>
      </c>
      <c r="R6236" s="18">
        <f t="shared" si="3223"/>
        <v>0</v>
      </c>
      <c r="S6236" s="1">
        <f t="shared" si="3224"/>
        <v>7.5</v>
      </c>
      <c r="T6236" s="1">
        <f t="shared" si="3225"/>
        <v>0.49578346018307079</v>
      </c>
      <c r="U6236" s="1">
        <f t="shared" si="3225"/>
        <v>0</v>
      </c>
      <c r="V6236" s="4">
        <f t="shared" si="3226"/>
        <v>4.1826514578744574</v>
      </c>
      <c r="W6236" s="4">
        <f t="shared" si="3227"/>
        <v>0</v>
      </c>
      <c r="X6236" s="4">
        <f t="shared" si="3228"/>
        <v>610.284650312351</v>
      </c>
      <c r="Y6236" s="4">
        <f t="shared" si="3228"/>
        <v>0</v>
      </c>
      <c r="Z6236" s="4">
        <f t="shared" si="3229"/>
        <v>145.90855978769167</v>
      </c>
      <c r="AA6236" s="4">
        <f t="shared" si="3229"/>
        <v>0</v>
      </c>
      <c r="AD6236" s="5">
        <f t="shared" si="3230"/>
        <v>145.90855978769167</v>
      </c>
      <c r="AE6236" s="23">
        <v>36420</v>
      </c>
      <c r="AF6236" s="24">
        <v>17</v>
      </c>
      <c r="AG6236" s="1">
        <f t="shared" si="3245"/>
        <v>174.94826642287396</v>
      </c>
      <c r="AH6236" s="1">
        <f t="shared" si="3245"/>
        <v>0</v>
      </c>
      <c r="AI6236" s="1">
        <f t="shared" si="3231"/>
        <v>34.989653284574793</v>
      </c>
      <c r="AJ6236" s="1">
        <f t="shared" si="3231"/>
        <v>0</v>
      </c>
      <c r="AK6236" s="1">
        <f t="shared" si="3232"/>
        <v>24.63826706743647</v>
      </c>
      <c r="AL6236" s="1">
        <f t="shared" si="3232"/>
        <v>0</v>
      </c>
      <c r="AM6236" s="5">
        <f t="shared" si="3233"/>
        <v>24.63826706743647</v>
      </c>
      <c r="AN6236" s="1">
        <f t="shared" si="3246"/>
        <v>218.68533302859245</v>
      </c>
      <c r="AO6236" s="1">
        <f t="shared" si="3246"/>
        <v>0</v>
      </c>
      <c r="AP6236" s="1">
        <f t="shared" si="3234"/>
        <v>36.447555504765411</v>
      </c>
      <c r="AQ6236" s="1">
        <f t="shared" si="3234"/>
        <v>0</v>
      </c>
      <c r="AR6236" s="1">
        <f t="shared" si="3235"/>
        <v>27.848157040559524</v>
      </c>
      <c r="AS6236" s="1">
        <f t="shared" si="3235"/>
        <v>0</v>
      </c>
      <c r="AT6236" s="5">
        <f t="shared" si="3236"/>
        <v>27.848157040559524</v>
      </c>
      <c r="AU6236" s="1">
        <f t="shared" si="3237"/>
        <v>218.68533302859245</v>
      </c>
      <c r="AV6236" s="1">
        <f t="shared" si="3237"/>
        <v>0</v>
      </c>
      <c r="AW6236" s="1">
        <f t="shared" si="3238"/>
        <v>10.025336534601429</v>
      </c>
      <c r="AX6236" s="1">
        <f t="shared" si="3238"/>
        <v>0</v>
      </c>
      <c r="AY6236" s="5">
        <f t="shared" si="3239"/>
        <v>10.025336534601429</v>
      </c>
      <c r="AZ6236" s="1">
        <f t="shared" si="3240"/>
        <v>75</v>
      </c>
      <c r="BA6236" s="1">
        <f t="shared" si="3241"/>
        <v>91.542697546852651</v>
      </c>
      <c r="BB6236" s="1">
        <f t="shared" si="3242"/>
        <v>374.9630179771417</v>
      </c>
      <c r="BC6236" s="23">
        <v>36420</v>
      </c>
      <c r="BD6236" s="24">
        <v>17</v>
      </c>
    </row>
    <row r="6237" spans="4:56" x14ac:dyDescent="0.15">
      <c r="D6237" s="17"/>
      <c r="E6237" s="14">
        <f t="shared" si="3243"/>
        <v>2.1741694001707761</v>
      </c>
      <c r="F6237" s="23">
        <v>36420</v>
      </c>
      <c r="G6237" s="24">
        <v>18</v>
      </c>
      <c r="H6237" s="17">
        <v>466.21199999999999</v>
      </c>
      <c r="I6237" s="17">
        <f t="shared" si="3244"/>
        <v>224.48546626463121</v>
      </c>
      <c r="J6237" s="17">
        <f t="shared" si="3217"/>
        <v>488.06943153563026</v>
      </c>
      <c r="K6237" s="1">
        <v>25.41</v>
      </c>
      <c r="L6237" s="1">
        <f t="shared" si="3218"/>
        <v>30.41</v>
      </c>
      <c r="M6237" s="1">
        <f t="shared" si="3219"/>
        <v>30.41</v>
      </c>
      <c r="N6237" s="1">
        <f t="shared" si="3220"/>
        <v>1</v>
      </c>
      <c r="O6237" s="1">
        <f t="shared" si="3221"/>
        <v>1</v>
      </c>
      <c r="P6237" s="1">
        <f t="shared" si="3222"/>
        <v>0</v>
      </c>
      <c r="Q6237" s="18">
        <f t="shared" si="3216"/>
        <v>0.39649817745288618</v>
      </c>
      <c r="R6237" s="18">
        <f t="shared" si="3223"/>
        <v>0</v>
      </c>
      <c r="S6237" s="1">
        <f t="shared" si="3224"/>
        <v>7.5</v>
      </c>
      <c r="T6237" s="1">
        <f t="shared" si="3225"/>
        <v>0.39649817745288618</v>
      </c>
      <c r="U6237" s="1">
        <f t="shared" si="3225"/>
        <v>0</v>
      </c>
      <c r="V6237" s="4">
        <f t="shared" si="3226"/>
        <v>4.2373667167212945</v>
      </c>
      <c r="W6237" s="4">
        <f t="shared" si="3227"/>
        <v>0</v>
      </c>
      <c r="X6237" s="4">
        <f t="shared" si="3228"/>
        <v>488.06943153563026</v>
      </c>
      <c r="Y6237" s="4">
        <f t="shared" si="3228"/>
        <v>0</v>
      </c>
      <c r="Z6237" s="4">
        <f t="shared" si="3229"/>
        <v>115.18224977074416</v>
      </c>
      <c r="AA6237" s="4">
        <f t="shared" si="3229"/>
        <v>0</v>
      </c>
      <c r="AD6237" s="5">
        <f t="shared" si="3230"/>
        <v>115.18224977074416</v>
      </c>
      <c r="AE6237" s="23">
        <v>36420</v>
      </c>
      <c r="AF6237" s="24">
        <v>18</v>
      </c>
      <c r="AG6237" s="1">
        <f t="shared" si="3245"/>
        <v>139.913237040214</v>
      </c>
      <c r="AH6237" s="1">
        <f t="shared" si="3245"/>
        <v>0</v>
      </c>
      <c r="AI6237" s="1">
        <f t="shared" si="3231"/>
        <v>30</v>
      </c>
      <c r="AJ6237" s="1">
        <f t="shared" si="3231"/>
        <v>0</v>
      </c>
      <c r="AK6237" s="1">
        <f t="shared" si="3232"/>
        <v>15.52941176470588</v>
      </c>
      <c r="AL6237" s="1">
        <f t="shared" si="3232"/>
        <v>0</v>
      </c>
      <c r="AM6237" s="5">
        <f t="shared" si="3233"/>
        <v>15.52941176470588</v>
      </c>
      <c r="AN6237" s="1">
        <f t="shared" si="3246"/>
        <v>174.89154630026749</v>
      </c>
      <c r="AO6237" s="1">
        <f t="shared" si="3246"/>
        <v>0</v>
      </c>
      <c r="AP6237" s="1">
        <f t="shared" si="3234"/>
        <v>30</v>
      </c>
      <c r="AQ6237" s="1">
        <f t="shared" si="3234"/>
        <v>0</v>
      </c>
      <c r="AR6237" s="1">
        <f t="shared" si="3235"/>
        <v>15.52941176470588</v>
      </c>
      <c r="AS6237" s="1">
        <f t="shared" si="3235"/>
        <v>0</v>
      </c>
      <c r="AT6237" s="5">
        <f t="shared" si="3236"/>
        <v>15.52941176470588</v>
      </c>
      <c r="AU6237" s="1">
        <f t="shared" si="3237"/>
        <v>174.89154630026749</v>
      </c>
      <c r="AV6237" s="1">
        <f t="shared" si="3237"/>
        <v>0</v>
      </c>
      <c r="AW6237" s="1">
        <f t="shared" si="3238"/>
        <v>5.1279814285324106</v>
      </c>
      <c r="AX6237" s="1">
        <f t="shared" si="3238"/>
        <v>0</v>
      </c>
      <c r="AY6237" s="5">
        <f t="shared" si="3239"/>
        <v>5.1279814285324106</v>
      </c>
      <c r="AZ6237" s="1">
        <f t="shared" si="3240"/>
        <v>75</v>
      </c>
      <c r="BA6237" s="1">
        <f t="shared" si="3241"/>
        <v>73.210414730344539</v>
      </c>
      <c r="BB6237" s="1">
        <f t="shared" si="3242"/>
        <v>299.57946945903291</v>
      </c>
      <c r="BC6237" s="23">
        <v>36420</v>
      </c>
      <c r="BD6237" s="24">
        <v>18</v>
      </c>
    </row>
    <row r="6238" spans="4:56" x14ac:dyDescent="0.15">
      <c r="D6238" s="17"/>
      <c r="E6238" s="14">
        <f t="shared" si="3243"/>
        <v>2.1741694001707761</v>
      </c>
      <c r="F6238" s="23">
        <v>36420</v>
      </c>
      <c r="G6238" s="24">
        <v>19</v>
      </c>
      <c r="H6238" s="17">
        <v>378.60899999999998</v>
      </c>
      <c r="I6238" s="17">
        <f t="shared" si="3244"/>
        <v>182.3037971930919</v>
      </c>
      <c r="J6238" s="17">
        <f t="shared" si="3217"/>
        <v>396.35933739215943</v>
      </c>
      <c r="K6238" s="1">
        <v>24.91</v>
      </c>
      <c r="L6238" s="1">
        <f t="shared" si="3218"/>
        <v>29.91</v>
      </c>
      <c r="M6238" s="1">
        <f t="shared" si="3219"/>
        <v>29.91</v>
      </c>
      <c r="N6238" s="1">
        <f t="shared" si="3220"/>
        <v>1</v>
      </c>
      <c r="O6238" s="1">
        <f t="shared" si="3221"/>
        <v>1</v>
      </c>
      <c r="P6238" s="1">
        <f t="shared" si="3222"/>
        <v>0</v>
      </c>
      <c r="Q6238" s="18">
        <f t="shared" si="3216"/>
        <v>0.32199466866416948</v>
      </c>
      <c r="R6238" s="18">
        <f t="shared" si="3223"/>
        <v>0</v>
      </c>
      <c r="S6238" s="1">
        <f t="shared" si="3224"/>
        <v>7.5</v>
      </c>
      <c r="T6238" s="1">
        <f t="shared" si="3225"/>
        <v>0.32199466866416948</v>
      </c>
      <c r="U6238" s="1">
        <f t="shared" si="3225"/>
        <v>0</v>
      </c>
      <c r="V6238" s="4">
        <f t="shared" si="3226"/>
        <v>4.2929913902239232</v>
      </c>
      <c r="W6238" s="4">
        <f t="shared" si="3227"/>
        <v>0</v>
      </c>
      <c r="X6238" s="4">
        <f t="shared" si="3228"/>
        <v>396.35933739215943</v>
      </c>
      <c r="Y6238" s="4">
        <f t="shared" si="3228"/>
        <v>0</v>
      </c>
      <c r="Z6238" s="4">
        <f t="shared" si="3229"/>
        <v>92.327074844537549</v>
      </c>
      <c r="AA6238" s="4">
        <f t="shared" si="3229"/>
        <v>0</v>
      </c>
      <c r="AD6238" s="5">
        <f t="shared" si="3230"/>
        <v>92.327074844537549</v>
      </c>
      <c r="AE6238" s="23">
        <v>36420</v>
      </c>
      <c r="AF6238" s="24">
        <v>19</v>
      </c>
      <c r="AG6238" s="1">
        <f t="shared" si="3245"/>
        <v>113.62301005241903</v>
      </c>
      <c r="AH6238" s="1">
        <f t="shared" si="3245"/>
        <v>0</v>
      </c>
      <c r="AI6238" s="1">
        <f t="shared" si="3231"/>
        <v>30</v>
      </c>
      <c r="AJ6238" s="1">
        <f t="shared" si="3231"/>
        <v>0</v>
      </c>
      <c r="AK6238" s="1">
        <f t="shared" si="3232"/>
        <v>15.52941176470588</v>
      </c>
      <c r="AL6238" s="1">
        <f t="shared" si="3232"/>
        <v>0</v>
      </c>
      <c r="AM6238" s="5">
        <f t="shared" si="3233"/>
        <v>15.52941176470588</v>
      </c>
      <c r="AN6238" s="1">
        <f t="shared" si="3246"/>
        <v>142.02876256552381</v>
      </c>
      <c r="AO6238" s="1">
        <f t="shared" si="3246"/>
        <v>0</v>
      </c>
      <c r="AP6238" s="1">
        <f t="shared" si="3234"/>
        <v>30</v>
      </c>
      <c r="AQ6238" s="1">
        <f t="shared" si="3234"/>
        <v>0</v>
      </c>
      <c r="AR6238" s="1">
        <f t="shared" si="3235"/>
        <v>15.52941176470588</v>
      </c>
      <c r="AS6238" s="1">
        <f t="shared" si="3235"/>
        <v>0</v>
      </c>
      <c r="AT6238" s="5">
        <f t="shared" si="3236"/>
        <v>15.52941176470588</v>
      </c>
      <c r="AU6238" s="1">
        <f t="shared" si="3237"/>
        <v>150</v>
      </c>
      <c r="AV6238" s="1">
        <f t="shared" si="3237"/>
        <v>0</v>
      </c>
      <c r="AW6238" s="1">
        <f t="shared" si="3238"/>
        <v>3.2352941176470589</v>
      </c>
      <c r="AX6238" s="1">
        <f t="shared" si="3238"/>
        <v>0</v>
      </c>
      <c r="AY6238" s="5">
        <f t="shared" si="3239"/>
        <v>3.2352941176470589</v>
      </c>
      <c r="AZ6238" s="1">
        <f t="shared" si="3240"/>
        <v>75</v>
      </c>
      <c r="BA6238" s="1">
        <f t="shared" si="3241"/>
        <v>59.453900608823915</v>
      </c>
      <c r="BB6238" s="1">
        <f t="shared" si="3242"/>
        <v>261.0750931004203</v>
      </c>
      <c r="BC6238" s="23">
        <v>36420</v>
      </c>
      <c r="BD6238" s="24">
        <v>19</v>
      </c>
    </row>
    <row r="6239" spans="4:56" x14ac:dyDescent="0.15">
      <c r="D6239" s="17"/>
      <c r="E6239" s="14">
        <f t="shared" si="3243"/>
        <v>2.1741694001707761</v>
      </c>
      <c r="F6239" s="23">
        <v>36420</v>
      </c>
      <c r="G6239" s="24">
        <v>20</v>
      </c>
      <c r="H6239" s="17">
        <v>337.78699999999998</v>
      </c>
      <c r="I6239" s="17">
        <f t="shared" si="3244"/>
        <v>162.64761995214835</v>
      </c>
      <c r="J6239" s="17">
        <f t="shared" si="3217"/>
        <v>353.62347831056672</v>
      </c>
      <c r="K6239" s="1">
        <v>24.55</v>
      </c>
      <c r="L6239" s="1">
        <f t="shared" si="3218"/>
        <v>29.55</v>
      </c>
      <c r="M6239" s="1">
        <f t="shared" si="3219"/>
        <v>29.55</v>
      </c>
      <c r="N6239" s="1">
        <f t="shared" si="3220"/>
        <v>1</v>
      </c>
      <c r="O6239" s="1">
        <f t="shared" si="3221"/>
        <v>1</v>
      </c>
      <c r="P6239" s="1">
        <f t="shared" si="3222"/>
        <v>0</v>
      </c>
      <c r="Q6239" s="18">
        <f t="shared" si="3216"/>
        <v>0.28727688233524246</v>
      </c>
      <c r="R6239" s="18">
        <f t="shared" si="3223"/>
        <v>0</v>
      </c>
      <c r="S6239" s="1">
        <f t="shared" si="3224"/>
        <v>7.5</v>
      </c>
      <c r="T6239" s="1">
        <f t="shared" si="3225"/>
        <v>0.3</v>
      </c>
      <c r="U6239" s="1">
        <f t="shared" si="3225"/>
        <v>0</v>
      </c>
      <c r="V6239" s="4">
        <f t="shared" si="3226"/>
        <v>4.3390845014025929</v>
      </c>
      <c r="W6239" s="4">
        <f t="shared" si="3227"/>
        <v>0</v>
      </c>
      <c r="X6239" s="4">
        <f t="shared" si="3228"/>
        <v>369.28500000000003</v>
      </c>
      <c r="Y6239" s="4">
        <f t="shared" si="3228"/>
        <v>0</v>
      </c>
      <c r="Z6239" s="4">
        <f t="shared" si="3229"/>
        <v>85.106662449332347</v>
      </c>
      <c r="AA6239" s="4">
        <f t="shared" si="3229"/>
        <v>0</v>
      </c>
      <c r="AD6239" s="5">
        <f t="shared" si="3230"/>
        <v>85.106662449332347</v>
      </c>
      <c r="AE6239" s="23">
        <v>36420</v>
      </c>
      <c r="AF6239" s="24">
        <v>20</v>
      </c>
      <c r="AG6239" s="1">
        <f t="shared" si="3245"/>
        <v>105.8617</v>
      </c>
      <c r="AH6239" s="1">
        <f t="shared" si="3245"/>
        <v>0</v>
      </c>
      <c r="AI6239" s="1">
        <f t="shared" si="3231"/>
        <v>30</v>
      </c>
      <c r="AJ6239" s="1">
        <f t="shared" si="3231"/>
        <v>0</v>
      </c>
      <c r="AK6239" s="1">
        <f t="shared" si="3232"/>
        <v>15.52941176470588</v>
      </c>
      <c r="AL6239" s="1">
        <f t="shared" si="3232"/>
        <v>0</v>
      </c>
      <c r="AM6239" s="5">
        <f t="shared" si="3233"/>
        <v>15.52941176470588</v>
      </c>
      <c r="AN6239" s="1">
        <f t="shared" si="3246"/>
        <v>132.327125</v>
      </c>
      <c r="AO6239" s="1">
        <f t="shared" si="3246"/>
        <v>0</v>
      </c>
      <c r="AP6239" s="1">
        <f t="shared" si="3234"/>
        <v>30</v>
      </c>
      <c r="AQ6239" s="1">
        <f t="shared" si="3234"/>
        <v>0</v>
      </c>
      <c r="AR6239" s="1">
        <f t="shared" si="3235"/>
        <v>15.52941176470588</v>
      </c>
      <c r="AS6239" s="1">
        <f t="shared" si="3235"/>
        <v>0</v>
      </c>
      <c r="AT6239" s="5">
        <f t="shared" si="3236"/>
        <v>15.52941176470588</v>
      </c>
      <c r="AU6239" s="1">
        <f t="shared" si="3237"/>
        <v>150</v>
      </c>
      <c r="AV6239" s="1">
        <f t="shared" si="3237"/>
        <v>0</v>
      </c>
      <c r="AW6239" s="1">
        <f t="shared" si="3238"/>
        <v>3.2352941176470589</v>
      </c>
      <c r="AX6239" s="1">
        <f t="shared" si="3238"/>
        <v>0</v>
      </c>
      <c r="AY6239" s="5">
        <f t="shared" si="3239"/>
        <v>3.2352941176470589</v>
      </c>
      <c r="AZ6239" s="1">
        <f t="shared" si="3240"/>
        <v>75</v>
      </c>
      <c r="BA6239" s="1">
        <f t="shared" si="3241"/>
        <v>55.392749999999999</v>
      </c>
      <c r="BB6239" s="1">
        <f t="shared" si="3242"/>
        <v>249.79353009639118</v>
      </c>
      <c r="BC6239" s="23">
        <v>36420</v>
      </c>
      <c r="BD6239" s="24">
        <v>20</v>
      </c>
    </row>
    <row r="6240" spans="4:56" x14ac:dyDescent="0.15">
      <c r="D6240" s="17"/>
      <c r="E6240" s="14">
        <f t="shared" si="3243"/>
        <v>2.1741694001707761</v>
      </c>
      <c r="F6240" s="23">
        <v>36420</v>
      </c>
      <c r="G6240" s="24">
        <v>21</v>
      </c>
      <c r="H6240" s="17">
        <v>340.38400000000001</v>
      </c>
      <c r="I6240" s="17">
        <f t="shared" si="3244"/>
        <v>163.89809989665696</v>
      </c>
      <c r="J6240" s="17">
        <f t="shared" si="3217"/>
        <v>356.34223354144461</v>
      </c>
      <c r="K6240" s="1">
        <v>24.41</v>
      </c>
      <c r="L6240" s="1">
        <f t="shared" si="3218"/>
        <v>29.41</v>
      </c>
      <c r="M6240" s="1">
        <f t="shared" si="3219"/>
        <v>29.41</v>
      </c>
      <c r="N6240" s="1">
        <f t="shared" si="3220"/>
        <v>1</v>
      </c>
      <c r="O6240" s="1">
        <f t="shared" si="3221"/>
        <v>1</v>
      </c>
      <c r="P6240" s="1">
        <f t="shared" si="3222"/>
        <v>0</v>
      </c>
      <c r="Q6240" s="18">
        <f t="shared" si="3216"/>
        <v>0.28948554656277231</v>
      </c>
      <c r="R6240" s="18">
        <f t="shared" si="3223"/>
        <v>0</v>
      </c>
      <c r="S6240" s="1">
        <f t="shared" si="3224"/>
        <v>7.5</v>
      </c>
      <c r="T6240" s="1">
        <f t="shared" si="3225"/>
        <v>0.3</v>
      </c>
      <c r="U6240" s="1">
        <f t="shared" si="3225"/>
        <v>0</v>
      </c>
      <c r="V6240" s="4">
        <f t="shared" si="3226"/>
        <v>4.3586617821221125</v>
      </c>
      <c r="W6240" s="4">
        <f t="shared" si="3227"/>
        <v>0</v>
      </c>
      <c r="X6240" s="4">
        <f t="shared" si="3228"/>
        <v>369.28500000000003</v>
      </c>
      <c r="Y6240" s="4">
        <f t="shared" si="3228"/>
        <v>0</v>
      </c>
      <c r="Z6240" s="4">
        <f t="shared" si="3229"/>
        <v>84.724399015012651</v>
      </c>
      <c r="AA6240" s="4">
        <f t="shared" si="3229"/>
        <v>0</v>
      </c>
      <c r="AD6240" s="5">
        <f t="shared" si="3230"/>
        <v>84.724399015012651</v>
      </c>
      <c r="AE6240" s="23">
        <v>36420</v>
      </c>
      <c r="AF6240" s="24">
        <v>21</v>
      </c>
      <c r="AG6240" s="1">
        <f t="shared" si="3245"/>
        <v>105.8617</v>
      </c>
      <c r="AH6240" s="1">
        <f t="shared" si="3245"/>
        <v>0</v>
      </c>
      <c r="AI6240" s="1">
        <f t="shared" si="3231"/>
        <v>30</v>
      </c>
      <c r="AJ6240" s="1">
        <f t="shared" si="3231"/>
        <v>0</v>
      </c>
      <c r="AK6240" s="1">
        <f t="shared" si="3232"/>
        <v>15.52941176470588</v>
      </c>
      <c r="AL6240" s="1">
        <f t="shared" si="3232"/>
        <v>0</v>
      </c>
      <c r="AM6240" s="5">
        <f t="shared" si="3233"/>
        <v>15.52941176470588</v>
      </c>
      <c r="AN6240" s="1">
        <f t="shared" si="3246"/>
        <v>132.327125</v>
      </c>
      <c r="AO6240" s="1">
        <f t="shared" si="3246"/>
        <v>0</v>
      </c>
      <c r="AP6240" s="1">
        <f t="shared" si="3234"/>
        <v>30</v>
      </c>
      <c r="AQ6240" s="1">
        <f t="shared" si="3234"/>
        <v>0</v>
      </c>
      <c r="AR6240" s="1">
        <f t="shared" si="3235"/>
        <v>15.52941176470588</v>
      </c>
      <c r="AS6240" s="1">
        <f t="shared" si="3235"/>
        <v>0</v>
      </c>
      <c r="AT6240" s="5">
        <f t="shared" si="3236"/>
        <v>15.52941176470588</v>
      </c>
      <c r="AU6240" s="1">
        <f t="shared" si="3237"/>
        <v>150</v>
      </c>
      <c r="AV6240" s="1">
        <f t="shared" si="3237"/>
        <v>0</v>
      </c>
      <c r="AW6240" s="1">
        <f t="shared" si="3238"/>
        <v>3.2352941176470589</v>
      </c>
      <c r="AX6240" s="1">
        <f t="shared" si="3238"/>
        <v>0</v>
      </c>
      <c r="AY6240" s="5">
        <f t="shared" si="3239"/>
        <v>3.2352941176470589</v>
      </c>
      <c r="AZ6240" s="1">
        <f t="shared" si="3240"/>
        <v>75</v>
      </c>
      <c r="BA6240" s="1">
        <f t="shared" si="3241"/>
        <v>55.392749999999999</v>
      </c>
      <c r="BB6240" s="1">
        <f t="shared" si="3242"/>
        <v>249.41126666207148</v>
      </c>
      <c r="BC6240" s="23">
        <v>36420</v>
      </c>
      <c r="BD6240" s="24">
        <v>21</v>
      </c>
    </row>
    <row r="6241" spans="4:56" x14ac:dyDescent="0.15">
      <c r="D6241" s="17"/>
      <c r="E6241" s="14">
        <f t="shared" si="3243"/>
        <v>2.1741694001707761</v>
      </c>
      <c r="F6241" s="23">
        <v>36420</v>
      </c>
      <c r="G6241" s="24">
        <v>22</v>
      </c>
      <c r="H6241" s="17">
        <v>343.892</v>
      </c>
      <c r="I6241" s="17">
        <f t="shared" si="3244"/>
        <v>165.58723491603939</v>
      </c>
      <c r="J6241" s="17">
        <f t="shared" si="3217"/>
        <v>360.01469921334274</v>
      </c>
      <c r="K6241" s="1">
        <v>24.45</v>
      </c>
      <c r="L6241" s="1">
        <f t="shared" si="3218"/>
        <v>29.45</v>
      </c>
      <c r="M6241" s="1">
        <f t="shared" si="3219"/>
        <v>29.45</v>
      </c>
      <c r="N6241" s="1">
        <f t="shared" si="3220"/>
        <v>1</v>
      </c>
      <c r="O6241" s="1">
        <f t="shared" si="3221"/>
        <v>1</v>
      </c>
      <c r="P6241" s="1">
        <f t="shared" si="3222"/>
        <v>0</v>
      </c>
      <c r="Q6241" s="18">
        <f t="shared" si="3216"/>
        <v>0.2924689867284152</v>
      </c>
      <c r="R6241" s="18">
        <f t="shared" si="3223"/>
        <v>0</v>
      </c>
      <c r="S6241" s="1">
        <f t="shared" si="3224"/>
        <v>7.5</v>
      </c>
      <c r="T6241" s="1">
        <f t="shared" si="3225"/>
        <v>0.3</v>
      </c>
      <c r="U6241" s="1">
        <f t="shared" si="3225"/>
        <v>0</v>
      </c>
      <c r="V6241" s="4">
        <f t="shared" si="3226"/>
        <v>4.3530592774966648</v>
      </c>
      <c r="W6241" s="4">
        <f t="shared" si="3227"/>
        <v>0</v>
      </c>
      <c r="X6241" s="4">
        <f t="shared" si="3228"/>
        <v>369.28500000000003</v>
      </c>
      <c r="Y6241" s="4">
        <f t="shared" si="3228"/>
        <v>0</v>
      </c>
      <c r="Z6241" s="4">
        <f t="shared" si="3229"/>
        <v>84.833441600263839</v>
      </c>
      <c r="AA6241" s="4">
        <f t="shared" si="3229"/>
        <v>0</v>
      </c>
      <c r="AD6241" s="5">
        <f t="shared" si="3230"/>
        <v>84.833441600263839</v>
      </c>
      <c r="AE6241" s="23">
        <v>36420</v>
      </c>
      <c r="AF6241" s="24">
        <v>22</v>
      </c>
      <c r="AG6241" s="1">
        <f t="shared" si="3245"/>
        <v>105.8617</v>
      </c>
      <c r="AH6241" s="1">
        <f t="shared" si="3245"/>
        <v>0</v>
      </c>
      <c r="AI6241" s="1">
        <f t="shared" si="3231"/>
        <v>30</v>
      </c>
      <c r="AJ6241" s="1">
        <f t="shared" si="3231"/>
        <v>0</v>
      </c>
      <c r="AK6241" s="1">
        <f t="shared" si="3232"/>
        <v>15.52941176470588</v>
      </c>
      <c r="AL6241" s="1">
        <f t="shared" si="3232"/>
        <v>0</v>
      </c>
      <c r="AM6241" s="5">
        <f t="shared" si="3233"/>
        <v>15.52941176470588</v>
      </c>
      <c r="AN6241" s="1">
        <f t="shared" si="3246"/>
        <v>132.327125</v>
      </c>
      <c r="AO6241" s="1">
        <f t="shared" si="3246"/>
        <v>0</v>
      </c>
      <c r="AP6241" s="1">
        <f t="shared" si="3234"/>
        <v>30</v>
      </c>
      <c r="AQ6241" s="1">
        <f t="shared" si="3234"/>
        <v>0</v>
      </c>
      <c r="AR6241" s="1">
        <f t="shared" si="3235"/>
        <v>15.52941176470588</v>
      </c>
      <c r="AS6241" s="1">
        <f t="shared" si="3235"/>
        <v>0</v>
      </c>
      <c r="AT6241" s="5">
        <f t="shared" si="3236"/>
        <v>15.52941176470588</v>
      </c>
      <c r="AU6241" s="1">
        <f t="shared" si="3237"/>
        <v>150</v>
      </c>
      <c r="AV6241" s="1">
        <f t="shared" si="3237"/>
        <v>0</v>
      </c>
      <c r="AW6241" s="1">
        <f t="shared" si="3238"/>
        <v>3.2352941176470589</v>
      </c>
      <c r="AX6241" s="1">
        <f t="shared" si="3238"/>
        <v>0</v>
      </c>
      <c r="AY6241" s="5">
        <f t="shared" si="3239"/>
        <v>3.2352941176470589</v>
      </c>
      <c r="AZ6241" s="1">
        <f t="shared" si="3240"/>
        <v>75</v>
      </c>
      <c r="BA6241" s="1">
        <f t="shared" si="3241"/>
        <v>55.392749999999999</v>
      </c>
      <c r="BB6241" s="1">
        <f t="shared" si="3242"/>
        <v>249.52030924732267</v>
      </c>
      <c r="BC6241" s="23">
        <v>36420</v>
      </c>
      <c r="BD6241" s="24">
        <v>22</v>
      </c>
    </row>
    <row r="6242" spans="4:56" x14ac:dyDescent="0.15">
      <c r="D6242" s="17"/>
      <c r="E6242" s="14">
        <f t="shared" si="3243"/>
        <v>2.1741694001707761</v>
      </c>
      <c r="F6242" s="23">
        <v>36420</v>
      </c>
      <c r="G6242" s="24">
        <v>23</v>
      </c>
      <c r="H6242" s="17">
        <v>347.94499999999999</v>
      </c>
      <c r="I6242" s="17">
        <f t="shared" si="3244"/>
        <v>167.53879256528597</v>
      </c>
      <c r="J6242" s="17">
        <f t="shared" si="3217"/>
        <v>364.25771613700391</v>
      </c>
      <c r="K6242" s="1">
        <v>24.58</v>
      </c>
      <c r="L6242" s="1">
        <f t="shared" si="3218"/>
        <v>29.58</v>
      </c>
      <c r="M6242" s="1">
        <f t="shared" si="3219"/>
        <v>29.58</v>
      </c>
      <c r="N6242" s="1">
        <f t="shared" si="3220"/>
        <v>1</v>
      </c>
      <c r="O6242" s="1">
        <f t="shared" si="3221"/>
        <v>1</v>
      </c>
      <c r="P6242" s="1">
        <f t="shared" si="3222"/>
        <v>0</v>
      </c>
      <c r="Q6242" s="18">
        <f t="shared" si="3216"/>
        <v>0.29591593170884595</v>
      </c>
      <c r="R6242" s="18">
        <f t="shared" si="3223"/>
        <v>0</v>
      </c>
      <c r="S6242" s="1">
        <f t="shared" si="3224"/>
        <v>7.5</v>
      </c>
      <c r="T6242" s="1">
        <f t="shared" si="3225"/>
        <v>0.3</v>
      </c>
      <c r="U6242" s="1">
        <f t="shared" si="3225"/>
        <v>0</v>
      </c>
      <c r="V6242" s="4">
        <f t="shared" si="3226"/>
        <v>4.3349008235590363</v>
      </c>
      <c r="W6242" s="4">
        <f t="shared" si="3227"/>
        <v>0</v>
      </c>
      <c r="X6242" s="4">
        <f t="shared" si="3228"/>
        <v>369.28500000000003</v>
      </c>
      <c r="Y6242" s="4">
        <f t="shared" si="3228"/>
        <v>0</v>
      </c>
      <c r="Z6242" s="4">
        <f t="shared" si="3229"/>
        <v>85.188800166553747</v>
      </c>
      <c r="AA6242" s="4">
        <f t="shared" si="3229"/>
        <v>0</v>
      </c>
      <c r="AD6242" s="5">
        <f t="shared" si="3230"/>
        <v>85.188800166553747</v>
      </c>
      <c r="AE6242" s="23">
        <v>36420</v>
      </c>
      <c r="AF6242" s="24">
        <v>23</v>
      </c>
      <c r="AG6242" s="1">
        <f t="shared" si="3245"/>
        <v>105.8617</v>
      </c>
      <c r="AH6242" s="1">
        <f t="shared" si="3245"/>
        <v>0</v>
      </c>
      <c r="AI6242" s="1">
        <f t="shared" si="3231"/>
        <v>30</v>
      </c>
      <c r="AJ6242" s="1">
        <f t="shared" si="3231"/>
        <v>0</v>
      </c>
      <c r="AK6242" s="1">
        <f t="shared" si="3232"/>
        <v>15.52941176470588</v>
      </c>
      <c r="AL6242" s="1">
        <f t="shared" si="3232"/>
        <v>0</v>
      </c>
      <c r="AM6242" s="5">
        <f t="shared" si="3233"/>
        <v>15.52941176470588</v>
      </c>
      <c r="AN6242" s="1">
        <f t="shared" si="3246"/>
        <v>132.327125</v>
      </c>
      <c r="AO6242" s="1">
        <f t="shared" si="3246"/>
        <v>0</v>
      </c>
      <c r="AP6242" s="1">
        <f t="shared" si="3234"/>
        <v>30</v>
      </c>
      <c r="AQ6242" s="1">
        <f t="shared" si="3234"/>
        <v>0</v>
      </c>
      <c r="AR6242" s="1">
        <f t="shared" si="3235"/>
        <v>15.52941176470588</v>
      </c>
      <c r="AS6242" s="1">
        <f t="shared" si="3235"/>
        <v>0</v>
      </c>
      <c r="AT6242" s="5">
        <f t="shared" si="3236"/>
        <v>15.52941176470588</v>
      </c>
      <c r="AU6242" s="1">
        <f t="shared" si="3237"/>
        <v>150</v>
      </c>
      <c r="AV6242" s="1">
        <f t="shared" si="3237"/>
        <v>0</v>
      </c>
      <c r="AW6242" s="1">
        <f t="shared" si="3238"/>
        <v>3.2352941176470589</v>
      </c>
      <c r="AX6242" s="1">
        <f t="shared" si="3238"/>
        <v>0</v>
      </c>
      <c r="AY6242" s="5">
        <f t="shared" si="3239"/>
        <v>3.2352941176470589</v>
      </c>
      <c r="AZ6242" s="1">
        <f t="shared" si="3240"/>
        <v>75</v>
      </c>
      <c r="BA6242" s="1">
        <f t="shared" si="3241"/>
        <v>55.392749999999999</v>
      </c>
      <c r="BB6242" s="1">
        <f t="shared" si="3242"/>
        <v>249.87566781361258</v>
      </c>
      <c r="BC6242" s="23">
        <v>36420</v>
      </c>
      <c r="BD6242" s="24">
        <v>23</v>
      </c>
    </row>
    <row r="6243" spans="4:56" x14ac:dyDescent="0.15">
      <c r="D6243" s="17"/>
      <c r="E6243" s="14">
        <f>$D$263</f>
        <v>2.1741694001707761</v>
      </c>
      <c r="F6243" s="23">
        <v>36421</v>
      </c>
      <c r="G6243" s="24">
        <v>0</v>
      </c>
      <c r="H6243" s="17">
        <v>351.26299999999998</v>
      </c>
      <c r="I6243" s="17">
        <f t="shared" si="3244"/>
        <v>169.13644079627542</v>
      </c>
      <c r="J6243" s="17">
        <f t="shared" si="3217"/>
        <v>367.73127403305813</v>
      </c>
      <c r="K6243" s="1">
        <v>24.74</v>
      </c>
      <c r="L6243" s="1">
        <f t="shared" si="3218"/>
        <v>29.74</v>
      </c>
      <c r="M6243" s="1">
        <f t="shared" si="3219"/>
        <v>29.74</v>
      </c>
      <c r="N6243" s="1">
        <f t="shared" si="3220"/>
        <v>1</v>
      </c>
      <c r="O6243" s="1">
        <f t="shared" si="3221"/>
        <v>1</v>
      </c>
      <c r="P6243" s="1">
        <f t="shared" si="3222"/>
        <v>0</v>
      </c>
      <c r="Q6243" s="18">
        <f t="shared" si="3216"/>
        <v>0.29873778303997572</v>
      </c>
      <c r="R6243" s="18">
        <f t="shared" si="3223"/>
        <v>0</v>
      </c>
      <c r="S6243" s="1">
        <f t="shared" si="3224"/>
        <v>7.5</v>
      </c>
      <c r="T6243" s="1">
        <f t="shared" si="3225"/>
        <v>0.3</v>
      </c>
      <c r="U6243" s="1">
        <f t="shared" si="3225"/>
        <v>0</v>
      </c>
      <c r="V6243" s="4">
        <f t="shared" si="3226"/>
        <v>4.3126559072825961</v>
      </c>
      <c r="W6243" s="4">
        <f t="shared" si="3227"/>
        <v>0</v>
      </c>
      <c r="X6243" s="4">
        <f t="shared" si="3228"/>
        <v>369.28500000000003</v>
      </c>
      <c r="Y6243" s="4">
        <f t="shared" si="3228"/>
        <v>0</v>
      </c>
      <c r="Z6243" s="4">
        <f t="shared" si="3229"/>
        <v>85.628208681430948</v>
      </c>
      <c r="AA6243" s="4">
        <f t="shared" si="3229"/>
        <v>0</v>
      </c>
      <c r="AD6243" s="5">
        <f t="shared" si="3230"/>
        <v>85.628208681430948</v>
      </c>
      <c r="AE6243" s="23">
        <v>36421</v>
      </c>
      <c r="AF6243" s="24">
        <v>0</v>
      </c>
      <c r="AG6243" s="1">
        <f t="shared" si="3245"/>
        <v>105.8617</v>
      </c>
      <c r="AH6243" s="1">
        <f t="shared" si="3245"/>
        <v>0</v>
      </c>
      <c r="AI6243" s="1">
        <f t="shared" si="3231"/>
        <v>30</v>
      </c>
      <c r="AJ6243" s="1">
        <f t="shared" si="3231"/>
        <v>0</v>
      </c>
      <c r="AK6243" s="1">
        <f t="shared" si="3232"/>
        <v>15.52941176470588</v>
      </c>
      <c r="AL6243" s="1">
        <f t="shared" si="3232"/>
        <v>0</v>
      </c>
      <c r="AM6243" s="5">
        <f t="shared" si="3233"/>
        <v>15.52941176470588</v>
      </c>
      <c r="AN6243" s="1">
        <f t="shared" si="3246"/>
        <v>132.327125</v>
      </c>
      <c r="AO6243" s="1">
        <f t="shared" si="3246"/>
        <v>0</v>
      </c>
      <c r="AP6243" s="1">
        <f t="shared" si="3234"/>
        <v>30</v>
      </c>
      <c r="AQ6243" s="1">
        <f t="shared" si="3234"/>
        <v>0</v>
      </c>
      <c r="AR6243" s="1">
        <f t="shared" si="3235"/>
        <v>15.52941176470588</v>
      </c>
      <c r="AS6243" s="1">
        <f t="shared" si="3235"/>
        <v>0</v>
      </c>
      <c r="AT6243" s="5">
        <f t="shared" si="3236"/>
        <v>15.52941176470588</v>
      </c>
      <c r="AU6243" s="1">
        <f t="shared" si="3237"/>
        <v>150</v>
      </c>
      <c r="AV6243" s="1">
        <f t="shared" si="3237"/>
        <v>0</v>
      </c>
      <c r="AW6243" s="1">
        <f t="shared" si="3238"/>
        <v>3.2352941176470589</v>
      </c>
      <c r="AX6243" s="1">
        <f t="shared" si="3238"/>
        <v>0</v>
      </c>
      <c r="AY6243" s="5">
        <f t="shared" si="3239"/>
        <v>3.2352941176470589</v>
      </c>
      <c r="AZ6243" s="1">
        <f t="shared" si="3240"/>
        <v>75</v>
      </c>
      <c r="BA6243" s="1">
        <f t="shared" si="3241"/>
        <v>55.392749999999999</v>
      </c>
      <c r="BB6243" s="1">
        <f t="shared" si="3242"/>
        <v>250.31507632848977</v>
      </c>
      <c r="BC6243" s="23">
        <v>36421</v>
      </c>
      <c r="BD6243" s="24">
        <v>0</v>
      </c>
    </row>
    <row r="6244" spans="4:56" x14ac:dyDescent="0.15">
      <c r="D6244" s="17"/>
      <c r="E6244" s="14">
        <f t="shared" ref="E6244:E6266" si="3247">$D$263</f>
        <v>2.1741694001707761</v>
      </c>
      <c r="F6244" s="23">
        <v>36421</v>
      </c>
      <c r="G6244" s="24">
        <v>1</v>
      </c>
      <c r="H6244" s="17">
        <v>355.16800000000001</v>
      </c>
      <c r="I6244" s="17">
        <f t="shared" si="3244"/>
        <v>171.01673505245799</v>
      </c>
      <c r="J6244" s="17">
        <f t="shared" si="3217"/>
        <v>371.81935226816711</v>
      </c>
      <c r="K6244" s="1">
        <v>24.83</v>
      </c>
      <c r="L6244" s="1">
        <f t="shared" si="3218"/>
        <v>29.83</v>
      </c>
      <c r="M6244" s="1">
        <f t="shared" si="3219"/>
        <v>29.83</v>
      </c>
      <c r="N6244" s="1">
        <f t="shared" si="3220"/>
        <v>1</v>
      </c>
      <c r="O6244" s="1">
        <f t="shared" si="3221"/>
        <v>1</v>
      </c>
      <c r="P6244" s="1">
        <f t="shared" si="3222"/>
        <v>0</v>
      </c>
      <c r="Q6244" s="18">
        <f t="shared" si="3216"/>
        <v>0.30205885882299616</v>
      </c>
      <c r="R6244" s="18">
        <f t="shared" si="3223"/>
        <v>0</v>
      </c>
      <c r="S6244" s="1">
        <f t="shared" si="3224"/>
        <v>7.5</v>
      </c>
      <c r="T6244" s="1">
        <f t="shared" si="3225"/>
        <v>0.30205885882299616</v>
      </c>
      <c r="U6244" s="1">
        <f t="shared" si="3225"/>
        <v>0</v>
      </c>
      <c r="V6244" s="4">
        <f t="shared" si="3226"/>
        <v>4.3005541042748661</v>
      </c>
      <c r="W6244" s="4">
        <f t="shared" si="3227"/>
        <v>0</v>
      </c>
      <c r="X6244" s="4">
        <f t="shared" si="3228"/>
        <v>371.81935226816711</v>
      </c>
      <c r="Y6244" s="4">
        <f t="shared" si="3228"/>
        <v>0</v>
      </c>
      <c r="Z6244" s="4">
        <f t="shared" si="3229"/>
        <v>86.458475641212999</v>
      </c>
      <c r="AA6244" s="4">
        <f t="shared" si="3229"/>
        <v>0</v>
      </c>
      <c r="AD6244" s="5">
        <f t="shared" si="3230"/>
        <v>86.458475641212999</v>
      </c>
      <c r="AE6244" s="23">
        <v>36421</v>
      </c>
      <c r="AF6244" s="24">
        <v>1</v>
      </c>
      <c r="AG6244" s="1">
        <f t="shared" si="3245"/>
        <v>106.58821431687456</v>
      </c>
      <c r="AH6244" s="1">
        <f t="shared" si="3245"/>
        <v>0</v>
      </c>
      <c r="AI6244" s="1">
        <f t="shared" si="3231"/>
        <v>30</v>
      </c>
      <c r="AJ6244" s="1">
        <f t="shared" si="3231"/>
        <v>0</v>
      </c>
      <c r="AK6244" s="1">
        <f t="shared" si="3232"/>
        <v>15.52941176470588</v>
      </c>
      <c r="AL6244" s="1">
        <f t="shared" si="3232"/>
        <v>0</v>
      </c>
      <c r="AM6244" s="5">
        <f t="shared" si="3233"/>
        <v>15.52941176470588</v>
      </c>
      <c r="AN6244" s="1">
        <f t="shared" si="3246"/>
        <v>133.23526789609321</v>
      </c>
      <c r="AO6244" s="1">
        <f t="shared" si="3246"/>
        <v>0</v>
      </c>
      <c r="AP6244" s="1">
        <f t="shared" si="3234"/>
        <v>30</v>
      </c>
      <c r="AQ6244" s="1">
        <f t="shared" si="3234"/>
        <v>0</v>
      </c>
      <c r="AR6244" s="1">
        <f t="shared" si="3235"/>
        <v>15.52941176470588</v>
      </c>
      <c r="AS6244" s="1">
        <f t="shared" si="3235"/>
        <v>0</v>
      </c>
      <c r="AT6244" s="5">
        <f t="shared" si="3236"/>
        <v>15.52941176470588</v>
      </c>
      <c r="AU6244" s="1">
        <f t="shared" si="3237"/>
        <v>150</v>
      </c>
      <c r="AV6244" s="1">
        <f t="shared" si="3237"/>
        <v>0</v>
      </c>
      <c r="AW6244" s="1">
        <f t="shared" si="3238"/>
        <v>3.2352941176470589</v>
      </c>
      <c r="AX6244" s="1">
        <f t="shared" si="3238"/>
        <v>0</v>
      </c>
      <c r="AY6244" s="5">
        <f t="shared" si="3239"/>
        <v>3.2352941176470589</v>
      </c>
      <c r="AZ6244" s="1">
        <f t="shared" si="3240"/>
        <v>75</v>
      </c>
      <c r="BA6244" s="1">
        <f t="shared" si="3241"/>
        <v>55.772902840225065</v>
      </c>
      <c r="BB6244" s="1">
        <f t="shared" si="3242"/>
        <v>251.52549612849691</v>
      </c>
      <c r="BC6244" s="23">
        <v>36421</v>
      </c>
      <c r="BD6244" s="24">
        <v>1</v>
      </c>
    </row>
    <row r="6245" spans="4:56" x14ac:dyDescent="0.15">
      <c r="D6245" s="17"/>
      <c r="E6245" s="14">
        <f t="shared" si="3247"/>
        <v>2.1741694001707761</v>
      </c>
      <c r="F6245" s="23">
        <v>36421</v>
      </c>
      <c r="G6245" s="24">
        <v>2</v>
      </c>
      <c r="H6245" s="17">
        <v>354.613</v>
      </c>
      <c r="I6245" s="17">
        <f t="shared" si="3244"/>
        <v>170.7494973284679</v>
      </c>
      <c r="J6245" s="17">
        <f t="shared" si="3217"/>
        <v>371.23833218609656</v>
      </c>
      <c r="K6245" s="1">
        <v>24.8</v>
      </c>
      <c r="L6245" s="1">
        <f t="shared" si="3218"/>
        <v>29.8</v>
      </c>
      <c r="M6245" s="1">
        <f t="shared" si="3219"/>
        <v>29.8</v>
      </c>
      <c r="N6245" s="1">
        <f t="shared" si="3220"/>
        <v>1</v>
      </c>
      <c r="O6245" s="1">
        <f t="shared" si="3221"/>
        <v>1</v>
      </c>
      <c r="P6245" s="1">
        <f t="shared" si="3222"/>
        <v>0</v>
      </c>
      <c r="Q6245" s="18">
        <f t="shared" si="3216"/>
        <v>0.30158684933270768</v>
      </c>
      <c r="R6245" s="18">
        <f t="shared" si="3223"/>
        <v>0</v>
      </c>
      <c r="S6245" s="1">
        <f t="shared" si="3224"/>
        <v>7.5</v>
      </c>
      <c r="T6245" s="1">
        <f t="shared" si="3225"/>
        <v>0.30158684933270768</v>
      </c>
      <c r="U6245" s="1">
        <f t="shared" si="3225"/>
        <v>0</v>
      </c>
      <c r="V6245" s="4">
        <f t="shared" si="3226"/>
        <v>4.3046218439269515</v>
      </c>
      <c r="W6245" s="4">
        <f t="shared" si="3227"/>
        <v>0</v>
      </c>
      <c r="X6245" s="4">
        <f t="shared" si="3228"/>
        <v>371.23833218609656</v>
      </c>
      <c r="Y6245" s="4">
        <f t="shared" si="3228"/>
        <v>0</v>
      </c>
      <c r="Z6245" s="4">
        <f t="shared" si="3229"/>
        <v>86.241799081572566</v>
      </c>
      <c r="AA6245" s="4">
        <f t="shared" si="3229"/>
        <v>0</v>
      </c>
      <c r="AD6245" s="5">
        <f t="shared" si="3230"/>
        <v>86.241799081572566</v>
      </c>
      <c r="AE6245" s="23">
        <v>36421</v>
      </c>
      <c r="AF6245" s="24">
        <v>2</v>
      </c>
      <c r="AG6245" s="1">
        <f t="shared" si="3245"/>
        <v>106.42165522668101</v>
      </c>
      <c r="AH6245" s="1">
        <f t="shared" si="3245"/>
        <v>0</v>
      </c>
      <c r="AI6245" s="1">
        <f t="shared" si="3231"/>
        <v>30</v>
      </c>
      <c r="AJ6245" s="1">
        <f t="shared" si="3231"/>
        <v>0</v>
      </c>
      <c r="AK6245" s="1">
        <f t="shared" si="3232"/>
        <v>15.52941176470588</v>
      </c>
      <c r="AL6245" s="1">
        <f t="shared" si="3232"/>
        <v>0</v>
      </c>
      <c r="AM6245" s="5">
        <f t="shared" si="3233"/>
        <v>15.52941176470588</v>
      </c>
      <c r="AN6245" s="1">
        <f t="shared" si="3246"/>
        <v>133.02706903335127</v>
      </c>
      <c r="AO6245" s="1">
        <f t="shared" si="3246"/>
        <v>0</v>
      </c>
      <c r="AP6245" s="1">
        <f t="shared" si="3234"/>
        <v>30</v>
      </c>
      <c r="AQ6245" s="1">
        <f t="shared" si="3234"/>
        <v>0</v>
      </c>
      <c r="AR6245" s="1">
        <f t="shared" si="3235"/>
        <v>15.52941176470588</v>
      </c>
      <c r="AS6245" s="1">
        <f t="shared" si="3235"/>
        <v>0</v>
      </c>
      <c r="AT6245" s="5">
        <f t="shared" si="3236"/>
        <v>15.52941176470588</v>
      </c>
      <c r="AU6245" s="1">
        <f t="shared" si="3237"/>
        <v>150</v>
      </c>
      <c r="AV6245" s="1">
        <f t="shared" si="3237"/>
        <v>0</v>
      </c>
      <c r="AW6245" s="1">
        <f t="shared" si="3238"/>
        <v>3.2352941176470589</v>
      </c>
      <c r="AX6245" s="1">
        <f t="shared" si="3238"/>
        <v>0</v>
      </c>
      <c r="AY6245" s="5">
        <f t="shared" si="3239"/>
        <v>3.2352941176470589</v>
      </c>
      <c r="AZ6245" s="1">
        <f t="shared" si="3240"/>
        <v>75</v>
      </c>
      <c r="BA6245" s="1">
        <f t="shared" si="3241"/>
        <v>55.685749827914485</v>
      </c>
      <c r="BB6245" s="1">
        <f t="shared" si="3242"/>
        <v>251.22166655654587</v>
      </c>
      <c r="BC6245" s="23">
        <v>36421</v>
      </c>
      <c r="BD6245" s="24">
        <v>2</v>
      </c>
    </row>
    <row r="6246" spans="4:56" x14ac:dyDescent="0.15">
      <c r="D6246" s="17"/>
      <c r="E6246" s="14">
        <f t="shared" si="3247"/>
        <v>2.1741694001707761</v>
      </c>
      <c r="F6246" s="23">
        <v>36421</v>
      </c>
      <c r="G6246" s="24">
        <v>3</v>
      </c>
      <c r="H6246" s="17">
        <v>349.59100000000001</v>
      </c>
      <c r="I6246" s="17">
        <f t="shared" si="3244"/>
        <v>168.33135705841698</v>
      </c>
      <c r="J6246" s="17">
        <f t="shared" si="3217"/>
        <v>365.98088560563122</v>
      </c>
      <c r="K6246" s="1">
        <v>24.58</v>
      </c>
      <c r="L6246" s="1">
        <f t="shared" si="3218"/>
        <v>29.58</v>
      </c>
      <c r="M6246" s="1">
        <f t="shared" si="3219"/>
        <v>29.58</v>
      </c>
      <c r="N6246" s="1">
        <f t="shared" si="3220"/>
        <v>1</v>
      </c>
      <c r="O6246" s="1">
        <f t="shared" si="3221"/>
        <v>1</v>
      </c>
      <c r="P6246" s="1">
        <f t="shared" si="3222"/>
        <v>0</v>
      </c>
      <c r="Q6246" s="18">
        <f t="shared" si="3216"/>
        <v>0.29731580129625995</v>
      </c>
      <c r="R6246" s="18">
        <f t="shared" si="3223"/>
        <v>0</v>
      </c>
      <c r="S6246" s="1">
        <f t="shared" si="3224"/>
        <v>7.5</v>
      </c>
      <c r="T6246" s="1">
        <f t="shared" si="3225"/>
        <v>0.3</v>
      </c>
      <c r="U6246" s="1">
        <f t="shared" si="3225"/>
        <v>0</v>
      </c>
      <c r="V6246" s="4">
        <f t="shared" si="3226"/>
        <v>4.3349008235590363</v>
      </c>
      <c r="W6246" s="4">
        <f t="shared" si="3227"/>
        <v>0</v>
      </c>
      <c r="X6246" s="4">
        <f t="shared" si="3228"/>
        <v>369.28500000000003</v>
      </c>
      <c r="Y6246" s="4">
        <f t="shared" si="3228"/>
        <v>0</v>
      </c>
      <c r="Z6246" s="4">
        <f t="shared" si="3229"/>
        <v>85.188800166553747</v>
      </c>
      <c r="AA6246" s="4">
        <f t="shared" si="3229"/>
        <v>0</v>
      </c>
      <c r="AD6246" s="5">
        <f t="shared" si="3230"/>
        <v>85.188800166553747</v>
      </c>
      <c r="AE6246" s="23">
        <v>36421</v>
      </c>
      <c r="AF6246" s="24">
        <v>3</v>
      </c>
      <c r="AG6246" s="1">
        <f t="shared" si="3245"/>
        <v>105.8617</v>
      </c>
      <c r="AH6246" s="1">
        <f t="shared" si="3245"/>
        <v>0</v>
      </c>
      <c r="AI6246" s="1">
        <f t="shared" si="3231"/>
        <v>30</v>
      </c>
      <c r="AJ6246" s="1">
        <f t="shared" si="3231"/>
        <v>0</v>
      </c>
      <c r="AK6246" s="1">
        <f t="shared" si="3232"/>
        <v>15.52941176470588</v>
      </c>
      <c r="AL6246" s="1">
        <f t="shared" si="3232"/>
        <v>0</v>
      </c>
      <c r="AM6246" s="5">
        <f t="shared" si="3233"/>
        <v>15.52941176470588</v>
      </c>
      <c r="AN6246" s="1">
        <f t="shared" si="3246"/>
        <v>132.327125</v>
      </c>
      <c r="AO6246" s="1">
        <f t="shared" si="3246"/>
        <v>0</v>
      </c>
      <c r="AP6246" s="1">
        <f t="shared" si="3234"/>
        <v>30</v>
      </c>
      <c r="AQ6246" s="1">
        <f t="shared" si="3234"/>
        <v>0</v>
      </c>
      <c r="AR6246" s="1">
        <f t="shared" si="3235"/>
        <v>15.52941176470588</v>
      </c>
      <c r="AS6246" s="1">
        <f t="shared" si="3235"/>
        <v>0</v>
      </c>
      <c r="AT6246" s="5">
        <f t="shared" si="3236"/>
        <v>15.52941176470588</v>
      </c>
      <c r="AU6246" s="1">
        <f t="shared" si="3237"/>
        <v>150</v>
      </c>
      <c r="AV6246" s="1">
        <f t="shared" si="3237"/>
        <v>0</v>
      </c>
      <c r="AW6246" s="1">
        <f t="shared" si="3238"/>
        <v>3.2352941176470589</v>
      </c>
      <c r="AX6246" s="1">
        <f t="shared" si="3238"/>
        <v>0</v>
      </c>
      <c r="AY6246" s="5">
        <f t="shared" si="3239"/>
        <v>3.2352941176470589</v>
      </c>
      <c r="AZ6246" s="1">
        <f t="shared" si="3240"/>
        <v>75</v>
      </c>
      <c r="BA6246" s="1">
        <f t="shared" si="3241"/>
        <v>55.392749999999999</v>
      </c>
      <c r="BB6246" s="1">
        <f t="shared" si="3242"/>
        <v>249.87566781361258</v>
      </c>
      <c r="BC6246" s="23">
        <v>36421</v>
      </c>
      <c r="BD6246" s="24">
        <v>3</v>
      </c>
    </row>
    <row r="6247" spans="4:56" x14ac:dyDescent="0.15">
      <c r="D6247" s="17"/>
      <c r="E6247" s="14">
        <f t="shared" si="3247"/>
        <v>2.1741694001707761</v>
      </c>
      <c r="F6247" s="23">
        <v>36421</v>
      </c>
      <c r="G6247" s="24">
        <v>4</v>
      </c>
      <c r="H6247" s="17">
        <v>344.404</v>
      </c>
      <c r="I6247" s="17">
        <f t="shared" si="3244"/>
        <v>165.83376773528792</v>
      </c>
      <c r="J6247" s="17">
        <f t="shared" si="3217"/>
        <v>360.55070332509075</v>
      </c>
      <c r="K6247" s="1">
        <v>24.23</v>
      </c>
      <c r="L6247" s="1">
        <f t="shared" si="3218"/>
        <v>29.23</v>
      </c>
      <c r="M6247" s="1">
        <f t="shared" si="3219"/>
        <v>29.23</v>
      </c>
      <c r="N6247" s="1">
        <f t="shared" si="3220"/>
        <v>1</v>
      </c>
      <c r="O6247" s="1">
        <f t="shared" si="3221"/>
        <v>1</v>
      </c>
      <c r="P6247" s="1">
        <f t="shared" si="3222"/>
        <v>0</v>
      </c>
      <c r="Q6247" s="18">
        <f t="shared" si="3216"/>
        <v>0.29290442611405071</v>
      </c>
      <c r="R6247" s="18">
        <f t="shared" si="3223"/>
        <v>0</v>
      </c>
      <c r="S6247" s="1">
        <f t="shared" si="3224"/>
        <v>7.5</v>
      </c>
      <c r="T6247" s="1">
        <f t="shared" si="3225"/>
        <v>0.3</v>
      </c>
      <c r="U6247" s="1">
        <f t="shared" si="3225"/>
        <v>0</v>
      </c>
      <c r="V6247" s="4">
        <f t="shared" si="3226"/>
        <v>4.3839624178864129</v>
      </c>
      <c r="W6247" s="4">
        <f t="shared" si="3227"/>
        <v>0</v>
      </c>
      <c r="X6247" s="4">
        <f t="shared" si="3228"/>
        <v>369.28500000000003</v>
      </c>
      <c r="Y6247" s="4">
        <f t="shared" si="3228"/>
        <v>0</v>
      </c>
      <c r="Z6247" s="4">
        <f t="shared" si="3229"/>
        <v>84.23543926684458</v>
      </c>
      <c r="AA6247" s="4">
        <f t="shared" si="3229"/>
        <v>0</v>
      </c>
      <c r="AD6247" s="5">
        <f t="shared" si="3230"/>
        <v>84.23543926684458</v>
      </c>
      <c r="AE6247" s="23">
        <v>36421</v>
      </c>
      <c r="AF6247" s="24">
        <v>4</v>
      </c>
      <c r="AG6247" s="1">
        <f t="shared" si="3245"/>
        <v>105.8617</v>
      </c>
      <c r="AH6247" s="1">
        <f t="shared" si="3245"/>
        <v>0</v>
      </c>
      <c r="AI6247" s="1">
        <f t="shared" si="3231"/>
        <v>30</v>
      </c>
      <c r="AJ6247" s="1">
        <f t="shared" si="3231"/>
        <v>0</v>
      </c>
      <c r="AK6247" s="1">
        <f t="shared" si="3232"/>
        <v>15.52941176470588</v>
      </c>
      <c r="AL6247" s="1">
        <f t="shared" si="3232"/>
        <v>0</v>
      </c>
      <c r="AM6247" s="5">
        <f t="shared" si="3233"/>
        <v>15.52941176470588</v>
      </c>
      <c r="AN6247" s="1">
        <f t="shared" si="3246"/>
        <v>132.327125</v>
      </c>
      <c r="AO6247" s="1">
        <f t="shared" si="3246"/>
        <v>0</v>
      </c>
      <c r="AP6247" s="1">
        <f t="shared" si="3234"/>
        <v>30</v>
      </c>
      <c r="AQ6247" s="1">
        <f t="shared" si="3234"/>
        <v>0</v>
      </c>
      <c r="AR6247" s="1">
        <f t="shared" si="3235"/>
        <v>15.52941176470588</v>
      </c>
      <c r="AS6247" s="1">
        <f t="shared" si="3235"/>
        <v>0</v>
      </c>
      <c r="AT6247" s="5">
        <f t="shared" si="3236"/>
        <v>15.52941176470588</v>
      </c>
      <c r="AU6247" s="1">
        <f t="shared" si="3237"/>
        <v>150</v>
      </c>
      <c r="AV6247" s="1">
        <f t="shared" si="3237"/>
        <v>0</v>
      </c>
      <c r="AW6247" s="1">
        <f t="shared" si="3238"/>
        <v>3.2352941176470589</v>
      </c>
      <c r="AX6247" s="1">
        <f t="shared" si="3238"/>
        <v>0</v>
      </c>
      <c r="AY6247" s="5">
        <f t="shared" si="3239"/>
        <v>3.2352941176470589</v>
      </c>
      <c r="AZ6247" s="1">
        <f t="shared" si="3240"/>
        <v>75</v>
      </c>
      <c r="BA6247" s="1">
        <f t="shared" si="3241"/>
        <v>55.392749999999999</v>
      </c>
      <c r="BB6247" s="1">
        <f t="shared" si="3242"/>
        <v>248.92230691390341</v>
      </c>
      <c r="BC6247" s="23">
        <v>36421</v>
      </c>
      <c r="BD6247" s="24">
        <v>4</v>
      </c>
    </row>
    <row r="6248" spans="4:56" x14ac:dyDescent="0.15">
      <c r="D6248" s="17"/>
      <c r="E6248" s="14">
        <f t="shared" si="3247"/>
        <v>2.1741694001707761</v>
      </c>
      <c r="F6248" s="23">
        <v>36421</v>
      </c>
      <c r="G6248" s="24">
        <v>5</v>
      </c>
      <c r="H6248" s="17">
        <v>340.21800000000002</v>
      </c>
      <c r="I6248" s="17">
        <f t="shared" si="3244"/>
        <v>163.81816933416624</v>
      </c>
      <c r="J6248" s="17">
        <f t="shared" si="3217"/>
        <v>356.16845095833884</v>
      </c>
      <c r="K6248" s="1">
        <v>23.79</v>
      </c>
      <c r="L6248" s="1">
        <f t="shared" si="3218"/>
        <v>28.79</v>
      </c>
      <c r="M6248" s="1">
        <f t="shared" si="3219"/>
        <v>28.79</v>
      </c>
      <c r="N6248" s="1">
        <f t="shared" si="3220"/>
        <v>1</v>
      </c>
      <c r="O6248" s="1">
        <f t="shared" si="3221"/>
        <v>1</v>
      </c>
      <c r="P6248" s="1">
        <f t="shared" si="3222"/>
        <v>0</v>
      </c>
      <c r="Q6248" s="18">
        <f t="shared" si="3216"/>
        <v>0.28934436894946086</v>
      </c>
      <c r="R6248" s="18">
        <f t="shared" si="3223"/>
        <v>0</v>
      </c>
      <c r="S6248" s="1">
        <f t="shared" si="3224"/>
        <v>7.5</v>
      </c>
      <c r="T6248" s="1">
        <f t="shared" si="3225"/>
        <v>0.3</v>
      </c>
      <c r="U6248" s="1">
        <f t="shared" si="3225"/>
        <v>0</v>
      </c>
      <c r="V6248" s="4">
        <f t="shared" si="3226"/>
        <v>4.4464284167671986</v>
      </c>
      <c r="W6248" s="4">
        <f t="shared" si="3227"/>
        <v>0</v>
      </c>
      <c r="X6248" s="4">
        <f t="shared" si="3228"/>
        <v>369.28500000000003</v>
      </c>
      <c r="Y6248" s="4">
        <f t="shared" si="3228"/>
        <v>0</v>
      </c>
      <c r="Z6248" s="4">
        <f t="shared" si="3229"/>
        <v>83.052051081593888</v>
      </c>
      <c r="AA6248" s="4">
        <f t="shared" si="3229"/>
        <v>0</v>
      </c>
      <c r="AD6248" s="5">
        <f t="shared" si="3230"/>
        <v>83.052051081593888</v>
      </c>
      <c r="AE6248" s="23">
        <v>36421</v>
      </c>
      <c r="AF6248" s="24">
        <v>5</v>
      </c>
      <c r="AG6248" s="1">
        <f t="shared" si="3245"/>
        <v>105.8617</v>
      </c>
      <c r="AH6248" s="1">
        <f t="shared" si="3245"/>
        <v>0</v>
      </c>
      <c r="AI6248" s="1">
        <f t="shared" si="3231"/>
        <v>30</v>
      </c>
      <c r="AJ6248" s="1">
        <f t="shared" si="3231"/>
        <v>0</v>
      </c>
      <c r="AK6248" s="1">
        <f t="shared" si="3232"/>
        <v>15.52941176470588</v>
      </c>
      <c r="AL6248" s="1">
        <f t="shared" si="3232"/>
        <v>0</v>
      </c>
      <c r="AM6248" s="5">
        <f t="shared" si="3233"/>
        <v>15.52941176470588</v>
      </c>
      <c r="AN6248" s="1">
        <f t="shared" si="3246"/>
        <v>132.327125</v>
      </c>
      <c r="AO6248" s="1">
        <f t="shared" si="3246"/>
        <v>0</v>
      </c>
      <c r="AP6248" s="1">
        <f t="shared" si="3234"/>
        <v>30</v>
      </c>
      <c r="AQ6248" s="1">
        <f t="shared" si="3234"/>
        <v>0</v>
      </c>
      <c r="AR6248" s="1">
        <f t="shared" si="3235"/>
        <v>15.52941176470588</v>
      </c>
      <c r="AS6248" s="1">
        <f t="shared" si="3235"/>
        <v>0</v>
      </c>
      <c r="AT6248" s="5">
        <f t="shared" si="3236"/>
        <v>15.52941176470588</v>
      </c>
      <c r="AU6248" s="1">
        <f t="shared" si="3237"/>
        <v>150</v>
      </c>
      <c r="AV6248" s="1">
        <f t="shared" si="3237"/>
        <v>0</v>
      </c>
      <c r="AW6248" s="1">
        <f t="shared" si="3238"/>
        <v>3.2352941176470589</v>
      </c>
      <c r="AX6248" s="1">
        <f t="shared" si="3238"/>
        <v>0</v>
      </c>
      <c r="AY6248" s="5">
        <f t="shared" si="3239"/>
        <v>3.2352941176470589</v>
      </c>
      <c r="AZ6248" s="1">
        <f t="shared" si="3240"/>
        <v>75</v>
      </c>
      <c r="BA6248" s="1">
        <f t="shared" si="3241"/>
        <v>55.392749999999999</v>
      </c>
      <c r="BB6248" s="1">
        <f t="shared" si="3242"/>
        <v>247.73891872865272</v>
      </c>
      <c r="BC6248" s="23">
        <v>36421</v>
      </c>
      <c r="BD6248" s="24">
        <v>5</v>
      </c>
    </row>
    <row r="6249" spans="4:56" x14ac:dyDescent="0.15">
      <c r="D6249" s="17"/>
      <c r="E6249" s="14">
        <f t="shared" si="3247"/>
        <v>2.1741694001707761</v>
      </c>
      <c r="F6249" s="23">
        <v>36421</v>
      </c>
      <c r="G6249" s="24">
        <v>6</v>
      </c>
      <c r="H6249" s="17">
        <v>338.62299999999999</v>
      </c>
      <c r="I6249" s="17">
        <f t="shared" si="3244"/>
        <v>163.05016182107758</v>
      </c>
      <c r="J6249" s="17">
        <f t="shared" si="3217"/>
        <v>354.49867252428021</v>
      </c>
      <c r="K6249" s="1">
        <v>23.35</v>
      </c>
      <c r="L6249" s="1">
        <f t="shared" si="3218"/>
        <v>28.35</v>
      </c>
      <c r="M6249" s="1">
        <f t="shared" si="3219"/>
        <v>28.35</v>
      </c>
      <c r="N6249" s="1">
        <f t="shared" si="3220"/>
        <v>1</v>
      </c>
      <c r="O6249" s="1">
        <f t="shared" si="3221"/>
        <v>1</v>
      </c>
      <c r="P6249" s="1">
        <f t="shared" si="3222"/>
        <v>0</v>
      </c>
      <c r="Q6249" s="18">
        <f t="shared" si="3216"/>
        <v>0.28798787320710034</v>
      </c>
      <c r="R6249" s="18">
        <f t="shared" si="3223"/>
        <v>0</v>
      </c>
      <c r="S6249" s="1">
        <f t="shared" si="3224"/>
        <v>7.5</v>
      </c>
      <c r="T6249" s="1">
        <f t="shared" si="3225"/>
        <v>0.3</v>
      </c>
      <c r="U6249" s="1">
        <f t="shared" si="3225"/>
        <v>0</v>
      </c>
      <c r="V6249" s="4">
        <f t="shared" si="3226"/>
        <v>4.509784478254419</v>
      </c>
      <c r="W6249" s="4">
        <f t="shared" si="3227"/>
        <v>0</v>
      </c>
      <c r="X6249" s="4">
        <f t="shared" si="3228"/>
        <v>369.28500000000003</v>
      </c>
      <c r="Y6249" s="4">
        <f t="shared" si="3228"/>
        <v>0</v>
      </c>
      <c r="Z6249" s="4">
        <f t="shared" si="3229"/>
        <v>81.885287818219069</v>
      </c>
      <c r="AA6249" s="4">
        <f t="shared" si="3229"/>
        <v>0</v>
      </c>
      <c r="AD6249" s="5">
        <f t="shared" si="3230"/>
        <v>81.885287818219069</v>
      </c>
      <c r="AE6249" s="23">
        <v>36421</v>
      </c>
      <c r="AF6249" s="24">
        <v>6</v>
      </c>
      <c r="AG6249" s="1">
        <f t="shared" si="3245"/>
        <v>105.8617</v>
      </c>
      <c r="AH6249" s="1">
        <f t="shared" si="3245"/>
        <v>0</v>
      </c>
      <c r="AI6249" s="1">
        <f t="shared" si="3231"/>
        <v>30</v>
      </c>
      <c r="AJ6249" s="1">
        <f t="shared" si="3231"/>
        <v>0</v>
      </c>
      <c r="AK6249" s="1">
        <f t="shared" si="3232"/>
        <v>15.52941176470588</v>
      </c>
      <c r="AL6249" s="1">
        <f t="shared" si="3232"/>
        <v>0</v>
      </c>
      <c r="AM6249" s="5">
        <f t="shared" si="3233"/>
        <v>15.52941176470588</v>
      </c>
      <c r="AN6249" s="1">
        <f t="shared" si="3246"/>
        <v>132.327125</v>
      </c>
      <c r="AO6249" s="1">
        <f t="shared" si="3246"/>
        <v>0</v>
      </c>
      <c r="AP6249" s="1">
        <f t="shared" si="3234"/>
        <v>30</v>
      </c>
      <c r="AQ6249" s="1">
        <f t="shared" si="3234"/>
        <v>0</v>
      </c>
      <c r="AR6249" s="1">
        <f t="shared" si="3235"/>
        <v>15.52941176470588</v>
      </c>
      <c r="AS6249" s="1">
        <f t="shared" si="3235"/>
        <v>0</v>
      </c>
      <c r="AT6249" s="5">
        <f t="shared" si="3236"/>
        <v>15.52941176470588</v>
      </c>
      <c r="AU6249" s="1">
        <f t="shared" si="3237"/>
        <v>150</v>
      </c>
      <c r="AV6249" s="1">
        <f t="shared" si="3237"/>
        <v>0</v>
      </c>
      <c r="AW6249" s="1">
        <f t="shared" si="3238"/>
        <v>3.2352941176470589</v>
      </c>
      <c r="AX6249" s="1">
        <f t="shared" si="3238"/>
        <v>0</v>
      </c>
      <c r="AY6249" s="5">
        <f t="shared" si="3239"/>
        <v>3.2352941176470589</v>
      </c>
      <c r="AZ6249" s="1">
        <f t="shared" si="3240"/>
        <v>75</v>
      </c>
      <c r="BA6249" s="1">
        <f t="shared" si="3241"/>
        <v>55.392749999999999</v>
      </c>
      <c r="BB6249" s="1">
        <f t="shared" si="3242"/>
        <v>246.57215546527792</v>
      </c>
      <c r="BC6249" s="23">
        <v>36421</v>
      </c>
      <c r="BD6249" s="24">
        <v>6</v>
      </c>
    </row>
    <row r="6250" spans="4:56" x14ac:dyDescent="0.15">
      <c r="D6250" s="17"/>
      <c r="E6250" s="14">
        <f t="shared" si="3247"/>
        <v>2.1741694001707761</v>
      </c>
      <c r="F6250" s="23">
        <v>36421</v>
      </c>
      <c r="G6250" s="24">
        <v>7</v>
      </c>
      <c r="H6250" s="17">
        <v>340.404</v>
      </c>
      <c r="I6250" s="17">
        <f t="shared" si="3244"/>
        <v>163.90773008490885</v>
      </c>
      <c r="J6250" s="17">
        <f t="shared" si="3217"/>
        <v>356.36317120205973</v>
      </c>
      <c r="K6250" s="1">
        <v>24.03</v>
      </c>
      <c r="L6250" s="1">
        <f t="shared" si="3218"/>
        <v>29.03</v>
      </c>
      <c r="M6250" s="1">
        <f t="shared" si="3219"/>
        <v>29.03</v>
      </c>
      <c r="N6250" s="1">
        <f t="shared" si="3220"/>
        <v>1</v>
      </c>
      <c r="O6250" s="1">
        <f t="shared" si="3221"/>
        <v>1</v>
      </c>
      <c r="P6250" s="1">
        <f t="shared" si="3222"/>
        <v>0</v>
      </c>
      <c r="Q6250" s="18">
        <f t="shared" si="3216"/>
        <v>0.28950255591377366</v>
      </c>
      <c r="R6250" s="18">
        <f t="shared" si="3223"/>
        <v>0</v>
      </c>
      <c r="S6250" s="1">
        <f t="shared" si="3224"/>
        <v>7.5</v>
      </c>
      <c r="T6250" s="1">
        <f t="shared" si="3225"/>
        <v>0.3</v>
      </c>
      <c r="U6250" s="1">
        <f t="shared" si="3225"/>
        <v>0</v>
      </c>
      <c r="V6250" s="4">
        <f t="shared" si="3226"/>
        <v>4.4122465180441433</v>
      </c>
      <c r="W6250" s="4">
        <f t="shared" si="3227"/>
        <v>0</v>
      </c>
      <c r="X6250" s="4">
        <f t="shared" si="3228"/>
        <v>369.28500000000003</v>
      </c>
      <c r="Y6250" s="4">
        <f t="shared" si="3228"/>
        <v>0</v>
      </c>
      <c r="Z6250" s="4">
        <f t="shared" si="3229"/>
        <v>83.695459555531897</v>
      </c>
      <c r="AA6250" s="4">
        <f t="shared" si="3229"/>
        <v>0</v>
      </c>
      <c r="AD6250" s="5">
        <f t="shared" si="3230"/>
        <v>83.695459555531897</v>
      </c>
      <c r="AE6250" s="23">
        <v>36421</v>
      </c>
      <c r="AF6250" s="24">
        <v>7</v>
      </c>
      <c r="AG6250" s="1">
        <f t="shared" si="3245"/>
        <v>105.8617</v>
      </c>
      <c r="AH6250" s="1">
        <f t="shared" si="3245"/>
        <v>0</v>
      </c>
      <c r="AI6250" s="1">
        <f t="shared" si="3231"/>
        <v>30</v>
      </c>
      <c r="AJ6250" s="1">
        <f t="shared" si="3231"/>
        <v>0</v>
      </c>
      <c r="AK6250" s="1">
        <f t="shared" si="3232"/>
        <v>15.52941176470588</v>
      </c>
      <c r="AL6250" s="1">
        <f t="shared" si="3232"/>
        <v>0</v>
      </c>
      <c r="AM6250" s="5">
        <f t="shared" si="3233"/>
        <v>15.52941176470588</v>
      </c>
      <c r="AN6250" s="1">
        <f t="shared" si="3246"/>
        <v>132.327125</v>
      </c>
      <c r="AO6250" s="1">
        <f t="shared" si="3246"/>
        <v>0</v>
      </c>
      <c r="AP6250" s="1">
        <f t="shared" si="3234"/>
        <v>30</v>
      </c>
      <c r="AQ6250" s="1">
        <f t="shared" si="3234"/>
        <v>0</v>
      </c>
      <c r="AR6250" s="1">
        <f t="shared" si="3235"/>
        <v>15.52941176470588</v>
      </c>
      <c r="AS6250" s="1">
        <f t="shared" si="3235"/>
        <v>0</v>
      </c>
      <c r="AT6250" s="5">
        <f t="shared" si="3236"/>
        <v>15.52941176470588</v>
      </c>
      <c r="AU6250" s="1">
        <f t="shared" si="3237"/>
        <v>150</v>
      </c>
      <c r="AV6250" s="1">
        <f t="shared" si="3237"/>
        <v>0</v>
      </c>
      <c r="AW6250" s="1">
        <f t="shared" si="3238"/>
        <v>3.2352941176470589</v>
      </c>
      <c r="AX6250" s="1">
        <f t="shared" si="3238"/>
        <v>0</v>
      </c>
      <c r="AY6250" s="5">
        <f t="shared" si="3239"/>
        <v>3.2352941176470589</v>
      </c>
      <c r="AZ6250" s="1">
        <f t="shared" si="3240"/>
        <v>75</v>
      </c>
      <c r="BA6250" s="1">
        <f t="shared" si="3241"/>
        <v>55.392749999999999</v>
      </c>
      <c r="BB6250" s="1">
        <f t="shared" si="3242"/>
        <v>248.38232720259074</v>
      </c>
      <c r="BC6250" s="23">
        <v>36421</v>
      </c>
      <c r="BD6250" s="24">
        <v>7</v>
      </c>
    </row>
    <row r="6251" spans="4:56" x14ac:dyDescent="0.15">
      <c r="D6251" s="17"/>
      <c r="E6251" s="14">
        <f t="shared" si="3247"/>
        <v>2.1741694001707761</v>
      </c>
      <c r="F6251" s="23">
        <v>36421</v>
      </c>
      <c r="G6251" s="24">
        <v>8</v>
      </c>
      <c r="H6251" s="17">
        <v>657.59900000000005</v>
      </c>
      <c r="I6251" s="17">
        <f t="shared" si="3244"/>
        <v>316.64010821290577</v>
      </c>
      <c r="J6251" s="17">
        <f t="shared" si="3217"/>
        <v>688.42923414326299</v>
      </c>
      <c r="K6251" s="1">
        <v>25.54</v>
      </c>
      <c r="L6251" s="1">
        <f t="shared" si="3218"/>
        <v>30.54</v>
      </c>
      <c r="M6251" s="1">
        <f t="shared" si="3219"/>
        <v>30.54</v>
      </c>
      <c r="N6251" s="1">
        <f t="shared" si="3220"/>
        <v>1</v>
      </c>
      <c r="O6251" s="1">
        <f t="shared" si="3221"/>
        <v>1</v>
      </c>
      <c r="P6251" s="1">
        <f t="shared" si="3222"/>
        <v>0</v>
      </c>
      <c r="Q6251" s="18">
        <f t="shared" si="3216"/>
        <v>0.55926661045799009</v>
      </c>
      <c r="R6251" s="18">
        <f t="shared" si="3223"/>
        <v>0</v>
      </c>
      <c r="S6251" s="1">
        <f t="shared" si="3224"/>
        <v>7.5</v>
      </c>
      <c r="T6251" s="1">
        <f t="shared" si="3225"/>
        <v>0.55926661045799009</v>
      </c>
      <c r="U6251" s="1">
        <f t="shared" si="3225"/>
        <v>0</v>
      </c>
      <c r="V6251" s="4">
        <f t="shared" si="3226"/>
        <v>4.2477696268325547</v>
      </c>
      <c r="W6251" s="4">
        <f t="shared" si="3227"/>
        <v>0</v>
      </c>
      <c r="X6251" s="4">
        <f t="shared" si="3228"/>
        <v>688.42923414326287</v>
      </c>
      <c r="Y6251" s="4">
        <f t="shared" si="3228"/>
        <v>0</v>
      </c>
      <c r="Z6251" s="4">
        <f t="shared" si="3229"/>
        <v>162.06840168415764</v>
      </c>
      <c r="AA6251" s="4">
        <f t="shared" si="3229"/>
        <v>0</v>
      </c>
      <c r="AD6251" s="5">
        <f t="shared" si="3230"/>
        <v>162.06840168415764</v>
      </c>
      <c r="AE6251" s="23">
        <v>36421</v>
      </c>
      <c r="AF6251" s="24">
        <v>8</v>
      </c>
      <c r="AG6251" s="1">
        <f t="shared" si="3245"/>
        <v>197.34971378773534</v>
      </c>
      <c r="AH6251" s="1">
        <f t="shared" si="3245"/>
        <v>0</v>
      </c>
      <c r="AI6251" s="1">
        <f t="shared" si="3231"/>
        <v>39.469942757547066</v>
      </c>
      <c r="AJ6251" s="1">
        <f t="shared" si="3231"/>
        <v>0</v>
      </c>
      <c r="AK6251" s="1">
        <f t="shared" si="3232"/>
        <v>35.366389935622109</v>
      </c>
      <c r="AL6251" s="1">
        <f t="shared" si="3232"/>
        <v>0</v>
      </c>
      <c r="AM6251" s="5">
        <f t="shared" si="3233"/>
        <v>35.366389935622109</v>
      </c>
      <c r="AN6251" s="1">
        <f t="shared" si="3246"/>
        <v>246.68714223466921</v>
      </c>
      <c r="AO6251" s="1">
        <f t="shared" si="3246"/>
        <v>0</v>
      </c>
      <c r="AP6251" s="1">
        <f t="shared" si="3234"/>
        <v>41.114523705778197</v>
      </c>
      <c r="AQ6251" s="1">
        <f t="shared" si="3234"/>
        <v>0</v>
      </c>
      <c r="AR6251" s="1">
        <f t="shared" si="3235"/>
        <v>39.973946957761534</v>
      </c>
      <c r="AS6251" s="1">
        <f t="shared" si="3235"/>
        <v>0</v>
      </c>
      <c r="AT6251" s="5">
        <f t="shared" si="3236"/>
        <v>39.973946957761534</v>
      </c>
      <c r="AU6251" s="1">
        <f t="shared" si="3237"/>
        <v>246.68714223466921</v>
      </c>
      <c r="AV6251" s="1">
        <f t="shared" si="3237"/>
        <v>0</v>
      </c>
      <c r="AW6251" s="1">
        <f t="shared" si="3238"/>
        <v>14.390620904794158</v>
      </c>
      <c r="AX6251" s="1">
        <f t="shared" si="3238"/>
        <v>0</v>
      </c>
      <c r="AY6251" s="5">
        <f t="shared" si="3239"/>
        <v>14.390620904794158</v>
      </c>
      <c r="AZ6251" s="1">
        <f t="shared" si="3240"/>
        <v>75</v>
      </c>
      <c r="BA6251" s="1">
        <f t="shared" si="3241"/>
        <v>103.26438512148943</v>
      </c>
      <c r="BB6251" s="1">
        <f t="shared" si="3242"/>
        <v>430.06374460382483</v>
      </c>
      <c r="BC6251" s="23">
        <v>36421</v>
      </c>
      <c r="BD6251" s="24">
        <v>8</v>
      </c>
    </row>
    <row r="6252" spans="4:56" x14ac:dyDescent="0.15">
      <c r="D6252" s="17"/>
      <c r="E6252" s="14">
        <f t="shared" si="3247"/>
        <v>2.1741694001707761</v>
      </c>
      <c r="F6252" s="23">
        <v>36421</v>
      </c>
      <c r="G6252" s="24">
        <v>9</v>
      </c>
      <c r="H6252" s="17">
        <v>746.423</v>
      </c>
      <c r="I6252" s="17">
        <f t="shared" si="3244"/>
        <v>359.40970027722329</v>
      </c>
      <c r="J6252" s="17">
        <f t="shared" si="3217"/>
        <v>781.41757246728901</v>
      </c>
      <c r="K6252" s="1">
        <v>26.24</v>
      </c>
      <c r="L6252" s="1">
        <f t="shared" si="3218"/>
        <v>31.24</v>
      </c>
      <c r="M6252" s="1">
        <f t="shared" si="3219"/>
        <v>31.24</v>
      </c>
      <c r="N6252" s="1">
        <f t="shared" si="3220"/>
        <v>1</v>
      </c>
      <c r="O6252" s="1">
        <f t="shared" si="3221"/>
        <v>1</v>
      </c>
      <c r="P6252" s="1">
        <f t="shared" si="3222"/>
        <v>0</v>
      </c>
      <c r="Q6252" s="18">
        <f t="shared" si="3216"/>
        <v>0.63480854012534138</v>
      </c>
      <c r="R6252" s="18">
        <f t="shared" si="3223"/>
        <v>0</v>
      </c>
      <c r="S6252" s="1">
        <f t="shared" si="3224"/>
        <v>7.5</v>
      </c>
      <c r="T6252" s="1">
        <f t="shared" si="3225"/>
        <v>0.63480854012534138</v>
      </c>
      <c r="U6252" s="1">
        <f t="shared" si="3225"/>
        <v>0</v>
      </c>
      <c r="V6252" s="4">
        <f t="shared" si="3226"/>
        <v>4.1660302380769174</v>
      </c>
      <c r="W6252" s="4">
        <f t="shared" si="3227"/>
        <v>0</v>
      </c>
      <c r="X6252" s="4">
        <f t="shared" si="3228"/>
        <v>781.41757246728901</v>
      </c>
      <c r="Y6252" s="4">
        <f t="shared" si="3228"/>
        <v>0</v>
      </c>
      <c r="Z6252" s="4">
        <f t="shared" si="3229"/>
        <v>187.56886719766092</v>
      </c>
      <c r="AA6252" s="4">
        <f t="shared" si="3229"/>
        <v>0</v>
      </c>
      <c r="AD6252" s="5">
        <f t="shared" si="3230"/>
        <v>187.56886719766092</v>
      </c>
      <c r="AE6252" s="23">
        <v>36421</v>
      </c>
      <c r="AF6252" s="24">
        <v>9</v>
      </c>
      <c r="AG6252" s="1">
        <f t="shared" si="3245"/>
        <v>224.00637077395615</v>
      </c>
      <c r="AH6252" s="1">
        <f t="shared" si="3245"/>
        <v>0</v>
      </c>
      <c r="AI6252" s="1">
        <f t="shared" si="3231"/>
        <v>44.80127415479123</v>
      </c>
      <c r="AJ6252" s="1">
        <f t="shared" si="3231"/>
        <v>0</v>
      </c>
      <c r="AK6252" s="1">
        <f t="shared" si="3232"/>
        <v>51.720455143948961</v>
      </c>
      <c r="AL6252" s="1">
        <f t="shared" si="3232"/>
        <v>0</v>
      </c>
      <c r="AM6252" s="5">
        <f t="shared" si="3233"/>
        <v>51.720455143948961</v>
      </c>
      <c r="AN6252" s="1">
        <f t="shared" si="3246"/>
        <v>280.00796346744522</v>
      </c>
      <c r="AO6252" s="1">
        <f t="shared" si="3246"/>
        <v>0</v>
      </c>
      <c r="AP6252" s="1">
        <f t="shared" si="3234"/>
        <v>46.66799391124087</v>
      </c>
      <c r="AQ6252" s="1">
        <f t="shared" si="3234"/>
        <v>0</v>
      </c>
      <c r="AR6252" s="1">
        <f t="shared" si="3235"/>
        <v>55</v>
      </c>
      <c r="AS6252" s="1">
        <f t="shared" si="3235"/>
        <v>0</v>
      </c>
      <c r="AT6252" s="5">
        <f t="shared" si="3236"/>
        <v>55</v>
      </c>
      <c r="AU6252" s="1">
        <f t="shared" si="3237"/>
        <v>280.00796346744522</v>
      </c>
      <c r="AV6252" s="1">
        <f t="shared" si="3237"/>
        <v>0</v>
      </c>
      <c r="AW6252" s="1">
        <f t="shared" si="3238"/>
        <v>21.045107073546941</v>
      </c>
      <c r="AX6252" s="1">
        <f t="shared" si="3238"/>
        <v>0</v>
      </c>
      <c r="AY6252" s="5">
        <f t="shared" si="3239"/>
        <v>21.045107073546941</v>
      </c>
      <c r="AZ6252" s="1">
        <f t="shared" si="3240"/>
        <v>75</v>
      </c>
      <c r="BA6252" s="1">
        <f t="shared" si="3241"/>
        <v>117.21263587009335</v>
      </c>
      <c r="BB6252" s="1">
        <f t="shared" si="3242"/>
        <v>507.54706528525014</v>
      </c>
      <c r="BC6252" s="23">
        <v>36421</v>
      </c>
      <c r="BD6252" s="24">
        <v>9</v>
      </c>
    </row>
    <row r="6253" spans="4:56" x14ac:dyDescent="0.15">
      <c r="D6253" s="17"/>
      <c r="E6253" s="14">
        <f t="shared" si="3247"/>
        <v>2.1741694001707761</v>
      </c>
      <c r="F6253" s="23">
        <v>36421</v>
      </c>
      <c r="G6253" s="24">
        <v>10</v>
      </c>
      <c r="H6253" s="17">
        <v>853.39</v>
      </c>
      <c r="I6253" s="17">
        <f t="shared" si="3244"/>
        <v>410.91531761424767</v>
      </c>
      <c r="J6253" s="17">
        <f t="shared" si="3217"/>
        <v>893.39950961835279</v>
      </c>
      <c r="K6253" s="1">
        <v>26.17</v>
      </c>
      <c r="L6253" s="1">
        <f t="shared" si="3218"/>
        <v>31.17</v>
      </c>
      <c r="M6253" s="1">
        <f t="shared" si="3219"/>
        <v>31.17</v>
      </c>
      <c r="N6253" s="1">
        <f t="shared" si="3220"/>
        <v>1</v>
      </c>
      <c r="O6253" s="1">
        <f t="shared" si="3221"/>
        <v>1</v>
      </c>
      <c r="P6253" s="1">
        <f t="shared" si="3222"/>
        <v>0</v>
      </c>
      <c r="Q6253" s="18">
        <f t="shared" si="3216"/>
        <v>0.72578050255359905</v>
      </c>
      <c r="R6253" s="18">
        <f t="shared" si="3223"/>
        <v>0</v>
      </c>
      <c r="S6253" s="1">
        <f t="shared" si="3224"/>
        <v>7.5</v>
      </c>
      <c r="T6253" s="1">
        <f t="shared" si="3225"/>
        <v>0.72578050255359905</v>
      </c>
      <c r="U6253" s="1">
        <f t="shared" si="3225"/>
        <v>0</v>
      </c>
      <c r="V6253" s="4">
        <f t="shared" si="3226"/>
        <v>4.1909238709588807</v>
      </c>
      <c r="W6253" s="4">
        <f t="shared" si="3227"/>
        <v>0</v>
      </c>
      <c r="X6253" s="4">
        <f t="shared" si="3228"/>
        <v>893.39950961835279</v>
      </c>
      <c r="Y6253" s="4">
        <f t="shared" si="3228"/>
        <v>0</v>
      </c>
      <c r="Z6253" s="4">
        <f t="shared" si="3229"/>
        <v>213.17483617614451</v>
      </c>
      <c r="AA6253" s="4">
        <f t="shared" si="3229"/>
        <v>0</v>
      </c>
      <c r="AD6253" s="5">
        <f t="shared" si="3230"/>
        <v>213.17483617614451</v>
      </c>
      <c r="AE6253" s="23">
        <v>36421</v>
      </c>
      <c r="AF6253" s="24">
        <v>10</v>
      </c>
      <c r="AG6253" s="1">
        <f t="shared" si="3245"/>
        <v>256.10785942392778</v>
      </c>
      <c r="AH6253" s="1">
        <f t="shared" si="3245"/>
        <v>0</v>
      </c>
      <c r="AI6253" s="1">
        <f t="shared" si="3231"/>
        <v>50</v>
      </c>
      <c r="AJ6253" s="1">
        <f t="shared" si="3231"/>
        <v>0</v>
      </c>
      <c r="AK6253" s="1">
        <f t="shared" si="3232"/>
        <v>55</v>
      </c>
      <c r="AL6253" s="1">
        <f t="shared" si="3232"/>
        <v>0</v>
      </c>
      <c r="AM6253" s="5">
        <f t="shared" si="3233"/>
        <v>55</v>
      </c>
      <c r="AN6253" s="1">
        <f t="shared" si="3246"/>
        <v>320.13482427990976</v>
      </c>
      <c r="AO6253" s="1">
        <f t="shared" si="3246"/>
        <v>0</v>
      </c>
      <c r="AP6253" s="1">
        <f t="shared" si="3234"/>
        <v>50</v>
      </c>
      <c r="AQ6253" s="1">
        <f t="shared" si="3234"/>
        <v>0</v>
      </c>
      <c r="AR6253" s="1">
        <f t="shared" si="3235"/>
        <v>55</v>
      </c>
      <c r="AS6253" s="1">
        <f t="shared" si="3235"/>
        <v>0</v>
      </c>
      <c r="AT6253" s="5">
        <f t="shared" si="3236"/>
        <v>55</v>
      </c>
      <c r="AU6253" s="1">
        <f t="shared" si="3237"/>
        <v>320.13482427990976</v>
      </c>
      <c r="AV6253" s="1">
        <f t="shared" si="3237"/>
        <v>0</v>
      </c>
      <c r="AW6253" s="1">
        <f t="shared" si="3238"/>
        <v>22</v>
      </c>
      <c r="AX6253" s="1">
        <f t="shared" si="3238"/>
        <v>0</v>
      </c>
      <c r="AY6253" s="5">
        <f t="shared" si="3239"/>
        <v>22</v>
      </c>
      <c r="AZ6253" s="1">
        <f t="shared" si="3240"/>
        <v>75</v>
      </c>
      <c r="BA6253" s="1">
        <f t="shared" si="3241"/>
        <v>134.00992644275291</v>
      </c>
      <c r="BB6253" s="1">
        <f t="shared" si="3242"/>
        <v>554.18476261889737</v>
      </c>
      <c r="BC6253" s="23">
        <v>36421</v>
      </c>
      <c r="BD6253" s="24">
        <v>10</v>
      </c>
    </row>
    <row r="6254" spans="4:56" x14ac:dyDescent="0.15">
      <c r="D6254" s="17"/>
      <c r="E6254" s="14">
        <f t="shared" si="3247"/>
        <v>2.1741694001707761</v>
      </c>
      <c r="F6254" s="23">
        <v>36421</v>
      </c>
      <c r="G6254" s="24">
        <v>11</v>
      </c>
      <c r="H6254" s="17">
        <v>879.803</v>
      </c>
      <c r="I6254" s="17">
        <f t="shared" si="3244"/>
        <v>423.63342572911324</v>
      </c>
      <c r="J6254" s="17">
        <f t="shared" si="3217"/>
        <v>921.05083110975715</v>
      </c>
      <c r="K6254" s="1">
        <v>25.75</v>
      </c>
      <c r="L6254" s="1">
        <f t="shared" si="3218"/>
        <v>30.75</v>
      </c>
      <c r="M6254" s="1">
        <f t="shared" si="3219"/>
        <v>30.75</v>
      </c>
      <c r="N6254" s="1">
        <f t="shared" si="3220"/>
        <v>1</v>
      </c>
      <c r="O6254" s="1">
        <f t="shared" si="3221"/>
        <v>1</v>
      </c>
      <c r="P6254" s="1">
        <f t="shared" si="3222"/>
        <v>0</v>
      </c>
      <c r="Q6254" s="18">
        <f t="shared" si="3216"/>
        <v>0.74824390195357826</v>
      </c>
      <c r="R6254" s="18">
        <f t="shared" si="3223"/>
        <v>0</v>
      </c>
      <c r="S6254" s="1">
        <f t="shared" si="3224"/>
        <v>7.5</v>
      </c>
      <c r="T6254" s="1">
        <f t="shared" si="3225"/>
        <v>0.74824390195357826</v>
      </c>
      <c r="U6254" s="1">
        <f t="shared" si="3225"/>
        <v>0</v>
      </c>
      <c r="V6254" s="4">
        <f t="shared" si="3226"/>
        <v>4.2517964776655459</v>
      </c>
      <c r="W6254" s="4">
        <f t="shared" si="3227"/>
        <v>0</v>
      </c>
      <c r="X6254" s="4">
        <f t="shared" si="3228"/>
        <v>921.05083110975715</v>
      </c>
      <c r="Y6254" s="4">
        <f t="shared" si="3228"/>
        <v>0</v>
      </c>
      <c r="Z6254" s="4">
        <f t="shared" si="3229"/>
        <v>216.62627455194215</v>
      </c>
      <c r="AA6254" s="4">
        <f t="shared" si="3229"/>
        <v>0</v>
      </c>
      <c r="AD6254" s="5">
        <f t="shared" si="3230"/>
        <v>216.62627455194215</v>
      </c>
      <c r="AE6254" s="23">
        <v>36421</v>
      </c>
      <c r="AF6254" s="24">
        <v>11</v>
      </c>
      <c r="AG6254" s="1">
        <f t="shared" si="3245"/>
        <v>264.03457158479699</v>
      </c>
      <c r="AH6254" s="1">
        <f t="shared" si="3245"/>
        <v>0</v>
      </c>
      <c r="AI6254" s="1">
        <f t="shared" si="3231"/>
        <v>50</v>
      </c>
      <c r="AJ6254" s="1">
        <f t="shared" si="3231"/>
        <v>0</v>
      </c>
      <c r="AK6254" s="1">
        <f t="shared" si="3232"/>
        <v>55</v>
      </c>
      <c r="AL6254" s="1">
        <f t="shared" si="3232"/>
        <v>0</v>
      </c>
      <c r="AM6254" s="5">
        <f t="shared" si="3233"/>
        <v>55</v>
      </c>
      <c r="AN6254" s="1">
        <f t="shared" si="3246"/>
        <v>330.04321448099631</v>
      </c>
      <c r="AO6254" s="1">
        <f t="shared" si="3246"/>
        <v>0</v>
      </c>
      <c r="AP6254" s="1">
        <f t="shared" si="3234"/>
        <v>50</v>
      </c>
      <c r="AQ6254" s="1">
        <f t="shared" si="3234"/>
        <v>0</v>
      </c>
      <c r="AR6254" s="1">
        <f t="shared" si="3235"/>
        <v>55</v>
      </c>
      <c r="AS6254" s="1">
        <f t="shared" si="3235"/>
        <v>0</v>
      </c>
      <c r="AT6254" s="5">
        <f t="shared" si="3236"/>
        <v>55</v>
      </c>
      <c r="AU6254" s="1">
        <f t="shared" si="3237"/>
        <v>330.04321448099631</v>
      </c>
      <c r="AV6254" s="1">
        <f t="shared" si="3237"/>
        <v>0</v>
      </c>
      <c r="AW6254" s="1">
        <f t="shared" si="3238"/>
        <v>22</v>
      </c>
      <c r="AX6254" s="1">
        <f t="shared" si="3238"/>
        <v>0</v>
      </c>
      <c r="AY6254" s="5">
        <f t="shared" si="3239"/>
        <v>22</v>
      </c>
      <c r="AZ6254" s="1">
        <f t="shared" si="3240"/>
        <v>75</v>
      </c>
      <c r="BA6254" s="1">
        <f t="shared" si="3241"/>
        <v>138.15762466646356</v>
      </c>
      <c r="BB6254" s="1">
        <f t="shared" si="3242"/>
        <v>561.78389921840574</v>
      </c>
      <c r="BC6254" s="23">
        <v>36421</v>
      </c>
      <c r="BD6254" s="24">
        <v>11</v>
      </c>
    </row>
    <row r="6255" spans="4:56" x14ac:dyDescent="0.15">
      <c r="D6255" s="17"/>
      <c r="E6255" s="14">
        <f t="shared" si="3247"/>
        <v>2.1741694001707761</v>
      </c>
      <c r="F6255" s="23">
        <v>36421</v>
      </c>
      <c r="G6255" s="24">
        <v>12</v>
      </c>
      <c r="H6255" s="17">
        <v>849.46400000000006</v>
      </c>
      <c r="I6255" s="17">
        <f t="shared" si="3244"/>
        <v>409.02491166040068</v>
      </c>
      <c r="J6255" s="17">
        <f t="shared" si="3217"/>
        <v>889.28944683959799</v>
      </c>
      <c r="K6255" s="1">
        <v>25.4</v>
      </c>
      <c r="L6255" s="1">
        <f t="shared" si="3218"/>
        <v>30.4</v>
      </c>
      <c r="M6255" s="1">
        <f t="shared" si="3219"/>
        <v>30.4</v>
      </c>
      <c r="N6255" s="1">
        <f t="shared" si="3220"/>
        <v>1</v>
      </c>
      <c r="O6255" s="1">
        <f t="shared" si="3221"/>
        <v>1</v>
      </c>
      <c r="P6255" s="1">
        <f t="shared" si="3222"/>
        <v>0</v>
      </c>
      <c r="Q6255" s="18">
        <f t="shared" si="3216"/>
        <v>0.72244156695202721</v>
      </c>
      <c r="R6255" s="18">
        <f t="shared" si="3223"/>
        <v>0</v>
      </c>
      <c r="S6255" s="1">
        <f t="shared" si="3224"/>
        <v>7.5</v>
      </c>
      <c r="T6255" s="1">
        <f t="shared" si="3225"/>
        <v>0.72244156695202721</v>
      </c>
      <c r="U6255" s="1">
        <f t="shared" si="3225"/>
        <v>0</v>
      </c>
      <c r="V6255" s="4">
        <f t="shared" si="3226"/>
        <v>4.2953991921394534</v>
      </c>
      <c r="W6255" s="4">
        <f t="shared" si="3227"/>
        <v>0</v>
      </c>
      <c r="X6255" s="4">
        <f t="shared" si="3228"/>
        <v>889.28944683959799</v>
      </c>
      <c r="Y6255" s="4">
        <f t="shared" si="3228"/>
        <v>0</v>
      </c>
      <c r="Z6255" s="4">
        <f t="shared" si="3229"/>
        <v>207.03301534045792</v>
      </c>
      <c r="AA6255" s="4">
        <f t="shared" si="3229"/>
        <v>0</v>
      </c>
      <c r="AD6255" s="5">
        <f t="shared" si="3230"/>
        <v>207.03301534045792</v>
      </c>
      <c r="AE6255" s="23">
        <v>36421</v>
      </c>
      <c r="AF6255" s="24">
        <v>12</v>
      </c>
      <c r="AG6255" s="1">
        <f t="shared" si="3245"/>
        <v>254.92964142735141</v>
      </c>
      <c r="AH6255" s="1">
        <f t="shared" si="3245"/>
        <v>0</v>
      </c>
      <c r="AI6255" s="1">
        <f t="shared" si="3231"/>
        <v>50</v>
      </c>
      <c r="AJ6255" s="1">
        <f t="shared" si="3231"/>
        <v>0</v>
      </c>
      <c r="AK6255" s="1">
        <f t="shared" si="3232"/>
        <v>55</v>
      </c>
      <c r="AL6255" s="1">
        <f t="shared" si="3232"/>
        <v>0</v>
      </c>
      <c r="AM6255" s="5">
        <f t="shared" si="3233"/>
        <v>55</v>
      </c>
      <c r="AN6255" s="1">
        <f t="shared" si="3246"/>
        <v>318.66205178418926</v>
      </c>
      <c r="AO6255" s="1">
        <f t="shared" si="3246"/>
        <v>0</v>
      </c>
      <c r="AP6255" s="1">
        <f t="shared" si="3234"/>
        <v>50</v>
      </c>
      <c r="AQ6255" s="1">
        <f t="shared" si="3234"/>
        <v>0</v>
      </c>
      <c r="AR6255" s="1">
        <f t="shared" si="3235"/>
        <v>55</v>
      </c>
      <c r="AS6255" s="1">
        <f t="shared" si="3235"/>
        <v>0</v>
      </c>
      <c r="AT6255" s="5">
        <f t="shared" si="3236"/>
        <v>55</v>
      </c>
      <c r="AU6255" s="1">
        <f t="shared" si="3237"/>
        <v>318.66205178418926</v>
      </c>
      <c r="AV6255" s="1">
        <f t="shared" si="3237"/>
        <v>0</v>
      </c>
      <c r="AW6255" s="1">
        <f t="shared" si="3238"/>
        <v>22</v>
      </c>
      <c r="AX6255" s="1">
        <f t="shared" si="3238"/>
        <v>0</v>
      </c>
      <c r="AY6255" s="5">
        <f t="shared" si="3239"/>
        <v>22</v>
      </c>
      <c r="AZ6255" s="1">
        <f t="shared" si="3240"/>
        <v>75</v>
      </c>
      <c r="BA6255" s="1">
        <f t="shared" si="3241"/>
        <v>133.3934170259397</v>
      </c>
      <c r="BB6255" s="1">
        <f t="shared" si="3242"/>
        <v>547.42643236639765</v>
      </c>
      <c r="BC6255" s="23">
        <v>36421</v>
      </c>
      <c r="BD6255" s="24">
        <v>12</v>
      </c>
    </row>
    <row r="6256" spans="4:56" x14ac:dyDescent="0.15">
      <c r="D6256" s="17"/>
      <c r="E6256" s="14">
        <f t="shared" si="3247"/>
        <v>2.1741694001707761</v>
      </c>
      <c r="F6256" s="23">
        <v>36421</v>
      </c>
      <c r="G6256" s="24">
        <v>13</v>
      </c>
      <c r="H6256" s="17">
        <v>823.51</v>
      </c>
      <c r="I6256" s="17">
        <f t="shared" si="3244"/>
        <v>396.52781636591607</v>
      </c>
      <c r="J6256" s="17">
        <f t="shared" si="3217"/>
        <v>862.11864465931137</v>
      </c>
      <c r="K6256" s="1">
        <v>25.51</v>
      </c>
      <c r="L6256" s="1">
        <f t="shared" si="3218"/>
        <v>30.51</v>
      </c>
      <c r="M6256" s="1">
        <f t="shared" si="3219"/>
        <v>30.51</v>
      </c>
      <c r="N6256" s="1">
        <f t="shared" si="3220"/>
        <v>1</v>
      </c>
      <c r="O6256" s="1">
        <f t="shared" si="3221"/>
        <v>1</v>
      </c>
      <c r="P6256" s="1">
        <f t="shared" si="3222"/>
        <v>0</v>
      </c>
      <c r="Q6256" s="18">
        <f t="shared" si="3216"/>
        <v>0.70036853215752981</v>
      </c>
      <c r="R6256" s="18">
        <f t="shared" si="3223"/>
        <v>0</v>
      </c>
      <c r="S6256" s="1">
        <f t="shared" si="3224"/>
        <v>7.5</v>
      </c>
      <c r="T6256" s="1">
        <f t="shared" si="3225"/>
        <v>0.70036853215752981</v>
      </c>
      <c r="U6256" s="1">
        <f t="shared" si="3225"/>
        <v>0</v>
      </c>
      <c r="V6256" s="4">
        <f t="shared" si="3226"/>
        <v>4.2763851249843849</v>
      </c>
      <c r="W6256" s="4">
        <f t="shared" si="3227"/>
        <v>0</v>
      </c>
      <c r="X6256" s="4">
        <f t="shared" si="3228"/>
        <v>862.11864465931137</v>
      </c>
      <c r="Y6256" s="4">
        <f t="shared" si="3228"/>
        <v>0</v>
      </c>
      <c r="Z6256" s="4">
        <f t="shared" si="3229"/>
        <v>201.59986050425226</v>
      </c>
      <c r="AA6256" s="4">
        <f t="shared" si="3229"/>
        <v>0</v>
      </c>
      <c r="AD6256" s="5">
        <f t="shared" si="3230"/>
        <v>201.59986050425226</v>
      </c>
      <c r="AE6256" s="23">
        <v>36421</v>
      </c>
      <c r="AF6256" s="24">
        <v>13</v>
      </c>
      <c r="AG6256" s="1">
        <f t="shared" si="3245"/>
        <v>247.14067813566922</v>
      </c>
      <c r="AH6256" s="1">
        <f t="shared" si="3245"/>
        <v>0</v>
      </c>
      <c r="AI6256" s="1">
        <f t="shared" si="3231"/>
        <v>49.428135627133848</v>
      </c>
      <c r="AJ6256" s="1">
        <f t="shared" si="3231"/>
        <v>0</v>
      </c>
      <c r="AK6256" s="1">
        <f t="shared" si="3232"/>
        <v>55</v>
      </c>
      <c r="AL6256" s="1">
        <f t="shared" si="3232"/>
        <v>0</v>
      </c>
      <c r="AM6256" s="5">
        <f t="shared" si="3233"/>
        <v>55</v>
      </c>
      <c r="AN6256" s="1">
        <f t="shared" si="3246"/>
        <v>308.92584766958657</v>
      </c>
      <c r="AO6256" s="1">
        <f t="shared" si="3246"/>
        <v>0</v>
      </c>
      <c r="AP6256" s="1">
        <f t="shared" si="3234"/>
        <v>50</v>
      </c>
      <c r="AQ6256" s="1">
        <f t="shared" si="3234"/>
        <v>0</v>
      </c>
      <c r="AR6256" s="1">
        <f t="shared" si="3235"/>
        <v>55</v>
      </c>
      <c r="AS6256" s="1">
        <f t="shared" si="3235"/>
        <v>0</v>
      </c>
      <c r="AT6256" s="5">
        <f t="shared" si="3236"/>
        <v>55</v>
      </c>
      <c r="AU6256" s="1">
        <f t="shared" si="3237"/>
        <v>308.92584766958657</v>
      </c>
      <c r="AV6256" s="1">
        <f t="shared" si="3237"/>
        <v>0</v>
      </c>
      <c r="AW6256" s="1">
        <f t="shared" si="3238"/>
        <v>22</v>
      </c>
      <c r="AX6256" s="1">
        <f t="shared" si="3238"/>
        <v>0</v>
      </c>
      <c r="AY6256" s="5">
        <f t="shared" si="3239"/>
        <v>22</v>
      </c>
      <c r="AZ6256" s="1">
        <f t="shared" si="3240"/>
        <v>75</v>
      </c>
      <c r="BA6256" s="1">
        <f t="shared" si="3241"/>
        <v>129.3177966988967</v>
      </c>
      <c r="BB6256" s="1">
        <f t="shared" si="3242"/>
        <v>537.91765720314902</v>
      </c>
      <c r="BC6256" s="23">
        <v>36421</v>
      </c>
      <c r="BD6256" s="24">
        <v>13</v>
      </c>
    </row>
    <row r="6257" spans="4:56" x14ac:dyDescent="0.15">
      <c r="D6257" s="17"/>
      <c r="E6257" s="14">
        <f t="shared" si="3247"/>
        <v>2.1741694001707761</v>
      </c>
      <c r="F6257" s="23">
        <v>36421</v>
      </c>
      <c r="G6257" s="24">
        <v>14</v>
      </c>
      <c r="H6257" s="17">
        <v>821.79200000000003</v>
      </c>
      <c r="I6257" s="17">
        <f t="shared" si="3244"/>
        <v>395.70058319507825</v>
      </c>
      <c r="J6257" s="17">
        <f t="shared" si="3217"/>
        <v>860.32009961246956</v>
      </c>
      <c r="K6257" s="1">
        <v>26.49</v>
      </c>
      <c r="L6257" s="1">
        <f t="shared" si="3218"/>
        <v>31.49</v>
      </c>
      <c r="M6257" s="1">
        <f t="shared" si="3219"/>
        <v>31.49</v>
      </c>
      <c r="N6257" s="1">
        <f t="shared" si="3220"/>
        <v>1</v>
      </c>
      <c r="O6257" s="1">
        <f t="shared" si="3221"/>
        <v>1</v>
      </c>
      <c r="P6257" s="1">
        <f t="shared" si="3222"/>
        <v>0</v>
      </c>
      <c r="Q6257" s="18">
        <f t="shared" si="3216"/>
        <v>0.69890742890651081</v>
      </c>
      <c r="R6257" s="18">
        <f t="shared" si="3223"/>
        <v>0</v>
      </c>
      <c r="S6257" s="1">
        <f t="shared" si="3224"/>
        <v>7.5</v>
      </c>
      <c r="T6257" s="1">
        <f t="shared" si="3225"/>
        <v>0.69890742890651081</v>
      </c>
      <c r="U6257" s="1">
        <f t="shared" si="3225"/>
        <v>0</v>
      </c>
      <c r="V6257" s="4">
        <f t="shared" si="3226"/>
        <v>4.1434825714734682</v>
      </c>
      <c r="W6257" s="4">
        <f t="shared" si="3227"/>
        <v>0</v>
      </c>
      <c r="X6257" s="4">
        <f t="shared" si="3228"/>
        <v>860.32009961246956</v>
      </c>
      <c r="Y6257" s="4">
        <f t="shared" si="3228"/>
        <v>0</v>
      </c>
      <c r="Z6257" s="4">
        <f t="shared" si="3229"/>
        <v>207.63212702654863</v>
      </c>
      <c r="AA6257" s="4">
        <f t="shared" si="3229"/>
        <v>0</v>
      </c>
      <c r="AD6257" s="5">
        <f t="shared" si="3230"/>
        <v>207.63212702654863</v>
      </c>
      <c r="AE6257" s="23">
        <v>36421</v>
      </c>
      <c r="AF6257" s="24">
        <v>14</v>
      </c>
      <c r="AG6257" s="1">
        <f t="shared" si="3245"/>
        <v>246.62509522224127</v>
      </c>
      <c r="AH6257" s="1">
        <f t="shared" si="3245"/>
        <v>0</v>
      </c>
      <c r="AI6257" s="1">
        <f t="shared" si="3231"/>
        <v>49.325019044448254</v>
      </c>
      <c r="AJ6257" s="1">
        <f t="shared" si="3231"/>
        <v>0</v>
      </c>
      <c r="AK6257" s="1">
        <f t="shared" si="3232"/>
        <v>55</v>
      </c>
      <c r="AL6257" s="1">
        <f t="shared" si="3232"/>
        <v>0</v>
      </c>
      <c r="AM6257" s="5">
        <f t="shared" si="3233"/>
        <v>55</v>
      </c>
      <c r="AN6257" s="1">
        <f t="shared" si="3246"/>
        <v>308.28136902780159</v>
      </c>
      <c r="AO6257" s="1">
        <f t="shared" si="3246"/>
        <v>0</v>
      </c>
      <c r="AP6257" s="1">
        <f t="shared" si="3234"/>
        <v>50</v>
      </c>
      <c r="AQ6257" s="1">
        <f t="shared" si="3234"/>
        <v>0</v>
      </c>
      <c r="AR6257" s="1">
        <f t="shared" si="3235"/>
        <v>55</v>
      </c>
      <c r="AS6257" s="1">
        <f t="shared" si="3235"/>
        <v>0</v>
      </c>
      <c r="AT6257" s="5">
        <f t="shared" si="3236"/>
        <v>55</v>
      </c>
      <c r="AU6257" s="1">
        <f t="shared" si="3237"/>
        <v>308.28136902780159</v>
      </c>
      <c r="AV6257" s="1">
        <f t="shared" si="3237"/>
        <v>0</v>
      </c>
      <c r="AW6257" s="1">
        <f t="shared" si="3238"/>
        <v>22</v>
      </c>
      <c r="AX6257" s="1">
        <f t="shared" si="3238"/>
        <v>0</v>
      </c>
      <c r="AY6257" s="5">
        <f t="shared" si="3239"/>
        <v>22</v>
      </c>
      <c r="AZ6257" s="1">
        <f t="shared" si="3240"/>
        <v>75</v>
      </c>
      <c r="BA6257" s="1">
        <f t="shared" si="3241"/>
        <v>129.04801494187043</v>
      </c>
      <c r="BB6257" s="1">
        <f t="shared" si="3242"/>
        <v>543.68014196841909</v>
      </c>
      <c r="BC6257" s="23">
        <v>36421</v>
      </c>
      <c r="BD6257" s="24">
        <v>14</v>
      </c>
    </row>
    <row r="6258" spans="4:56" x14ac:dyDescent="0.15">
      <c r="D6258" s="17"/>
      <c r="E6258" s="14">
        <f t="shared" si="3247"/>
        <v>2.1741694001707761</v>
      </c>
      <c r="F6258" s="23">
        <v>36421</v>
      </c>
      <c r="G6258" s="24">
        <v>15</v>
      </c>
      <c r="H6258" s="17">
        <v>834.13599999999997</v>
      </c>
      <c r="I6258" s="17">
        <f t="shared" si="3244"/>
        <v>401.64433538414801</v>
      </c>
      <c r="J6258" s="17">
        <f t="shared" si="3217"/>
        <v>873.24282374414304</v>
      </c>
      <c r="K6258" s="1">
        <v>27.87</v>
      </c>
      <c r="L6258" s="1">
        <f t="shared" si="3218"/>
        <v>32.870000000000005</v>
      </c>
      <c r="M6258" s="1">
        <f t="shared" si="3219"/>
        <v>32.870000000000005</v>
      </c>
      <c r="N6258" s="1">
        <f t="shared" si="3220"/>
        <v>1</v>
      </c>
      <c r="O6258" s="1">
        <f t="shared" si="3221"/>
        <v>1</v>
      </c>
      <c r="P6258" s="1">
        <f t="shared" si="3222"/>
        <v>0</v>
      </c>
      <c r="Q6258" s="18">
        <f t="shared" si="3216"/>
        <v>0.70940560034456557</v>
      </c>
      <c r="R6258" s="18">
        <f t="shared" si="3223"/>
        <v>0</v>
      </c>
      <c r="S6258" s="1">
        <f t="shared" si="3224"/>
        <v>7.5</v>
      </c>
      <c r="T6258" s="1">
        <f t="shared" si="3225"/>
        <v>0.70940560034456557</v>
      </c>
      <c r="U6258" s="1">
        <f t="shared" si="3225"/>
        <v>0</v>
      </c>
      <c r="V6258" s="4">
        <f t="shared" si="3226"/>
        <v>3.9653356862632578</v>
      </c>
      <c r="W6258" s="4">
        <f t="shared" si="3227"/>
        <v>0</v>
      </c>
      <c r="X6258" s="4">
        <f t="shared" si="3228"/>
        <v>873.24282374414304</v>
      </c>
      <c r="Y6258" s="4">
        <f t="shared" si="3228"/>
        <v>0</v>
      </c>
      <c r="Z6258" s="4">
        <f t="shared" si="3229"/>
        <v>220.21914229588094</v>
      </c>
      <c r="AA6258" s="4">
        <f t="shared" si="3229"/>
        <v>0</v>
      </c>
      <c r="AD6258" s="5">
        <f t="shared" si="3230"/>
        <v>220.21914229588094</v>
      </c>
      <c r="AE6258" s="23">
        <v>36421</v>
      </c>
      <c r="AF6258" s="24">
        <v>15</v>
      </c>
      <c r="AG6258" s="1">
        <f t="shared" si="3245"/>
        <v>250.32960947332103</v>
      </c>
      <c r="AH6258" s="1">
        <f t="shared" si="3245"/>
        <v>0</v>
      </c>
      <c r="AI6258" s="1">
        <f t="shared" si="3231"/>
        <v>50</v>
      </c>
      <c r="AJ6258" s="1">
        <f t="shared" si="3231"/>
        <v>0</v>
      </c>
      <c r="AK6258" s="1">
        <f t="shared" si="3232"/>
        <v>55</v>
      </c>
      <c r="AL6258" s="1">
        <f t="shared" si="3232"/>
        <v>0</v>
      </c>
      <c r="AM6258" s="5">
        <f t="shared" si="3233"/>
        <v>55</v>
      </c>
      <c r="AN6258" s="1">
        <f t="shared" si="3246"/>
        <v>312.91201184165129</v>
      </c>
      <c r="AO6258" s="1">
        <f t="shared" si="3246"/>
        <v>0</v>
      </c>
      <c r="AP6258" s="1">
        <f t="shared" si="3234"/>
        <v>50</v>
      </c>
      <c r="AQ6258" s="1">
        <f t="shared" si="3234"/>
        <v>0</v>
      </c>
      <c r="AR6258" s="1">
        <f t="shared" si="3235"/>
        <v>55</v>
      </c>
      <c r="AS6258" s="1">
        <f t="shared" si="3235"/>
        <v>0</v>
      </c>
      <c r="AT6258" s="5">
        <f t="shared" si="3236"/>
        <v>55</v>
      </c>
      <c r="AU6258" s="1">
        <f t="shared" si="3237"/>
        <v>312.91201184165129</v>
      </c>
      <c r="AV6258" s="1">
        <f t="shared" si="3237"/>
        <v>0</v>
      </c>
      <c r="AW6258" s="1">
        <f t="shared" si="3238"/>
        <v>22</v>
      </c>
      <c r="AX6258" s="1">
        <f t="shared" si="3238"/>
        <v>0</v>
      </c>
      <c r="AY6258" s="5">
        <f t="shared" si="3239"/>
        <v>22</v>
      </c>
      <c r="AZ6258" s="1">
        <f t="shared" si="3240"/>
        <v>75</v>
      </c>
      <c r="BA6258" s="1">
        <f t="shared" si="3241"/>
        <v>130.98642356162145</v>
      </c>
      <c r="BB6258" s="1">
        <f t="shared" si="3242"/>
        <v>558.20556585750239</v>
      </c>
      <c r="BC6258" s="23">
        <v>36421</v>
      </c>
      <c r="BD6258" s="24">
        <v>15</v>
      </c>
    </row>
    <row r="6259" spans="4:56" x14ac:dyDescent="0.15">
      <c r="D6259" s="17"/>
      <c r="E6259" s="14">
        <f t="shared" si="3247"/>
        <v>2.1741694001707761</v>
      </c>
      <c r="F6259" s="23">
        <v>36421</v>
      </c>
      <c r="G6259" s="24">
        <v>16</v>
      </c>
      <c r="H6259" s="17">
        <v>836.41399999999999</v>
      </c>
      <c r="I6259" s="17">
        <f t="shared" si="3244"/>
        <v>402.74121382603892</v>
      </c>
      <c r="J6259" s="17">
        <f t="shared" si="3217"/>
        <v>875.62762328820929</v>
      </c>
      <c r="K6259" s="1">
        <v>28.01</v>
      </c>
      <c r="L6259" s="1">
        <f t="shared" si="3218"/>
        <v>33.010000000000005</v>
      </c>
      <c r="M6259" s="1">
        <f t="shared" si="3219"/>
        <v>33.010000000000005</v>
      </c>
      <c r="N6259" s="1">
        <f t="shared" si="3220"/>
        <v>1</v>
      </c>
      <c r="O6259" s="1">
        <f t="shared" si="3221"/>
        <v>1</v>
      </c>
      <c r="P6259" s="1">
        <f t="shared" si="3222"/>
        <v>0</v>
      </c>
      <c r="Q6259" s="18">
        <f t="shared" si="3216"/>
        <v>0.71134296542362341</v>
      </c>
      <c r="R6259" s="18">
        <f t="shared" si="3223"/>
        <v>0</v>
      </c>
      <c r="S6259" s="1">
        <f t="shared" si="3224"/>
        <v>7.5</v>
      </c>
      <c r="T6259" s="1">
        <f t="shared" si="3225"/>
        <v>0.71134296542362341</v>
      </c>
      <c r="U6259" s="1">
        <f t="shared" si="3225"/>
        <v>0</v>
      </c>
      <c r="V6259" s="4">
        <f t="shared" si="3226"/>
        <v>3.9478366917064407</v>
      </c>
      <c r="W6259" s="4">
        <f t="shared" si="3227"/>
        <v>0</v>
      </c>
      <c r="X6259" s="4">
        <f t="shared" si="3228"/>
        <v>875.62762328820929</v>
      </c>
      <c r="Y6259" s="4">
        <f t="shared" si="3228"/>
        <v>0</v>
      </c>
      <c r="Z6259" s="4">
        <f t="shared" si="3229"/>
        <v>221.79935282726242</v>
      </c>
      <c r="AA6259" s="4">
        <f t="shared" si="3229"/>
        <v>0</v>
      </c>
      <c r="AD6259" s="5">
        <f t="shared" si="3230"/>
        <v>221.79935282726242</v>
      </c>
      <c r="AE6259" s="23">
        <v>36421</v>
      </c>
      <c r="AF6259" s="24">
        <v>16</v>
      </c>
      <c r="AG6259" s="1">
        <f t="shared" si="3245"/>
        <v>251.01325200928667</v>
      </c>
      <c r="AH6259" s="1">
        <f t="shared" si="3245"/>
        <v>0</v>
      </c>
      <c r="AI6259" s="1">
        <f t="shared" si="3231"/>
        <v>50</v>
      </c>
      <c r="AJ6259" s="1">
        <f t="shared" si="3231"/>
        <v>0</v>
      </c>
      <c r="AK6259" s="1">
        <f t="shared" si="3232"/>
        <v>55</v>
      </c>
      <c r="AL6259" s="1">
        <f t="shared" si="3232"/>
        <v>0</v>
      </c>
      <c r="AM6259" s="5">
        <f t="shared" si="3233"/>
        <v>55</v>
      </c>
      <c r="AN6259" s="1">
        <f t="shared" si="3246"/>
        <v>313.76656501160829</v>
      </c>
      <c r="AO6259" s="1">
        <f t="shared" si="3246"/>
        <v>0</v>
      </c>
      <c r="AP6259" s="1">
        <f t="shared" si="3234"/>
        <v>50</v>
      </c>
      <c r="AQ6259" s="1">
        <f t="shared" si="3234"/>
        <v>0</v>
      </c>
      <c r="AR6259" s="1">
        <f t="shared" si="3235"/>
        <v>55</v>
      </c>
      <c r="AS6259" s="1">
        <f t="shared" si="3235"/>
        <v>0</v>
      </c>
      <c r="AT6259" s="5">
        <f t="shared" si="3236"/>
        <v>55</v>
      </c>
      <c r="AU6259" s="1">
        <f t="shared" si="3237"/>
        <v>313.76656501160829</v>
      </c>
      <c r="AV6259" s="1">
        <f t="shared" si="3237"/>
        <v>0</v>
      </c>
      <c r="AW6259" s="1">
        <f t="shared" si="3238"/>
        <v>22</v>
      </c>
      <c r="AX6259" s="1">
        <f t="shared" si="3238"/>
        <v>0</v>
      </c>
      <c r="AY6259" s="5">
        <f t="shared" si="3239"/>
        <v>22</v>
      </c>
      <c r="AZ6259" s="1">
        <f t="shared" si="3240"/>
        <v>75</v>
      </c>
      <c r="BA6259" s="1">
        <f t="shared" si="3241"/>
        <v>131.3441434932314</v>
      </c>
      <c r="BB6259" s="1">
        <f t="shared" si="3242"/>
        <v>560.1434963204938</v>
      </c>
      <c r="BC6259" s="23">
        <v>36421</v>
      </c>
      <c r="BD6259" s="24">
        <v>16</v>
      </c>
    </row>
    <row r="6260" spans="4:56" x14ac:dyDescent="0.15">
      <c r="D6260" s="17"/>
      <c r="E6260" s="14">
        <f t="shared" si="3247"/>
        <v>2.1741694001707761</v>
      </c>
      <c r="F6260" s="23">
        <v>36421</v>
      </c>
      <c r="G6260" s="24">
        <v>17</v>
      </c>
      <c r="H6260" s="17">
        <v>744.36900000000003</v>
      </c>
      <c r="I6260" s="17">
        <f t="shared" si="3244"/>
        <v>358.42067994375367</v>
      </c>
      <c r="J6260" s="17">
        <f t="shared" si="3217"/>
        <v>779.26727472211257</v>
      </c>
      <c r="K6260" s="1">
        <v>27.7</v>
      </c>
      <c r="L6260" s="1">
        <f t="shared" si="3218"/>
        <v>32.700000000000003</v>
      </c>
      <c r="M6260" s="1">
        <f t="shared" si="3219"/>
        <v>32.700000000000003</v>
      </c>
      <c r="N6260" s="1">
        <f t="shared" si="3220"/>
        <v>1</v>
      </c>
      <c r="O6260" s="1">
        <f t="shared" si="3221"/>
        <v>1</v>
      </c>
      <c r="P6260" s="1">
        <f t="shared" si="3222"/>
        <v>0</v>
      </c>
      <c r="Q6260" s="18">
        <f t="shared" si="3216"/>
        <v>0.63306167977749916</v>
      </c>
      <c r="R6260" s="18">
        <f t="shared" si="3223"/>
        <v>0</v>
      </c>
      <c r="S6260" s="1">
        <f t="shared" si="3224"/>
        <v>7.5</v>
      </c>
      <c r="T6260" s="1">
        <f t="shared" si="3225"/>
        <v>0.63306167977749916</v>
      </c>
      <c r="U6260" s="1">
        <f t="shared" si="3225"/>
        <v>0</v>
      </c>
      <c r="V6260" s="4">
        <f t="shared" si="3226"/>
        <v>3.9746875593159969</v>
      </c>
      <c r="W6260" s="4">
        <f t="shared" si="3227"/>
        <v>0</v>
      </c>
      <c r="X6260" s="4">
        <f t="shared" si="3228"/>
        <v>779.26727472211257</v>
      </c>
      <c r="Y6260" s="4">
        <f t="shared" si="3228"/>
        <v>0</v>
      </c>
      <c r="Z6260" s="4">
        <f t="shared" si="3229"/>
        <v>196.05749209032584</v>
      </c>
      <c r="AA6260" s="4">
        <f t="shared" si="3229"/>
        <v>0</v>
      </c>
      <c r="AD6260" s="5">
        <f t="shared" si="3230"/>
        <v>196.05749209032584</v>
      </c>
      <c r="AE6260" s="23">
        <v>36421</v>
      </c>
      <c r="AF6260" s="24">
        <v>17</v>
      </c>
      <c r="AG6260" s="1">
        <f t="shared" si="3245"/>
        <v>223.38995208700558</v>
      </c>
      <c r="AH6260" s="1">
        <f t="shared" si="3245"/>
        <v>0</v>
      </c>
      <c r="AI6260" s="1">
        <f t="shared" si="3231"/>
        <v>44.677990417401112</v>
      </c>
      <c r="AJ6260" s="1">
        <f t="shared" si="3231"/>
        <v>0</v>
      </c>
      <c r="AK6260" s="1">
        <f t="shared" si="3232"/>
        <v>51.294657373368459</v>
      </c>
      <c r="AL6260" s="1">
        <f t="shared" si="3232"/>
        <v>0</v>
      </c>
      <c r="AM6260" s="5">
        <f t="shared" si="3233"/>
        <v>51.294657373368459</v>
      </c>
      <c r="AN6260" s="1">
        <f t="shared" si="3246"/>
        <v>279.23744010875697</v>
      </c>
      <c r="AO6260" s="1">
        <f t="shared" si="3246"/>
        <v>0</v>
      </c>
      <c r="AP6260" s="1">
        <f t="shared" si="3234"/>
        <v>46.539573351459495</v>
      </c>
      <c r="AQ6260" s="1">
        <f t="shared" si="3234"/>
        <v>0</v>
      </c>
      <c r="AR6260" s="1">
        <f t="shared" si="3235"/>
        <v>55</v>
      </c>
      <c r="AS6260" s="1">
        <f t="shared" si="3235"/>
        <v>0</v>
      </c>
      <c r="AT6260" s="5">
        <f t="shared" si="3236"/>
        <v>55</v>
      </c>
      <c r="AU6260" s="1">
        <f t="shared" si="3237"/>
        <v>279.23744010875697</v>
      </c>
      <c r="AV6260" s="1">
        <f t="shared" si="3237"/>
        <v>0</v>
      </c>
      <c r="AW6260" s="1">
        <f t="shared" si="3238"/>
        <v>20.871849517158392</v>
      </c>
      <c r="AX6260" s="1">
        <f t="shared" si="3238"/>
        <v>0</v>
      </c>
      <c r="AY6260" s="5">
        <f t="shared" si="3239"/>
        <v>20.871849517158392</v>
      </c>
      <c r="AZ6260" s="1">
        <f t="shared" si="3240"/>
        <v>75</v>
      </c>
      <c r="BA6260" s="1">
        <f t="shared" si="3241"/>
        <v>116.89009120831687</v>
      </c>
      <c r="BB6260" s="1">
        <f t="shared" si="3242"/>
        <v>515.11409018916959</v>
      </c>
      <c r="BC6260" s="23">
        <v>36421</v>
      </c>
      <c r="BD6260" s="24">
        <v>17</v>
      </c>
    </row>
    <row r="6261" spans="4:56" x14ac:dyDescent="0.15">
      <c r="D6261" s="17"/>
      <c r="E6261" s="14">
        <f t="shared" si="3247"/>
        <v>2.1741694001707761</v>
      </c>
      <c r="F6261" s="23">
        <v>36421</v>
      </c>
      <c r="G6261" s="24">
        <v>18</v>
      </c>
      <c r="H6261" s="17">
        <v>570.67100000000005</v>
      </c>
      <c r="I6261" s="17">
        <f t="shared" si="3244"/>
        <v>274.78345799486794</v>
      </c>
      <c r="J6261" s="17">
        <f t="shared" si="3217"/>
        <v>597.42578604555365</v>
      </c>
      <c r="K6261" s="1">
        <v>27.09</v>
      </c>
      <c r="L6261" s="1">
        <f t="shared" si="3218"/>
        <v>32.090000000000003</v>
      </c>
      <c r="M6261" s="1">
        <f t="shared" si="3219"/>
        <v>32.090000000000003</v>
      </c>
      <c r="N6261" s="1">
        <f t="shared" si="3220"/>
        <v>1</v>
      </c>
      <c r="O6261" s="1">
        <f t="shared" si="3221"/>
        <v>1</v>
      </c>
      <c r="P6261" s="1">
        <f t="shared" si="3222"/>
        <v>0</v>
      </c>
      <c r="Q6261" s="18">
        <f t="shared" si="3216"/>
        <v>0.48533716726557019</v>
      </c>
      <c r="R6261" s="18">
        <f t="shared" si="3223"/>
        <v>0</v>
      </c>
      <c r="S6261" s="1">
        <f t="shared" si="3224"/>
        <v>7.5</v>
      </c>
      <c r="T6261" s="1">
        <f t="shared" si="3225"/>
        <v>0.48533716726557019</v>
      </c>
      <c r="U6261" s="1">
        <f t="shared" si="3225"/>
        <v>0</v>
      </c>
      <c r="V6261" s="4">
        <f t="shared" si="3226"/>
        <v>4.0290937938840932</v>
      </c>
      <c r="W6261" s="4">
        <f t="shared" si="3227"/>
        <v>0</v>
      </c>
      <c r="X6261" s="4">
        <f t="shared" si="3228"/>
        <v>597.42578604555365</v>
      </c>
      <c r="Y6261" s="4">
        <f t="shared" si="3228"/>
        <v>0</v>
      </c>
      <c r="Z6261" s="4">
        <f t="shared" si="3229"/>
        <v>148.27795445030537</v>
      </c>
      <c r="AA6261" s="4">
        <f t="shared" si="3229"/>
        <v>0</v>
      </c>
      <c r="AD6261" s="5">
        <f t="shared" si="3230"/>
        <v>148.27795445030537</v>
      </c>
      <c r="AE6261" s="23">
        <v>36421</v>
      </c>
      <c r="AF6261" s="24">
        <v>18</v>
      </c>
      <c r="AG6261" s="1">
        <f t="shared" si="3245"/>
        <v>171.26205866639202</v>
      </c>
      <c r="AH6261" s="1">
        <f t="shared" si="3245"/>
        <v>0</v>
      </c>
      <c r="AI6261" s="1">
        <f t="shared" si="3231"/>
        <v>34.252411733278407</v>
      </c>
      <c r="AJ6261" s="1">
        <f t="shared" si="3231"/>
        <v>0</v>
      </c>
      <c r="AK6261" s="1">
        <f t="shared" si="3232"/>
        <v>23.113446494477344</v>
      </c>
      <c r="AL6261" s="1">
        <f t="shared" si="3232"/>
        <v>0</v>
      </c>
      <c r="AM6261" s="5">
        <f t="shared" si="3233"/>
        <v>23.113446494477344</v>
      </c>
      <c r="AN6261" s="1">
        <f t="shared" si="3246"/>
        <v>214.07757333299006</v>
      </c>
      <c r="AO6261" s="1">
        <f t="shared" si="3246"/>
        <v>0</v>
      </c>
      <c r="AP6261" s="1">
        <f t="shared" si="3234"/>
        <v>35.679595555498345</v>
      </c>
      <c r="AQ6261" s="1">
        <f t="shared" si="3234"/>
        <v>0</v>
      </c>
      <c r="AR6261" s="1">
        <f t="shared" si="3235"/>
        <v>26.124681819748872</v>
      </c>
      <c r="AS6261" s="1">
        <f t="shared" si="3235"/>
        <v>0</v>
      </c>
      <c r="AT6261" s="5">
        <f t="shared" si="3236"/>
        <v>26.124681819748872</v>
      </c>
      <c r="AU6261" s="1">
        <f t="shared" si="3237"/>
        <v>214.07757333299006</v>
      </c>
      <c r="AV6261" s="1">
        <f t="shared" si="3237"/>
        <v>0</v>
      </c>
      <c r="AW6261" s="1">
        <f t="shared" si="3238"/>
        <v>9.4048854551095946</v>
      </c>
      <c r="AX6261" s="1">
        <f t="shared" si="3238"/>
        <v>0</v>
      </c>
      <c r="AY6261" s="5">
        <f t="shared" si="3239"/>
        <v>9.4048854551095946</v>
      </c>
      <c r="AZ6261" s="1">
        <f t="shared" si="3240"/>
        <v>75</v>
      </c>
      <c r="BA6261" s="1">
        <f t="shared" si="3241"/>
        <v>89.61386790683305</v>
      </c>
      <c r="BB6261" s="1">
        <f t="shared" si="3242"/>
        <v>371.5348361264742</v>
      </c>
      <c r="BC6261" s="23">
        <v>36421</v>
      </c>
      <c r="BD6261" s="24">
        <v>18</v>
      </c>
    </row>
    <row r="6262" spans="4:56" x14ac:dyDescent="0.15">
      <c r="D6262" s="17"/>
      <c r="E6262" s="14">
        <f t="shared" si="3247"/>
        <v>2.1741694001707761</v>
      </c>
      <c r="F6262" s="23">
        <v>36421</v>
      </c>
      <c r="G6262" s="24">
        <v>19</v>
      </c>
      <c r="H6262" s="17">
        <v>399.178</v>
      </c>
      <c r="I6262" s="17">
        <f t="shared" si="3244"/>
        <v>192.20796430075364</v>
      </c>
      <c r="J6262" s="17">
        <f t="shared" si="3217"/>
        <v>417.89267445181548</v>
      </c>
      <c r="K6262" s="1">
        <v>26.3</v>
      </c>
      <c r="L6262" s="1">
        <f t="shared" si="3218"/>
        <v>31.3</v>
      </c>
      <c r="M6262" s="1">
        <f t="shared" si="3219"/>
        <v>31.3</v>
      </c>
      <c r="N6262" s="1">
        <f t="shared" si="3220"/>
        <v>1</v>
      </c>
      <c r="O6262" s="1">
        <f t="shared" si="3221"/>
        <v>1</v>
      </c>
      <c r="P6262" s="1">
        <f t="shared" si="3222"/>
        <v>0</v>
      </c>
      <c r="Q6262" s="18">
        <f t="shared" si="3216"/>
        <v>0.3394879357015439</v>
      </c>
      <c r="R6262" s="18">
        <f t="shared" si="3223"/>
        <v>0</v>
      </c>
      <c r="S6262" s="1">
        <f t="shared" si="3224"/>
        <v>7.5</v>
      </c>
      <c r="T6262" s="1">
        <f t="shared" si="3225"/>
        <v>0.3394879357015439</v>
      </c>
      <c r="U6262" s="1">
        <f t="shared" si="3225"/>
        <v>0</v>
      </c>
      <c r="V6262" s="4">
        <f t="shared" si="3226"/>
        <v>4.1082663858212909</v>
      </c>
      <c r="W6262" s="4">
        <f t="shared" si="3227"/>
        <v>0</v>
      </c>
      <c r="X6262" s="4">
        <f t="shared" si="3228"/>
        <v>417.89267445181548</v>
      </c>
      <c r="Y6262" s="4">
        <f t="shared" si="3228"/>
        <v>0</v>
      </c>
      <c r="Z6262" s="4">
        <f t="shared" si="3229"/>
        <v>101.71995562266194</v>
      </c>
      <c r="AA6262" s="4">
        <f t="shared" si="3229"/>
        <v>0</v>
      </c>
      <c r="AD6262" s="5">
        <f t="shared" si="3230"/>
        <v>101.71995562266194</v>
      </c>
      <c r="AE6262" s="23">
        <v>36421</v>
      </c>
      <c r="AF6262" s="24">
        <v>19</v>
      </c>
      <c r="AG6262" s="1">
        <f t="shared" si="3245"/>
        <v>119.79590000952044</v>
      </c>
      <c r="AH6262" s="1">
        <f t="shared" si="3245"/>
        <v>0</v>
      </c>
      <c r="AI6262" s="1">
        <f t="shared" si="3231"/>
        <v>30</v>
      </c>
      <c r="AJ6262" s="1">
        <f t="shared" si="3231"/>
        <v>0</v>
      </c>
      <c r="AK6262" s="1">
        <f t="shared" si="3232"/>
        <v>15.52941176470588</v>
      </c>
      <c r="AL6262" s="1">
        <f t="shared" si="3232"/>
        <v>0</v>
      </c>
      <c r="AM6262" s="5">
        <f t="shared" si="3233"/>
        <v>15.52941176470588</v>
      </c>
      <c r="AN6262" s="1">
        <f t="shared" si="3246"/>
        <v>149.74487501190055</v>
      </c>
      <c r="AO6262" s="1">
        <f t="shared" si="3246"/>
        <v>0</v>
      </c>
      <c r="AP6262" s="1">
        <f t="shared" si="3234"/>
        <v>30</v>
      </c>
      <c r="AQ6262" s="1">
        <f t="shared" si="3234"/>
        <v>0</v>
      </c>
      <c r="AR6262" s="1">
        <f t="shared" si="3235"/>
        <v>15.52941176470588</v>
      </c>
      <c r="AS6262" s="1">
        <f t="shared" si="3235"/>
        <v>0</v>
      </c>
      <c r="AT6262" s="5">
        <f t="shared" si="3236"/>
        <v>15.52941176470588</v>
      </c>
      <c r="AU6262" s="1">
        <f t="shared" si="3237"/>
        <v>150</v>
      </c>
      <c r="AV6262" s="1">
        <f t="shared" si="3237"/>
        <v>0</v>
      </c>
      <c r="AW6262" s="1">
        <f t="shared" si="3238"/>
        <v>3.2352941176470589</v>
      </c>
      <c r="AX6262" s="1">
        <f t="shared" si="3238"/>
        <v>0</v>
      </c>
      <c r="AY6262" s="5">
        <f t="shared" si="3239"/>
        <v>3.2352941176470589</v>
      </c>
      <c r="AZ6262" s="1">
        <f t="shared" si="3240"/>
        <v>75</v>
      </c>
      <c r="BA6262" s="1">
        <f t="shared" si="3241"/>
        <v>62.683901167772319</v>
      </c>
      <c r="BB6262" s="1">
        <f t="shared" si="3242"/>
        <v>273.69797443749309</v>
      </c>
      <c r="BC6262" s="23">
        <v>36421</v>
      </c>
      <c r="BD6262" s="24">
        <v>19</v>
      </c>
    </row>
    <row r="6263" spans="4:56" x14ac:dyDescent="0.15">
      <c r="D6263" s="17"/>
      <c r="E6263" s="14">
        <f t="shared" si="3247"/>
        <v>2.1741694001707761</v>
      </c>
      <c r="F6263" s="23">
        <v>36421</v>
      </c>
      <c r="G6263" s="24">
        <v>20</v>
      </c>
      <c r="H6263" s="17">
        <v>373.733</v>
      </c>
      <c r="I6263" s="17">
        <f t="shared" si="3244"/>
        <v>179.95595729727981</v>
      </c>
      <c r="J6263" s="17">
        <f t="shared" si="3217"/>
        <v>391.25473573418464</v>
      </c>
      <c r="K6263" s="1">
        <v>25.54</v>
      </c>
      <c r="L6263" s="1">
        <f t="shared" si="3218"/>
        <v>30.54</v>
      </c>
      <c r="M6263" s="1">
        <f t="shared" si="3219"/>
        <v>30.54</v>
      </c>
      <c r="N6263" s="1">
        <f t="shared" si="3220"/>
        <v>1</v>
      </c>
      <c r="O6263" s="1">
        <f t="shared" si="3221"/>
        <v>1</v>
      </c>
      <c r="P6263" s="1">
        <f t="shared" si="3222"/>
        <v>0</v>
      </c>
      <c r="Q6263" s="18">
        <f t="shared" si="3216"/>
        <v>0.31784778889003179</v>
      </c>
      <c r="R6263" s="18">
        <f t="shared" si="3223"/>
        <v>0</v>
      </c>
      <c r="S6263" s="1">
        <f t="shared" si="3224"/>
        <v>7.5</v>
      </c>
      <c r="T6263" s="1">
        <f t="shared" si="3225"/>
        <v>0.31784778889003179</v>
      </c>
      <c r="U6263" s="1">
        <f t="shared" si="3225"/>
        <v>0</v>
      </c>
      <c r="V6263" s="4">
        <f t="shared" si="3226"/>
        <v>4.2061896777553853</v>
      </c>
      <c r="W6263" s="4">
        <f t="shared" si="3227"/>
        <v>0</v>
      </c>
      <c r="X6263" s="4">
        <f t="shared" si="3228"/>
        <v>391.25473573418464</v>
      </c>
      <c r="Y6263" s="4">
        <f t="shared" si="3228"/>
        <v>0</v>
      </c>
      <c r="Z6263" s="4">
        <f t="shared" si="3229"/>
        <v>93.018804597270559</v>
      </c>
      <c r="AA6263" s="4">
        <f t="shared" si="3229"/>
        <v>0</v>
      </c>
      <c r="AD6263" s="5">
        <f t="shared" si="3230"/>
        <v>93.018804597270559</v>
      </c>
      <c r="AE6263" s="23">
        <v>36421</v>
      </c>
      <c r="AF6263" s="24">
        <v>20</v>
      </c>
      <c r="AG6263" s="1">
        <f t="shared" si="3245"/>
        <v>112.15969091046627</v>
      </c>
      <c r="AH6263" s="1">
        <f t="shared" si="3245"/>
        <v>0</v>
      </c>
      <c r="AI6263" s="1">
        <f t="shared" si="3231"/>
        <v>30</v>
      </c>
      <c r="AJ6263" s="1">
        <f t="shared" si="3231"/>
        <v>0</v>
      </c>
      <c r="AK6263" s="1">
        <f t="shared" si="3232"/>
        <v>15.52941176470588</v>
      </c>
      <c r="AL6263" s="1">
        <f t="shared" si="3232"/>
        <v>0</v>
      </c>
      <c r="AM6263" s="5">
        <f t="shared" si="3233"/>
        <v>15.52941176470588</v>
      </c>
      <c r="AN6263" s="1">
        <f t="shared" si="3246"/>
        <v>140.19961363808284</v>
      </c>
      <c r="AO6263" s="1">
        <f t="shared" si="3246"/>
        <v>0</v>
      </c>
      <c r="AP6263" s="1">
        <f t="shared" si="3234"/>
        <v>30</v>
      </c>
      <c r="AQ6263" s="1">
        <f t="shared" si="3234"/>
        <v>0</v>
      </c>
      <c r="AR6263" s="1">
        <f t="shared" si="3235"/>
        <v>15.52941176470588</v>
      </c>
      <c r="AS6263" s="1">
        <f t="shared" si="3235"/>
        <v>0</v>
      </c>
      <c r="AT6263" s="5">
        <f t="shared" si="3236"/>
        <v>15.52941176470588</v>
      </c>
      <c r="AU6263" s="1">
        <f t="shared" si="3237"/>
        <v>150</v>
      </c>
      <c r="AV6263" s="1">
        <f t="shared" si="3237"/>
        <v>0</v>
      </c>
      <c r="AW6263" s="1">
        <f t="shared" si="3238"/>
        <v>3.2352941176470589</v>
      </c>
      <c r="AX6263" s="1">
        <f t="shared" si="3238"/>
        <v>0</v>
      </c>
      <c r="AY6263" s="5">
        <f t="shared" si="3239"/>
        <v>3.2352941176470589</v>
      </c>
      <c r="AZ6263" s="1">
        <f t="shared" si="3240"/>
        <v>75</v>
      </c>
      <c r="BA6263" s="1">
        <f t="shared" si="3241"/>
        <v>58.688210360127691</v>
      </c>
      <c r="BB6263" s="1">
        <f t="shared" si="3242"/>
        <v>261.0011326044571</v>
      </c>
      <c r="BC6263" s="23">
        <v>36421</v>
      </c>
      <c r="BD6263" s="24">
        <v>20</v>
      </c>
    </row>
    <row r="6264" spans="4:56" x14ac:dyDescent="0.15">
      <c r="D6264" s="17"/>
      <c r="E6264" s="14">
        <f t="shared" si="3247"/>
        <v>2.1741694001707761</v>
      </c>
      <c r="F6264" s="23">
        <v>36421</v>
      </c>
      <c r="G6264" s="24">
        <v>21</v>
      </c>
      <c r="H6264" s="17">
        <v>374.67200000000003</v>
      </c>
      <c r="I6264" s="17">
        <f t="shared" si="3244"/>
        <v>180.40809463570631</v>
      </c>
      <c r="J6264" s="17">
        <f t="shared" si="3217"/>
        <v>392.23775890006618</v>
      </c>
      <c r="K6264" s="1">
        <v>24.98</v>
      </c>
      <c r="L6264" s="1">
        <f t="shared" si="3218"/>
        <v>29.98</v>
      </c>
      <c r="M6264" s="1">
        <f t="shared" si="3219"/>
        <v>29.98</v>
      </c>
      <c r="N6264" s="1">
        <f t="shared" si="3220"/>
        <v>1</v>
      </c>
      <c r="O6264" s="1">
        <f t="shared" si="3221"/>
        <v>1</v>
      </c>
      <c r="P6264" s="1">
        <f t="shared" si="3222"/>
        <v>0</v>
      </c>
      <c r="Q6264" s="18">
        <f t="shared" si="3216"/>
        <v>0.31864637791954681</v>
      </c>
      <c r="R6264" s="18">
        <f t="shared" si="3223"/>
        <v>0</v>
      </c>
      <c r="S6264" s="1">
        <f t="shared" si="3224"/>
        <v>7.5</v>
      </c>
      <c r="T6264" s="1">
        <f t="shared" si="3225"/>
        <v>0.31864637791954681</v>
      </c>
      <c r="U6264" s="1">
        <f t="shared" si="3225"/>
        <v>0</v>
      </c>
      <c r="V6264" s="4">
        <f t="shared" si="3226"/>
        <v>4.282755046004195</v>
      </c>
      <c r="W6264" s="4">
        <f t="shared" si="3227"/>
        <v>0</v>
      </c>
      <c r="X6264" s="4">
        <f t="shared" si="3228"/>
        <v>392.23775890006618</v>
      </c>
      <c r="Y6264" s="4">
        <f t="shared" si="3228"/>
        <v>0</v>
      </c>
      <c r="Z6264" s="4">
        <f t="shared" si="3229"/>
        <v>91.585382466836037</v>
      </c>
      <c r="AA6264" s="4">
        <f t="shared" si="3229"/>
        <v>0</v>
      </c>
      <c r="AD6264" s="5">
        <f t="shared" si="3230"/>
        <v>91.585382466836037</v>
      </c>
      <c r="AE6264" s="23">
        <v>36421</v>
      </c>
      <c r="AF6264" s="24">
        <v>21</v>
      </c>
      <c r="AG6264" s="1">
        <f t="shared" si="3245"/>
        <v>112.44149088468562</v>
      </c>
      <c r="AH6264" s="1">
        <f t="shared" si="3245"/>
        <v>0</v>
      </c>
      <c r="AI6264" s="1">
        <f t="shared" si="3231"/>
        <v>30</v>
      </c>
      <c r="AJ6264" s="1">
        <f t="shared" si="3231"/>
        <v>0</v>
      </c>
      <c r="AK6264" s="1">
        <f t="shared" si="3232"/>
        <v>15.52941176470588</v>
      </c>
      <c r="AL6264" s="1">
        <f t="shared" si="3232"/>
        <v>0</v>
      </c>
      <c r="AM6264" s="5">
        <f t="shared" si="3233"/>
        <v>15.52941176470588</v>
      </c>
      <c r="AN6264" s="1">
        <f t="shared" si="3246"/>
        <v>140.55186360585705</v>
      </c>
      <c r="AO6264" s="1">
        <f t="shared" si="3246"/>
        <v>0</v>
      </c>
      <c r="AP6264" s="1">
        <f t="shared" si="3234"/>
        <v>30</v>
      </c>
      <c r="AQ6264" s="1">
        <f t="shared" si="3234"/>
        <v>0</v>
      </c>
      <c r="AR6264" s="1">
        <f t="shared" si="3235"/>
        <v>15.52941176470588</v>
      </c>
      <c r="AS6264" s="1">
        <f t="shared" si="3235"/>
        <v>0</v>
      </c>
      <c r="AT6264" s="5">
        <f t="shared" si="3236"/>
        <v>15.52941176470588</v>
      </c>
      <c r="AU6264" s="1">
        <f t="shared" si="3237"/>
        <v>150</v>
      </c>
      <c r="AV6264" s="1">
        <f t="shared" si="3237"/>
        <v>0</v>
      </c>
      <c r="AW6264" s="1">
        <f t="shared" si="3238"/>
        <v>3.2352941176470589</v>
      </c>
      <c r="AX6264" s="1">
        <f t="shared" si="3238"/>
        <v>0</v>
      </c>
      <c r="AY6264" s="5">
        <f t="shared" si="3239"/>
        <v>3.2352941176470589</v>
      </c>
      <c r="AZ6264" s="1">
        <f t="shared" si="3240"/>
        <v>75</v>
      </c>
      <c r="BA6264" s="1">
        <f t="shared" si="3241"/>
        <v>58.835663835009925</v>
      </c>
      <c r="BB6264" s="1">
        <f t="shared" si="3242"/>
        <v>259.71516394890477</v>
      </c>
      <c r="BC6264" s="23">
        <v>36421</v>
      </c>
      <c r="BD6264" s="24">
        <v>21</v>
      </c>
    </row>
    <row r="6265" spans="4:56" x14ac:dyDescent="0.15">
      <c r="D6265" s="17"/>
      <c r="E6265" s="14">
        <f t="shared" si="3247"/>
        <v>2.1741694001707761</v>
      </c>
      <c r="F6265" s="23">
        <v>36421</v>
      </c>
      <c r="G6265" s="24">
        <v>22</v>
      </c>
      <c r="H6265" s="17">
        <v>375.33499999999998</v>
      </c>
      <c r="I6265" s="17">
        <f t="shared" si="3244"/>
        <v>180.72733537625663</v>
      </c>
      <c r="J6265" s="17">
        <f t="shared" si="3217"/>
        <v>392.93184234945858</v>
      </c>
      <c r="K6265" s="1">
        <v>24.6</v>
      </c>
      <c r="L6265" s="1">
        <f t="shared" si="3218"/>
        <v>29.6</v>
      </c>
      <c r="M6265" s="1">
        <f t="shared" si="3219"/>
        <v>29.6</v>
      </c>
      <c r="N6265" s="1">
        <f t="shared" si="3220"/>
        <v>1</v>
      </c>
      <c r="O6265" s="1">
        <f t="shared" si="3221"/>
        <v>1</v>
      </c>
      <c r="P6265" s="1">
        <f t="shared" si="3222"/>
        <v>0</v>
      </c>
      <c r="Q6265" s="18">
        <f t="shared" si="3216"/>
        <v>0.31921023790524278</v>
      </c>
      <c r="R6265" s="18">
        <f t="shared" si="3223"/>
        <v>0</v>
      </c>
      <c r="S6265" s="1">
        <f t="shared" si="3224"/>
        <v>7.5</v>
      </c>
      <c r="T6265" s="1">
        <f t="shared" si="3225"/>
        <v>0.31921023790524278</v>
      </c>
      <c r="U6265" s="1">
        <f t="shared" si="3225"/>
        <v>0</v>
      </c>
      <c r="V6265" s="4">
        <f t="shared" si="3226"/>
        <v>4.335506203420544</v>
      </c>
      <c r="W6265" s="4">
        <f t="shared" si="3227"/>
        <v>0</v>
      </c>
      <c r="X6265" s="4">
        <f t="shared" si="3228"/>
        <v>392.93184234945863</v>
      </c>
      <c r="Y6265" s="4">
        <f t="shared" si="3228"/>
        <v>0</v>
      </c>
      <c r="Z6265" s="4">
        <f t="shared" si="3229"/>
        <v>90.631133693096984</v>
      </c>
      <c r="AA6265" s="4">
        <f t="shared" si="3229"/>
        <v>0</v>
      </c>
      <c r="AD6265" s="5">
        <f t="shared" si="3230"/>
        <v>90.631133693096984</v>
      </c>
      <c r="AE6265" s="23">
        <v>36421</v>
      </c>
      <c r="AF6265" s="24">
        <v>22</v>
      </c>
      <c r="AG6265" s="1">
        <f t="shared" si="3245"/>
        <v>112.64046147351148</v>
      </c>
      <c r="AH6265" s="1">
        <f t="shared" si="3245"/>
        <v>0</v>
      </c>
      <c r="AI6265" s="1">
        <f t="shared" si="3231"/>
        <v>30</v>
      </c>
      <c r="AJ6265" s="1">
        <f t="shared" si="3231"/>
        <v>0</v>
      </c>
      <c r="AK6265" s="1">
        <f t="shared" si="3232"/>
        <v>15.52941176470588</v>
      </c>
      <c r="AL6265" s="1">
        <f t="shared" si="3232"/>
        <v>0</v>
      </c>
      <c r="AM6265" s="5">
        <f t="shared" si="3233"/>
        <v>15.52941176470588</v>
      </c>
      <c r="AN6265" s="1">
        <f t="shared" si="3246"/>
        <v>140.80057684188935</v>
      </c>
      <c r="AO6265" s="1">
        <f t="shared" si="3246"/>
        <v>0</v>
      </c>
      <c r="AP6265" s="1">
        <f t="shared" si="3234"/>
        <v>30</v>
      </c>
      <c r="AQ6265" s="1">
        <f t="shared" si="3234"/>
        <v>0</v>
      </c>
      <c r="AR6265" s="1">
        <f t="shared" si="3235"/>
        <v>15.52941176470588</v>
      </c>
      <c r="AS6265" s="1">
        <f t="shared" si="3235"/>
        <v>0</v>
      </c>
      <c r="AT6265" s="5">
        <f t="shared" si="3236"/>
        <v>15.52941176470588</v>
      </c>
      <c r="AU6265" s="1">
        <f t="shared" si="3237"/>
        <v>150</v>
      </c>
      <c r="AV6265" s="1">
        <f t="shared" si="3237"/>
        <v>0</v>
      </c>
      <c r="AW6265" s="1">
        <f t="shared" si="3238"/>
        <v>3.2352941176470589</v>
      </c>
      <c r="AX6265" s="1">
        <f t="shared" si="3238"/>
        <v>0</v>
      </c>
      <c r="AY6265" s="5">
        <f t="shared" si="3239"/>
        <v>3.2352941176470589</v>
      </c>
      <c r="AZ6265" s="1">
        <f t="shared" si="3240"/>
        <v>75</v>
      </c>
      <c r="BA6265" s="1">
        <f t="shared" si="3241"/>
        <v>58.939776352418789</v>
      </c>
      <c r="BB6265" s="1">
        <f t="shared" si="3242"/>
        <v>258.86502769257459</v>
      </c>
      <c r="BC6265" s="23">
        <v>36421</v>
      </c>
      <c r="BD6265" s="24">
        <v>22</v>
      </c>
    </row>
    <row r="6266" spans="4:56" x14ac:dyDescent="0.15">
      <c r="D6266" s="17"/>
      <c r="E6266" s="14">
        <f t="shared" si="3247"/>
        <v>2.1741694001707761</v>
      </c>
      <c r="F6266" s="23">
        <v>36421</v>
      </c>
      <c r="G6266" s="24">
        <v>23</v>
      </c>
      <c r="H6266" s="17">
        <v>375.33499999999998</v>
      </c>
      <c r="I6266" s="17">
        <f t="shared" si="3244"/>
        <v>180.72733537625663</v>
      </c>
      <c r="J6266" s="17">
        <f t="shared" si="3217"/>
        <v>392.93184234945858</v>
      </c>
      <c r="K6266" s="1">
        <v>24.39</v>
      </c>
      <c r="L6266" s="1">
        <f t="shared" si="3218"/>
        <v>29.39</v>
      </c>
      <c r="M6266" s="1">
        <f t="shared" si="3219"/>
        <v>29.39</v>
      </c>
      <c r="N6266" s="1">
        <f t="shared" si="3220"/>
        <v>1</v>
      </c>
      <c r="O6266" s="1">
        <f t="shared" si="3221"/>
        <v>1</v>
      </c>
      <c r="P6266" s="1">
        <f t="shared" si="3222"/>
        <v>0</v>
      </c>
      <c r="Q6266" s="18">
        <f t="shared" si="3216"/>
        <v>0.31921023790524278</v>
      </c>
      <c r="R6266" s="18">
        <f t="shared" si="3223"/>
        <v>0</v>
      </c>
      <c r="S6266" s="1">
        <f t="shared" si="3224"/>
        <v>7.5</v>
      </c>
      <c r="T6266" s="1">
        <f t="shared" si="3225"/>
        <v>0.31921023790524278</v>
      </c>
      <c r="U6266" s="1">
        <f t="shared" si="3225"/>
        <v>0</v>
      </c>
      <c r="V6266" s="4">
        <f t="shared" si="3226"/>
        <v>4.3648809788723959</v>
      </c>
      <c r="W6266" s="4">
        <f t="shared" si="3227"/>
        <v>0</v>
      </c>
      <c r="X6266" s="4">
        <f t="shared" si="3228"/>
        <v>392.93184234945863</v>
      </c>
      <c r="Y6266" s="4">
        <f t="shared" si="3228"/>
        <v>0</v>
      </c>
      <c r="Z6266" s="4">
        <f t="shared" si="3229"/>
        <v>90.021204301191943</v>
      </c>
      <c r="AA6266" s="4">
        <f t="shared" si="3229"/>
        <v>0</v>
      </c>
      <c r="AD6266" s="5">
        <f t="shared" si="3230"/>
        <v>90.021204301191943</v>
      </c>
      <c r="AE6266" s="23">
        <v>36421</v>
      </c>
      <c r="AF6266" s="24">
        <v>23</v>
      </c>
      <c r="AG6266" s="1">
        <f t="shared" si="3245"/>
        <v>112.64046147351148</v>
      </c>
      <c r="AH6266" s="1">
        <f t="shared" si="3245"/>
        <v>0</v>
      </c>
      <c r="AI6266" s="1">
        <f t="shared" si="3231"/>
        <v>30</v>
      </c>
      <c r="AJ6266" s="1">
        <f t="shared" si="3231"/>
        <v>0</v>
      </c>
      <c r="AK6266" s="1">
        <f t="shared" si="3232"/>
        <v>15.52941176470588</v>
      </c>
      <c r="AL6266" s="1">
        <f t="shared" si="3232"/>
        <v>0</v>
      </c>
      <c r="AM6266" s="5">
        <f t="shared" si="3233"/>
        <v>15.52941176470588</v>
      </c>
      <c r="AN6266" s="1">
        <f t="shared" si="3246"/>
        <v>140.80057684188935</v>
      </c>
      <c r="AO6266" s="1">
        <f t="shared" si="3246"/>
        <v>0</v>
      </c>
      <c r="AP6266" s="1">
        <f t="shared" si="3234"/>
        <v>30</v>
      </c>
      <c r="AQ6266" s="1">
        <f t="shared" si="3234"/>
        <v>0</v>
      </c>
      <c r="AR6266" s="1">
        <f t="shared" si="3235"/>
        <v>15.52941176470588</v>
      </c>
      <c r="AS6266" s="1">
        <f t="shared" si="3235"/>
        <v>0</v>
      </c>
      <c r="AT6266" s="5">
        <f t="shared" si="3236"/>
        <v>15.52941176470588</v>
      </c>
      <c r="AU6266" s="1">
        <f t="shared" si="3237"/>
        <v>150</v>
      </c>
      <c r="AV6266" s="1">
        <f t="shared" si="3237"/>
        <v>0</v>
      </c>
      <c r="AW6266" s="1">
        <f t="shared" si="3238"/>
        <v>3.2352941176470589</v>
      </c>
      <c r="AX6266" s="1">
        <f t="shared" si="3238"/>
        <v>0</v>
      </c>
      <c r="AY6266" s="5">
        <f t="shared" si="3239"/>
        <v>3.2352941176470589</v>
      </c>
      <c r="AZ6266" s="1">
        <f t="shared" si="3240"/>
        <v>75</v>
      </c>
      <c r="BA6266" s="1">
        <f t="shared" si="3241"/>
        <v>58.939776352418789</v>
      </c>
      <c r="BB6266" s="1">
        <f t="shared" si="3242"/>
        <v>258.25509830066954</v>
      </c>
      <c r="BC6266" s="23">
        <v>36421</v>
      </c>
      <c r="BD6266" s="24">
        <v>23</v>
      </c>
    </row>
    <row r="6267" spans="4:56" x14ac:dyDescent="0.15">
      <c r="D6267" s="17"/>
      <c r="E6267" s="14">
        <f>$D$264</f>
        <v>2.1741694001707761</v>
      </c>
      <c r="F6267" s="23">
        <v>36422</v>
      </c>
      <c r="G6267" s="24">
        <v>0</v>
      </c>
      <c r="H6267" s="17">
        <v>376.399</v>
      </c>
      <c r="I6267" s="17">
        <f t="shared" si="3244"/>
        <v>181.23966139125747</v>
      </c>
      <c r="J6267" s="17">
        <f t="shared" si="3217"/>
        <v>394.04572589418484</v>
      </c>
      <c r="K6267" s="1">
        <v>24.3</v>
      </c>
      <c r="L6267" s="1">
        <f t="shared" si="3218"/>
        <v>29.3</v>
      </c>
      <c r="M6267" s="1">
        <f t="shared" si="3219"/>
        <v>29.3</v>
      </c>
      <c r="N6267" s="1">
        <f t="shared" si="3220"/>
        <v>1</v>
      </c>
      <c r="O6267" s="1">
        <f t="shared" si="3221"/>
        <v>1</v>
      </c>
      <c r="P6267" s="1">
        <f t="shared" si="3222"/>
        <v>0</v>
      </c>
      <c r="Q6267" s="18">
        <f t="shared" si="3216"/>
        <v>0.32011513537851644</v>
      </c>
      <c r="R6267" s="18">
        <f t="shared" si="3223"/>
        <v>0</v>
      </c>
      <c r="S6267" s="1">
        <f t="shared" si="3224"/>
        <v>7.5</v>
      </c>
      <c r="T6267" s="1">
        <f t="shared" si="3225"/>
        <v>0.32011513537851644</v>
      </c>
      <c r="U6267" s="1">
        <f t="shared" si="3225"/>
        <v>0</v>
      </c>
      <c r="V6267" s="4">
        <f t="shared" si="3226"/>
        <v>4.3776924233423022</v>
      </c>
      <c r="W6267" s="4">
        <f t="shared" si="3227"/>
        <v>0</v>
      </c>
      <c r="X6267" s="4">
        <f t="shared" si="3228"/>
        <v>394.04572589418484</v>
      </c>
      <c r="Y6267" s="4">
        <f t="shared" si="3228"/>
        <v>0</v>
      </c>
      <c r="Z6267" s="4">
        <f t="shared" si="3229"/>
        <v>90.012199987621983</v>
      </c>
      <c r="AA6267" s="4">
        <f t="shared" si="3229"/>
        <v>0</v>
      </c>
      <c r="AD6267" s="5">
        <f t="shared" si="3230"/>
        <v>90.012199987621983</v>
      </c>
      <c r="AE6267" s="23">
        <v>36422</v>
      </c>
      <c r="AF6267" s="24">
        <v>0</v>
      </c>
      <c r="AG6267" s="1">
        <f t="shared" si="3245"/>
        <v>112.95977475633299</v>
      </c>
      <c r="AH6267" s="1">
        <f t="shared" si="3245"/>
        <v>0</v>
      </c>
      <c r="AI6267" s="1">
        <f t="shared" si="3231"/>
        <v>30</v>
      </c>
      <c r="AJ6267" s="1">
        <f t="shared" si="3231"/>
        <v>0</v>
      </c>
      <c r="AK6267" s="1">
        <f t="shared" si="3232"/>
        <v>15.52941176470588</v>
      </c>
      <c r="AL6267" s="1">
        <f t="shared" si="3232"/>
        <v>0</v>
      </c>
      <c r="AM6267" s="5">
        <f t="shared" si="3233"/>
        <v>15.52941176470588</v>
      </c>
      <c r="AN6267" s="1">
        <f t="shared" si="3246"/>
        <v>141.19971844541624</v>
      </c>
      <c r="AO6267" s="1">
        <f t="shared" si="3246"/>
        <v>0</v>
      </c>
      <c r="AP6267" s="1">
        <f t="shared" si="3234"/>
        <v>30</v>
      </c>
      <c r="AQ6267" s="1">
        <f t="shared" si="3234"/>
        <v>0</v>
      </c>
      <c r="AR6267" s="1">
        <f t="shared" si="3235"/>
        <v>15.52941176470588</v>
      </c>
      <c r="AS6267" s="1">
        <f t="shared" si="3235"/>
        <v>0</v>
      </c>
      <c r="AT6267" s="5">
        <f t="shared" si="3236"/>
        <v>15.52941176470588</v>
      </c>
      <c r="AU6267" s="1">
        <f t="shared" si="3237"/>
        <v>150</v>
      </c>
      <c r="AV6267" s="1">
        <f t="shared" si="3237"/>
        <v>0</v>
      </c>
      <c r="AW6267" s="1">
        <f t="shared" si="3238"/>
        <v>3.2352941176470589</v>
      </c>
      <c r="AX6267" s="1">
        <f t="shared" si="3238"/>
        <v>0</v>
      </c>
      <c r="AY6267" s="5">
        <f t="shared" si="3239"/>
        <v>3.2352941176470589</v>
      </c>
      <c r="AZ6267" s="1">
        <f t="shared" si="3240"/>
        <v>75</v>
      </c>
      <c r="BA6267" s="1">
        <f t="shared" si="3241"/>
        <v>59.106858884127725</v>
      </c>
      <c r="BB6267" s="1">
        <f t="shared" si="3242"/>
        <v>258.41317651880854</v>
      </c>
      <c r="BC6267" s="23">
        <v>36422</v>
      </c>
      <c r="BD6267" s="24">
        <v>0</v>
      </c>
    </row>
    <row r="6268" spans="4:56" x14ac:dyDescent="0.15">
      <c r="D6268" s="17"/>
      <c r="E6268" s="14">
        <f t="shared" ref="E6268:E6290" si="3248">$D$264</f>
        <v>2.1741694001707761</v>
      </c>
      <c r="F6268" s="23">
        <v>36422</v>
      </c>
      <c r="G6268" s="24">
        <v>1</v>
      </c>
      <c r="H6268" s="17">
        <v>377.15300000000002</v>
      </c>
      <c r="I6268" s="17">
        <f t="shared" si="3244"/>
        <v>181.60271948835393</v>
      </c>
      <c r="J6268" s="17">
        <f t="shared" si="3217"/>
        <v>394.83507569937615</v>
      </c>
      <c r="K6268" s="1">
        <v>24.24</v>
      </c>
      <c r="L6268" s="1">
        <f t="shared" si="3218"/>
        <v>29.24</v>
      </c>
      <c r="M6268" s="1">
        <f t="shared" si="3219"/>
        <v>29.24</v>
      </c>
      <c r="N6268" s="1">
        <f t="shared" si="3220"/>
        <v>1</v>
      </c>
      <c r="O6268" s="1">
        <f t="shared" si="3221"/>
        <v>1</v>
      </c>
      <c r="P6268" s="1">
        <f t="shared" si="3222"/>
        <v>0</v>
      </c>
      <c r="Q6268" s="18">
        <f t="shared" si="3216"/>
        <v>0.32075638791126865</v>
      </c>
      <c r="R6268" s="18">
        <f t="shared" si="3223"/>
        <v>0</v>
      </c>
      <c r="S6268" s="1">
        <f t="shared" si="3224"/>
        <v>7.5</v>
      </c>
      <c r="T6268" s="1">
        <f t="shared" si="3225"/>
        <v>0.32075638791126865</v>
      </c>
      <c r="U6268" s="1">
        <f t="shared" si="3225"/>
        <v>0</v>
      </c>
      <c r="V6268" s="4">
        <f t="shared" si="3226"/>
        <v>4.3862610593807885</v>
      </c>
      <c r="W6268" s="4">
        <f t="shared" si="3227"/>
        <v>0</v>
      </c>
      <c r="X6268" s="4">
        <f t="shared" si="3228"/>
        <v>394.83507569937615</v>
      </c>
      <c r="Y6268" s="4">
        <f t="shared" si="3228"/>
        <v>0</v>
      </c>
      <c r="Z6268" s="4">
        <f t="shared" si="3229"/>
        <v>90.016319219065196</v>
      </c>
      <c r="AA6268" s="4">
        <f t="shared" si="3229"/>
        <v>0</v>
      </c>
      <c r="AD6268" s="5">
        <f t="shared" si="3230"/>
        <v>90.016319219065196</v>
      </c>
      <c r="AE6268" s="23">
        <v>36422</v>
      </c>
      <c r="AF6268" s="24">
        <v>1</v>
      </c>
      <c r="AG6268" s="1">
        <f t="shared" si="3245"/>
        <v>113.18605503382116</v>
      </c>
      <c r="AH6268" s="1">
        <f t="shared" si="3245"/>
        <v>0</v>
      </c>
      <c r="AI6268" s="1">
        <f t="shared" si="3231"/>
        <v>30</v>
      </c>
      <c r="AJ6268" s="1">
        <f t="shared" si="3231"/>
        <v>0</v>
      </c>
      <c r="AK6268" s="1">
        <f t="shared" si="3232"/>
        <v>15.52941176470588</v>
      </c>
      <c r="AL6268" s="1">
        <f t="shared" si="3232"/>
        <v>0</v>
      </c>
      <c r="AM6268" s="5">
        <f t="shared" si="3233"/>
        <v>15.52941176470588</v>
      </c>
      <c r="AN6268" s="1">
        <f t="shared" si="3246"/>
        <v>141.48256879227645</v>
      </c>
      <c r="AO6268" s="1">
        <f t="shared" si="3246"/>
        <v>0</v>
      </c>
      <c r="AP6268" s="1">
        <f t="shared" si="3234"/>
        <v>30</v>
      </c>
      <c r="AQ6268" s="1">
        <f t="shared" si="3234"/>
        <v>0</v>
      </c>
      <c r="AR6268" s="1">
        <f t="shared" si="3235"/>
        <v>15.52941176470588</v>
      </c>
      <c r="AS6268" s="1">
        <f t="shared" si="3235"/>
        <v>0</v>
      </c>
      <c r="AT6268" s="5">
        <f t="shared" si="3236"/>
        <v>15.52941176470588</v>
      </c>
      <c r="AU6268" s="1">
        <f t="shared" si="3237"/>
        <v>150</v>
      </c>
      <c r="AV6268" s="1">
        <f t="shared" si="3237"/>
        <v>0</v>
      </c>
      <c r="AW6268" s="1">
        <f t="shared" si="3238"/>
        <v>3.2352941176470589</v>
      </c>
      <c r="AX6268" s="1">
        <f t="shared" si="3238"/>
        <v>0</v>
      </c>
      <c r="AY6268" s="5">
        <f t="shared" si="3239"/>
        <v>3.2352941176470589</v>
      </c>
      <c r="AZ6268" s="1">
        <f t="shared" si="3240"/>
        <v>75</v>
      </c>
      <c r="BA6268" s="1">
        <f t="shared" si="3241"/>
        <v>59.225261354906422</v>
      </c>
      <c r="BB6268" s="1">
        <f t="shared" si="3242"/>
        <v>258.53569822103043</v>
      </c>
      <c r="BC6268" s="23">
        <v>36422</v>
      </c>
      <c r="BD6268" s="24">
        <v>1</v>
      </c>
    </row>
    <row r="6269" spans="4:56" x14ac:dyDescent="0.15">
      <c r="D6269" s="17"/>
      <c r="E6269" s="14">
        <f t="shared" si="3248"/>
        <v>2.1741694001707761</v>
      </c>
      <c r="F6269" s="23">
        <v>36422</v>
      </c>
      <c r="G6269" s="24">
        <v>2</v>
      </c>
      <c r="H6269" s="17">
        <v>376.24799999999999</v>
      </c>
      <c r="I6269" s="17">
        <f t="shared" si="3244"/>
        <v>181.16695346995564</v>
      </c>
      <c r="J6269" s="17">
        <f t="shared" si="3217"/>
        <v>393.88764655654035</v>
      </c>
      <c r="K6269" s="1">
        <v>24.16</v>
      </c>
      <c r="L6269" s="1">
        <f t="shared" si="3218"/>
        <v>29.16</v>
      </c>
      <c r="M6269" s="1">
        <f t="shared" si="3219"/>
        <v>29.16</v>
      </c>
      <c r="N6269" s="1">
        <f t="shared" si="3220"/>
        <v>1</v>
      </c>
      <c r="O6269" s="1">
        <f t="shared" si="3221"/>
        <v>1</v>
      </c>
      <c r="P6269" s="1">
        <f t="shared" si="3222"/>
        <v>0</v>
      </c>
      <c r="Q6269" s="18">
        <f t="shared" si="3216"/>
        <v>0.31998671477845592</v>
      </c>
      <c r="R6269" s="18">
        <f t="shared" si="3223"/>
        <v>0</v>
      </c>
      <c r="S6269" s="1">
        <f t="shared" si="3224"/>
        <v>7.5</v>
      </c>
      <c r="T6269" s="1">
        <f t="shared" si="3225"/>
        <v>0.31998671477845592</v>
      </c>
      <c r="U6269" s="1">
        <f t="shared" si="3225"/>
        <v>0</v>
      </c>
      <c r="V6269" s="4">
        <f t="shared" si="3226"/>
        <v>4.3974208868758655</v>
      </c>
      <c r="W6269" s="4">
        <f t="shared" si="3227"/>
        <v>0</v>
      </c>
      <c r="X6269" s="4">
        <f t="shared" si="3228"/>
        <v>393.88764655654035</v>
      </c>
      <c r="Y6269" s="4">
        <f t="shared" si="3228"/>
        <v>0</v>
      </c>
      <c r="Z6269" s="4">
        <f t="shared" si="3229"/>
        <v>89.572423629519037</v>
      </c>
      <c r="AA6269" s="4">
        <f t="shared" si="3229"/>
        <v>0</v>
      </c>
      <c r="AD6269" s="5">
        <f t="shared" si="3230"/>
        <v>89.572423629519037</v>
      </c>
      <c r="AE6269" s="23">
        <v>36422</v>
      </c>
      <c r="AF6269" s="24">
        <v>2</v>
      </c>
      <c r="AG6269" s="1">
        <f t="shared" si="3245"/>
        <v>112.91445867954155</v>
      </c>
      <c r="AH6269" s="1">
        <f t="shared" si="3245"/>
        <v>0</v>
      </c>
      <c r="AI6269" s="1">
        <f t="shared" si="3231"/>
        <v>30</v>
      </c>
      <c r="AJ6269" s="1">
        <f t="shared" si="3231"/>
        <v>0</v>
      </c>
      <c r="AK6269" s="1">
        <f t="shared" si="3232"/>
        <v>15.52941176470588</v>
      </c>
      <c r="AL6269" s="1">
        <f t="shared" si="3232"/>
        <v>0</v>
      </c>
      <c r="AM6269" s="5">
        <f t="shared" si="3233"/>
        <v>15.52941176470588</v>
      </c>
      <c r="AN6269" s="1">
        <f t="shared" si="3246"/>
        <v>141.14307334942697</v>
      </c>
      <c r="AO6269" s="1">
        <f t="shared" si="3246"/>
        <v>0</v>
      </c>
      <c r="AP6269" s="1">
        <f t="shared" si="3234"/>
        <v>30</v>
      </c>
      <c r="AQ6269" s="1">
        <f t="shared" si="3234"/>
        <v>0</v>
      </c>
      <c r="AR6269" s="1">
        <f t="shared" si="3235"/>
        <v>15.52941176470588</v>
      </c>
      <c r="AS6269" s="1">
        <f t="shared" si="3235"/>
        <v>0</v>
      </c>
      <c r="AT6269" s="5">
        <f t="shared" si="3236"/>
        <v>15.52941176470588</v>
      </c>
      <c r="AU6269" s="1">
        <f t="shared" si="3237"/>
        <v>150</v>
      </c>
      <c r="AV6269" s="1">
        <f t="shared" si="3237"/>
        <v>0</v>
      </c>
      <c r="AW6269" s="1">
        <f t="shared" si="3238"/>
        <v>3.2352941176470589</v>
      </c>
      <c r="AX6269" s="1">
        <f t="shared" si="3238"/>
        <v>0</v>
      </c>
      <c r="AY6269" s="5">
        <f t="shared" si="3239"/>
        <v>3.2352941176470589</v>
      </c>
      <c r="AZ6269" s="1">
        <f t="shared" si="3240"/>
        <v>75</v>
      </c>
      <c r="BA6269" s="1">
        <f t="shared" si="3241"/>
        <v>59.083146983481051</v>
      </c>
      <c r="BB6269" s="1">
        <f t="shared" si="3242"/>
        <v>257.94968826005891</v>
      </c>
      <c r="BC6269" s="23">
        <v>36422</v>
      </c>
      <c r="BD6269" s="24">
        <v>2</v>
      </c>
    </row>
    <row r="6270" spans="4:56" x14ac:dyDescent="0.15">
      <c r="D6270" s="17"/>
      <c r="E6270" s="14">
        <f t="shared" si="3248"/>
        <v>2.1741694001707761</v>
      </c>
      <c r="F6270" s="23">
        <v>36422</v>
      </c>
      <c r="G6270" s="24">
        <v>3</v>
      </c>
      <c r="H6270" s="17">
        <v>372.53699999999998</v>
      </c>
      <c r="I6270" s="17">
        <f t="shared" si="3244"/>
        <v>179.38007203981647</v>
      </c>
      <c r="J6270" s="17">
        <f t="shared" si="3217"/>
        <v>390.0026636293984</v>
      </c>
      <c r="K6270" s="1">
        <v>24.03</v>
      </c>
      <c r="L6270" s="1">
        <f t="shared" si="3218"/>
        <v>29.03</v>
      </c>
      <c r="M6270" s="1">
        <f t="shared" si="3219"/>
        <v>29.03</v>
      </c>
      <c r="N6270" s="1">
        <f t="shared" si="3220"/>
        <v>1</v>
      </c>
      <c r="O6270" s="1">
        <f t="shared" si="3221"/>
        <v>1</v>
      </c>
      <c r="P6270" s="1">
        <f t="shared" si="3222"/>
        <v>0</v>
      </c>
      <c r="Q6270" s="18">
        <f t="shared" si="3216"/>
        <v>0.31683062970014897</v>
      </c>
      <c r="R6270" s="18">
        <f t="shared" si="3223"/>
        <v>0</v>
      </c>
      <c r="S6270" s="1">
        <f t="shared" si="3224"/>
        <v>7.5</v>
      </c>
      <c r="T6270" s="1">
        <f t="shared" si="3225"/>
        <v>0.31683062970014897</v>
      </c>
      <c r="U6270" s="1">
        <f t="shared" si="3225"/>
        <v>0</v>
      </c>
      <c r="V6270" s="4">
        <f t="shared" si="3226"/>
        <v>4.4152733982304841</v>
      </c>
      <c r="W6270" s="4">
        <f t="shared" si="3227"/>
        <v>0</v>
      </c>
      <c r="X6270" s="4">
        <f t="shared" si="3228"/>
        <v>390.0026636293984</v>
      </c>
      <c r="Y6270" s="4">
        <f t="shared" si="3228"/>
        <v>0</v>
      </c>
      <c r="Z6270" s="4">
        <f t="shared" si="3229"/>
        <v>88.33035430732339</v>
      </c>
      <c r="AA6270" s="4">
        <f t="shared" si="3229"/>
        <v>0</v>
      </c>
      <c r="AD6270" s="5">
        <f t="shared" si="3230"/>
        <v>88.33035430732339</v>
      </c>
      <c r="AE6270" s="23">
        <v>36422</v>
      </c>
      <c r="AF6270" s="24">
        <v>3</v>
      </c>
      <c r="AG6270" s="1">
        <f t="shared" si="3245"/>
        <v>111.80076357376088</v>
      </c>
      <c r="AH6270" s="1">
        <f t="shared" si="3245"/>
        <v>0</v>
      </c>
      <c r="AI6270" s="1">
        <f t="shared" si="3231"/>
        <v>30</v>
      </c>
      <c r="AJ6270" s="1">
        <f t="shared" si="3231"/>
        <v>0</v>
      </c>
      <c r="AK6270" s="1">
        <f t="shared" si="3232"/>
        <v>15.52941176470588</v>
      </c>
      <c r="AL6270" s="1">
        <f t="shared" si="3232"/>
        <v>0</v>
      </c>
      <c r="AM6270" s="5">
        <f t="shared" si="3233"/>
        <v>15.52941176470588</v>
      </c>
      <c r="AN6270" s="1">
        <f t="shared" si="3246"/>
        <v>139.75095446720107</v>
      </c>
      <c r="AO6270" s="1">
        <f t="shared" si="3246"/>
        <v>0</v>
      </c>
      <c r="AP6270" s="1">
        <f t="shared" si="3234"/>
        <v>30</v>
      </c>
      <c r="AQ6270" s="1">
        <f t="shared" si="3234"/>
        <v>0</v>
      </c>
      <c r="AR6270" s="1">
        <f t="shared" si="3235"/>
        <v>15.52941176470588</v>
      </c>
      <c r="AS6270" s="1">
        <f t="shared" si="3235"/>
        <v>0</v>
      </c>
      <c r="AT6270" s="5">
        <f t="shared" si="3236"/>
        <v>15.52941176470588</v>
      </c>
      <c r="AU6270" s="1">
        <f t="shared" si="3237"/>
        <v>150</v>
      </c>
      <c r="AV6270" s="1">
        <f t="shared" si="3237"/>
        <v>0</v>
      </c>
      <c r="AW6270" s="1">
        <f t="shared" si="3238"/>
        <v>3.2352941176470589</v>
      </c>
      <c r="AX6270" s="1">
        <f t="shared" si="3238"/>
        <v>0</v>
      </c>
      <c r="AY6270" s="5">
        <f t="shared" si="3239"/>
        <v>3.2352941176470589</v>
      </c>
      <c r="AZ6270" s="1">
        <f t="shared" si="3240"/>
        <v>75</v>
      </c>
      <c r="BA6270" s="1">
        <f t="shared" si="3241"/>
        <v>58.50039954440976</v>
      </c>
      <c r="BB6270" s="1">
        <f t="shared" si="3242"/>
        <v>256.124871498792</v>
      </c>
      <c r="BC6270" s="23">
        <v>36422</v>
      </c>
      <c r="BD6270" s="24">
        <v>3</v>
      </c>
    </row>
    <row r="6271" spans="4:56" x14ac:dyDescent="0.15">
      <c r="D6271" s="17"/>
      <c r="E6271" s="14">
        <f t="shared" si="3248"/>
        <v>2.1741694001707761</v>
      </c>
      <c r="F6271" s="23">
        <v>36422</v>
      </c>
      <c r="G6271" s="24">
        <v>4</v>
      </c>
      <c r="H6271" s="17">
        <v>369.404</v>
      </c>
      <c r="I6271" s="17">
        <f t="shared" si="3244"/>
        <v>177.87150305015709</v>
      </c>
      <c r="J6271" s="17">
        <f t="shared" si="3217"/>
        <v>386.72277909403442</v>
      </c>
      <c r="K6271" s="1">
        <v>23.86</v>
      </c>
      <c r="L6271" s="1">
        <f t="shared" si="3218"/>
        <v>28.86</v>
      </c>
      <c r="M6271" s="1">
        <f t="shared" si="3219"/>
        <v>28.86</v>
      </c>
      <c r="N6271" s="1">
        <f t="shared" si="3220"/>
        <v>1</v>
      </c>
      <c r="O6271" s="1">
        <f t="shared" si="3221"/>
        <v>1</v>
      </c>
      <c r="P6271" s="1">
        <f t="shared" si="3222"/>
        <v>0</v>
      </c>
      <c r="Q6271" s="18">
        <f t="shared" si="3216"/>
        <v>0.31416611486578205</v>
      </c>
      <c r="R6271" s="18">
        <f t="shared" si="3223"/>
        <v>0</v>
      </c>
      <c r="S6271" s="1">
        <f t="shared" si="3224"/>
        <v>7.5</v>
      </c>
      <c r="T6271" s="1">
        <f t="shared" si="3225"/>
        <v>0.31416611486578205</v>
      </c>
      <c r="U6271" s="1">
        <f t="shared" si="3225"/>
        <v>0</v>
      </c>
      <c r="V6271" s="4">
        <f t="shared" si="3226"/>
        <v>4.4389929427262116</v>
      </c>
      <c r="W6271" s="4">
        <f t="shared" si="3227"/>
        <v>0</v>
      </c>
      <c r="X6271" s="4">
        <f t="shared" si="3228"/>
        <v>386.72277909403442</v>
      </c>
      <c r="Y6271" s="4">
        <f t="shared" si="3228"/>
        <v>0</v>
      </c>
      <c r="Z6271" s="4">
        <f t="shared" si="3229"/>
        <v>87.119485001147197</v>
      </c>
      <c r="AA6271" s="4">
        <f t="shared" si="3229"/>
        <v>0</v>
      </c>
      <c r="AD6271" s="5">
        <f t="shared" si="3230"/>
        <v>87.119485001147197</v>
      </c>
      <c r="AE6271" s="23">
        <v>36422</v>
      </c>
      <c r="AF6271" s="24">
        <v>4</v>
      </c>
      <c r="AG6271" s="1">
        <f t="shared" si="3245"/>
        <v>110.86053000695652</v>
      </c>
      <c r="AH6271" s="1">
        <f t="shared" si="3245"/>
        <v>0</v>
      </c>
      <c r="AI6271" s="1">
        <f t="shared" si="3231"/>
        <v>30</v>
      </c>
      <c r="AJ6271" s="1">
        <f t="shared" si="3231"/>
        <v>0</v>
      </c>
      <c r="AK6271" s="1">
        <f t="shared" si="3232"/>
        <v>15.52941176470588</v>
      </c>
      <c r="AL6271" s="1">
        <f t="shared" si="3232"/>
        <v>0</v>
      </c>
      <c r="AM6271" s="5">
        <f t="shared" si="3233"/>
        <v>15.52941176470588</v>
      </c>
      <c r="AN6271" s="1">
        <f t="shared" si="3246"/>
        <v>138.57566250869567</v>
      </c>
      <c r="AO6271" s="1">
        <f t="shared" si="3246"/>
        <v>0</v>
      </c>
      <c r="AP6271" s="1">
        <f t="shared" si="3234"/>
        <v>30</v>
      </c>
      <c r="AQ6271" s="1">
        <f t="shared" si="3234"/>
        <v>0</v>
      </c>
      <c r="AR6271" s="1">
        <f t="shared" si="3235"/>
        <v>15.52941176470588</v>
      </c>
      <c r="AS6271" s="1">
        <f t="shared" si="3235"/>
        <v>0</v>
      </c>
      <c r="AT6271" s="5">
        <f t="shared" si="3236"/>
        <v>15.52941176470588</v>
      </c>
      <c r="AU6271" s="1">
        <f t="shared" si="3237"/>
        <v>150</v>
      </c>
      <c r="AV6271" s="1">
        <f t="shared" si="3237"/>
        <v>0</v>
      </c>
      <c r="AW6271" s="1">
        <f t="shared" si="3238"/>
        <v>3.2352941176470589</v>
      </c>
      <c r="AX6271" s="1">
        <f t="shared" si="3238"/>
        <v>0</v>
      </c>
      <c r="AY6271" s="5">
        <f t="shared" si="3239"/>
        <v>3.2352941176470589</v>
      </c>
      <c r="AZ6271" s="1">
        <f t="shared" si="3240"/>
        <v>75</v>
      </c>
      <c r="BA6271" s="1">
        <f t="shared" si="3241"/>
        <v>58.008416864105158</v>
      </c>
      <c r="BB6271" s="1">
        <f t="shared" si="3242"/>
        <v>254.42201951231118</v>
      </c>
      <c r="BC6271" s="23">
        <v>36422</v>
      </c>
      <c r="BD6271" s="24">
        <v>4</v>
      </c>
    </row>
    <row r="6272" spans="4:56" x14ac:dyDescent="0.15">
      <c r="D6272" s="17"/>
      <c r="E6272" s="14">
        <f t="shared" si="3248"/>
        <v>2.1741694001707761</v>
      </c>
      <c r="F6272" s="23">
        <v>36422</v>
      </c>
      <c r="G6272" s="24">
        <v>5</v>
      </c>
      <c r="H6272" s="17">
        <v>370.83</v>
      </c>
      <c r="I6272" s="17">
        <f t="shared" si="3244"/>
        <v>178.55813547251719</v>
      </c>
      <c r="J6272" s="17">
        <f t="shared" si="3217"/>
        <v>388.21563429589486</v>
      </c>
      <c r="K6272" s="1">
        <v>23.66</v>
      </c>
      <c r="L6272" s="1">
        <f t="shared" si="3218"/>
        <v>28.66</v>
      </c>
      <c r="M6272" s="1">
        <f t="shared" si="3219"/>
        <v>28.66</v>
      </c>
      <c r="N6272" s="1">
        <f t="shared" si="3220"/>
        <v>1</v>
      </c>
      <c r="O6272" s="1">
        <f t="shared" si="3221"/>
        <v>1</v>
      </c>
      <c r="P6272" s="1">
        <f t="shared" si="3222"/>
        <v>0</v>
      </c>
      <c r="Q6272" s="18">
        <f t="shared" si="3216"/>
        <v>0.31537888159218069</v>
      </c>
      <c r="R6272" s="18">
        <f t="shared" si="3223"/>
        <v>0</v>
      </c>
      <c r="S6272" s="1">
        <f t="shared" si="3224"/>
        <v>7.5</v>
      </c>
      <c r="T6272" s="1">
        <f t="shared" si="3225"/>
        <v>0.31537888159218069</v>
      </c>
      <c r="U6272" s="1">
        <f t="shared" si="3225"/>
        <v>0</v>
      </c>
      <c r="V6272" s="4">
        <f t="shared" si="3226"/>
        <v>4.4678528603044354</v>
      </c>
      <c r="W6272" s="4">
        <f t="shared" si="3227"/>
        <v>0</v>
      </c>
      <c r="X6272" s="4">
        <f t="shared" si="3228"/>
        <v>388.21563429589486</v>
      </c>
      <c r="Y6272" s="4">
        <f t="shared" si="3228"/>
        <v>0</v>
      </c>
      <c r="Z6272" s="4">
        <f t="shared" si="3229"/>
        <v>86.890872737792492</v>
      </c>
      <c r="AA6272" s="4">
        <f t="shared" si="3229"/>
        <v>0</v>
      </c>
      <c r="AD6272" s="5">
        <f t="shared" si="3230"/>
        <v>86.890872737792492</v>
      </c>
      <c r="AE6272" s="23">
        <v>36422</v>
      </c>
      <c r="AF6272" s="24">
        <v>5</v>
      </c>
      <c r="AG6272" s="1">
        <f t="shared" si="3245"/>
        <v>111.28848183148985</v>
      </c>
      <c r="AH6272" s="1">
        <f t="shared" si="3245"/>
        <v>0</v>
      </c>
      <c r="AI6272" s="1">
        <f t="shared" si="3231"/>
        <v>30</v>
      </c>
      <c r="AJ6272" s="1">
        <f t="shared" si="3231"/>
        <v>0</v>
      </c>
      <c r="AK6272" s="1">
        <f t="shared" si="3232"/>
        <v>15.52941176470588</v>
      </c>
      <c r="AL6272" s="1">
        <f t="shared" si="3232"/>
        <v>0</v>
      </c>
      <c r="AM6272" s="5">
        <f t="shared" si="3233"/>
        <v>15.52941176470588</v>
      </c>
      <c r="AN6272" s="1">
        <f t="shared" si="3246"/>
        <v>139.1106022893623</v>
      </c>
      <c r="AO6272" s="1">
        <f t="shared" si="3246"/>
        <v>0</v>
      </c>
      <c r="AP6272" s="1">
        <f t="shared" si="3234"/>
        <v>30</v>
      </c>
      <c r="AQ6272" s="1">
        <f t="shared" si="3234"/>
        <v>0</v>
      </c>
      <c r="AR6272" s="1">
        <f t="shared" si="3235"/>
        <v>15.52941176470588</v>
      </c>
      <c r="AS6272" s="1">
        <f t="shared" si="3235"/>
        <v>0</v>
      </c>
      <c r="AT6272" s="5">
        <f t="shared" si="3236"/>
        <v>15.52941176470588</v>
      </c>
      <c r="AU6272" s="1">
        <f t="shared" si="3237"/>
        <v>150</v>
      </c>
      <c r="AV6272" s="1">
        <f t="shared" si="3237"/>
        <v>0</v>
      </c>
      <c r="AW6272" s="1">
        <f t="shared" si="3238"/>
        <v>3.2352941176470589</v>
      </c>
      <c r="AX6272" s="1">
        <f t="shared" si="3238"/>
        <v>0</v>
      </c>
      <c r="AY6272" s="5">
        <f t="shared" si="3239"/>
        <v>3.2352941176470589</v>
      </c>
      <c r="AZ6272" s="1">
        <f t="shared" si="3240"/>
        <v>75</v>
      </c>
      <c r="BA6272" s="1">
        <f t="shared" si="3241"/>
        <v>58.232345144384226</v>
      </c>
      <c r="BB6272" s="1">
        <f t="shared" si="3242"/>
        <v>254.41733552923554</v>
      </c>
      <c r="BC6272" s="23">
        <v>36422</v>
      </c>
      <c r="BD6272" s="24">
        <v>5</v>
      </c>
    </row>
    <row r="6273" spans="4:56" x14ac:dyDescent="0.15">
      <c r="D6273" s="17"/>
      <c r="E6273" s="14">
        <f t="shared" si="3248"/>
        <v>2.1741694001707761</v>
      </c>
      <c r="F6273" s="23">
        <v>36422</v>
      </c>
      <c r="G6273" s="24">
        <v>6</v>
      </c>
      <c r="H6273" s="17">
        <v>376.43299999999999</v>
      </c>
      <c r="I6273" s="17">
        <f t="shared" si="3244"/>
        <v>181.25603271128568</v>
      </c>
      <c r="J6273" s="17">
        <f t="shared" si="3217"/>
        <v>394.08131991723059</v>
      </c>
      <c r="K6273" s="1">
        <v>23.46</v>
      </c>
      <c r="L6273" s="1">
        <f t="shared" si="3218"/>
        <v>28.46</v>
      </c>
      <c r="M6273" s="1">
        <f t="shared" si="3219"/>
        <v>28.46</v>
      </c>
      <c r="N6273" s="1">
        <f t="shared" si="3220"/>
        <v>1</v>
      </c>
      <c r="O6273" s="1">
        <f t="shared" si="3221"/>
        <v>1</v>
      </c>
      <c r="P6273" s="1">
        <f t="shared" si="3222"/>
        <v>0</v>
      </c>
      <c r="Q6273" s="18">
        <f t="shared" si="3216"/>
        <v>0.32014405127521878</v>
      </c>
      <c r="R6273" s="18">
        <f t="shared" si="3223"/>
        <v>0</v>
      </c>
      <c r="S6273" s="1">
        <f t="shared" si="3224"/>
        <v>7.5</v>
      </c>
      <c r="T6273" s="1">
        <f t="shared" si="3225"/>
        <v>0.32014405127521878</v>
      </c>
      <c r="U6273" s="1">
        <f t="shared" si="3225"/>
        <v>0</v>
      </c>
      <c r="V6273" s="4">
        <f t="shared" si="3226"/>
        <v>4.4975513675600869</v>
      </c>
      <c r="W6273" s="4">
        <f t="shared" si="3227"/>
        <v>0</v>
      </c>
      <c r="X6273" s="4">
        <f t="shared" si="3228"/>
        <v>394.08131991723059</v>
      </c>
      <c r="Y6273" s="4">
        <f t="shared" si="3228"/>
        <v>0</v>
      </c>
      <c r="Z6273" s="4">
        <f t="shared" si="3229"/>
        <v>87.621304952658932</v>
      </c>
      <c r="AA6273" s="4">
        <f t="shared" si="3229"/>
        <v>0</v>
      </c>
      <c r="AD6273" s="5">
        <f t="shared" si="3230"/>
        <v>87.621304952658932</v>
      </c>
      <c r="AE6273" s="23">
        <v>36422</v>
      </c>
      <c r="AF6273" s="24">
        <v>6</v>
      </c>
      <c r="AG6273" s="1">
        <f t="shared" si="3245"/>
        <v>112.96997837627276</v>
      </c>
      <c r="AH6273" s="1">
        <f t="shared" si="3245"/>
        <v>0</v>
      </c>
      <c r="AI6273" s="1">
        <f t="shared" si="3231"/>
        <v>30</v>
      </c>
      <c r="AJ6273" s="1">
        <f t="shared" si="3231"/>
        <v>0</v>
      </c>
      <c r="AK6273" s="1">
        <f t="shared" si="3232"/>
        <v>15.52941176470588</v>
      </c>
      <c r="AL6273" s="1">
        <f t="shared" si="3232"/>
        <v>0</v>
      </c>
      <c r="AM6273" s="5">
        <f t="shared" si="3233"/>
        <v>15.52941176470588</v>
      </c>
      <c r="AN6273" s="1">
        <f t="shared" si="3246"/>
        <v>141.21247297034094</v>
      </c>
      <c r="AO6273" s="1">
        <f t="shared" si="3246"/>
        <v>0</v>
      </c>
      <c r="AP6273" s="1">
        <f t="shared" si="3234"/>
        <v>30</v>
      </c>
      <c r="AQ6273" s="1">
        <f t="shared" si="3234"/>
        <v>0</v>
      </c>
      <c r="AR6273" s="1">
        <f t="shared" si="3235"/>
        <v>15.52941176470588</v>
      </c>
      <c r="AS6273" s="1">
        <f t="shared" si="3235"/>
        <v>0</v>
      </c>
      <c r="AT6273" s="5">
        <f t="shared" si="3236"/>
        <v>15.52941176470588</v>
      </c>
      <c r="AU6273" s="1">
        <f t="shared" si="3237"/>
        <v>150</v>
      </c>
      <c r="AV6273" s="1">
        <f t="shared" si="3237"/>
        <v>0</v>
      </c>
      <c r="AW6273" s="1">
        <f t="shared" si="3238"/>
        <v>3.2352941176470589</v>
      </c>
      <c r="AX6273" s="1">
        <f t="shared" si="3238"/>
        <v>0</v>
      </c>
      <c r="AY6273" s="5">
        <f t="shared" si="3239"/>
        <v>3.2352941176470589</v>
      </c>
      <c r="AZ6273" s="1">
        <f t="shared" si="3240"/>
        <v>75</v>
      </c>
      <c r="BA6273" s="1">
        <f t="shared" si="3241"/>
        <v>59.112197987584587</v>
      </c>
      <c r="BB6273" s="1">
        <f t="shared" si="3242"/>
        <v>256.02762058730235</v>
      </c>
      <c r="BC6273" s="23">
        <v>36422</v>
      </c>
      <c r="BD6273" s="24">
        <v>6</v>
      </c>
    </row>
    <row r="6274" spans="4:56" x14ac:dyDescent="0.15">
      <c r="D6274" s="17"/>
      <c r="E6274" s="14">
        <f t="shared" si="3248"/>
        <v>2.1741694001707761</v>
      </c>
      <c r="F6274" s="23">
        <v>36422</v>
      </c>
      <c r="G6274" s="24">
        <v>7</v>
      </c>
      <c r="H6274" s="17">
        <v>441.03100000000001</v>
      </c>
      <c r="I6274" s="17">
        <f t="shared" si="3244"/>
        <v>212.36057774608241</v>
      </c>
      <c r="J6274" s="17">
        <f t="shared" si="3217"/>
        <v>461.70786993811947</v>
      </c>
      <c r="K6274" s="1">
        <v>24.12</v>
      </c>
      <c r="L6274" s="1">
        <f t="shared" si="3218"/>
        <v>29.12</v>
      </c>
      <c r="M6274" s="1">
        <f t="shared" si="3219"/>
        <v>29.12</v>
      </c>
      <c r="N6274" s="1">
        <f t="shared" si="3220"/>
        <v>1</v>
      </c>
      <c r="O6274" s="1">
        <f t="shared" si="3221"/>
        <v>1</v>
      </c>
      <c r="P6274" s="1">
        <f t="shared" si="3222"/>
        <v>0</v>
      </c>
      <c r="Q6274" s="18">
        <f t="shared" si="3216"/>
        <v>0.37508255407459234</v>
      </c>
      <c r="R6274" s="18">
        <f t="shared" si="3223"/>
        <v>0</v>
      </c>
      <c r="S6274" s="1">
        <f t="shared" si="3224"/>
        <v>7.5</v>
      </c>
      <c r="T6274" s="1">
        <f t="shared" si="3225"/>
        <v>0.37508255407459234</v>
      </c>
      <c r="U6274" s="1">
        <f t="shared" si="3225"/>
        <v>0</v>
      </c>
      <c r="V6274" s="4">
        <f t="shared" si="3226"/>
        <v>4.4129762465380145</v>
      </c>
      <c r="W6274" s="4">
        <f t="shared" si="3227"/>
        <v>0</v>
      </c>
      <c r="X6274" s="4">
        <f t="shared" si="3228"/>
        <v>461.70786993811947</v>
      </c>
      <c r="Y6274" s="4">
        <f t="shared" si="3228"/>
        <v>0</v>
      </c>
      <c r="Z6274" s="4">
        <f t="shared" si="3229"/>
        <v>104.62505215166972</v>
      </c>
      <c r="AA6274" s="4">
        <f t="shared" si="3229"/>
        <v>0</v>
      </c>
      <c r="AD6274" s="5">
        <f t="shared" si="3230"/>
        <v>104.62505215166972</v>
      </c>
      <c r="AE6274" s="23">
        <v>36422</v>
      </c>
      <c r="AF6274" s="24">
        <v>7</v>
      </c>
      <c r="AG6274" s="1">
        <f t="shared" si="3245"/>
        <v>132.35625604892758</v>
      </c>
      <c r="AH6274" s="1">
        <f t="shared" si="3245"/>
        <v>0</v>
      </c>
      <c r="AI6274" s="1">
        <f t="shared" si="3231"/>
        <v>30</v>
      </c>
      <c r="AJ6274" s="1">
        <f t="shared" si="3231"/>
        <v>0</v>
      </c>
      <c r="AK6274" s="1">
        <f t="shared" si="3232"/>
        <v>15.52941176470588</v>
      </c>
      <c r="AL6274" s="1">
        <f t="shared" si="3232"/>
        <v>0</v>
      </c>
      <c r="AM6274" s="5">
        <f t="shared" si="3233"/>
        <v>15.52941176470588</v>
      </c>
      <c r="AN6274" s="1">
        <f t="shared" si="3246"/>
        <v>165.44532006115949</v>
      </c>
      <c r="AO6274" s="1">
        <f t="shared" si="3246"/>
        <v>0</v>
      </c>
      <c r="AP6274" s="1">
        <f t="shared" si="3234"/>
        <v>30</v>
      </c>
      <c r="AQ6274" s="1">
        <f t="shared" si="3234"/>
        <v>0</v>
      </c>
      <c r="AR6274" s="1">
        <f t="shared" si="3235"/>
        <v>15.52941176470588</v>
      </c>
      <c r="AS6274" s="1">
        <f t="shared" si="3235"/>
        <v>0</v>
      </c>
      <c r="AT6274" s="5">
        <f t="shared" si="3236"/>
        <v>15.52941176470588</v>
      </c>
      <c r="AU6274" s="1">
        <f t="shared" si="3237"/>
        <v>165.44532006115949</v>
      </c>
      <c r="AV6274" s="1">
        <f t="shared" si="3237"/>
        <v>0</v>
      </c>
      <c r="AW6274" s="1">
        <f t="shared" si="3238"/>
        <v>4.3411365965218147</v>
      </c>
      <c r="AX6274" s="1">
        <f t="shared" si="3238"/>
        <v>0</v>
      </c>
      <c r="AY6274" s="5">
        <f t="shared" si="3239"/>
        <v>4.3411365965218147</v>
      </c>
      <c r="AZ6274" s="1">
        <f t="shared" si="3240"/>
        <v>75</v>
      </c>
      <c r="BA6274" s="1">
        <f t="shared" si="3241"/>
        <v>69.256180490717924</v>
      </c>
      <c r="BB6274" s="1">
        <f t="shared" si="3242"/>
        <v>284.2811927683212</v>
      </c>
      <c r="BC6274" s="23">
        <v>36422</v>
      </c>
      <c r="BD6274" s="24">
        <v>7</v>
      </c>
    </row>
    <row r="6275" spans="4:56" x14ac:dyDescent="0.15">
      <c r="D6275" s="17"/>
      <c r="E6275" s="14">
        <f t="shared" si="3248"/>
        <v>2.1741694001707761</v>
      </c>
      <c r="F6275" s="23">
        <v>36422</v>
      </c>
      <c r="G6275" s="24">
        <v>8</v>
      </c>
      <c r="H6275" s="17">
        <v>766.71</v>
      </c>
      <c r="I6275" s="17">
        <f t="shared" si="3244"/>
        <v>369.17808173053334</v>
      </c>
      <c r="J6275" s="17">
        <f t="shared" si="3217"/>
        <v>802.65568851227147</v>
      </c>
      <c r="K6275" s="1">
        <v>25.47</v>
      </c>
      <c r="L6275" s="1">
        <f t="shared" si="3218"/>
        <v>30.47</v>
      </c>
      <c r="M6275" s="1">
        <f t="shared" si="3219"/>
        <v>30.47</v>
      </c>
      <c r="N6275" s="1">
        <f t="shared" si="3220"/>
        <v>1</v>
      </c>
      <c r="O6275" s="1">
        <f t="shared" si="3221"/>
        <v>1</v>
      </c>
      <c r="P6275" s="1">
        <f t="shared" si="3222"/>
        <v>0</v>
      </c>
      <c r="Q6275" s="18">
        <f t="shared" ref="Q6275:Q6338" si="3249">IF(O6275=0,0,J6275/(350*3.517*O6275+350*3.517*P6275))</f>
        <v>0.65206197531359633</v>
      </c>
      <c r="R6275" s="18">
        <f t="shared" si="3223"/>
        <v>0</v>
      </c>
      <c r="S6275" s="1">
        <f t="shared" si="3224"/>
        <v>7.5</v>
      </c>
      <c r="T6275" s="1">
        <f t="shared" si="3225"/>
        <v>0.65206197531359633</v>
      </c>
      <c r="U6275" s="1">
        <f t="shared" si="3225"/>
        <v>0</v>
      </c>
      <c r="V6275" s="4">
        <f t="shared" si="3226"/>
        <v>4.2734691762592325</v>
      </c>
      <c r="W6275" s="4">
        <f t="shared" si="3227"/>
        <v>0</v>
      </c>
      <c r="X6275" s="4">
        <f t="shared" si="3228"/>
        <v>802.65568851227147</v>
      </c>
      <c r="Y6275" s="4">
        <f t="shared" si="3228"/>
        <v>0</v>
      </c>
      <c r="Z6275" s="4">
        <f t="shared" si="3229"/>
        <v>187.82297365600132</v>
      </c>
      <c r="AA6275" s="4">
        <f t="shared" si="3229"/>
        <v>0</v>
      </c>
      <c r="AD6275" s="5">
        <f t="shared" si="3230"/>
        <v>187.82297365600132</v>
      </c>
      <c r="AE6275" s="23">
        <v>36422</v>
      </c>
      <c r="AF6275" s="24">
        <v>8</v>
      </c>
      <c r="AG6275" s="1">
        <f t="shared" si="3245"/>
        <v>230.09463070685115</v>
      </c>
      <c r="AH6275" s="1">
        <f t="shared" si="3245"/>
        <v>0</v>
      </c>
      <c r="AI6275" s="1">
        <f t="shared" si="3231"/>
        <v>46.01892614137023</v>
      </c>
      <c r="AJ6275" s="1">
        <f t="shared" si="3231"/>
        <v>0</v>
      </c>
      <c r="AK6275" s="1">
        <f t="shared" si="3232"/>
        <v>55</v>
      </c>
      <c r="AL6275" s="1">
        <f t="shared" si="3232"/>
        <v>0</v>
      </c>
      <c r="AM6275" s="5">
        <f t="shared" si="3233"/>
        <v>55</v>
      </c>
      <c r="AN6275" s="1">
        <f t="shared" si="3246"/>
        <v>287.61828838356394</v>
      </c>
      <c r="AO6275" s="1">
        <f t="shared" si="3246"/>
        <v>0</v>
      </c>
      <c r="AP6275" s="1">
        <f t="shared" si="3234"/>
        <v>47.936381397260661</v>
      </c>
      <c r="AQ6275" s="1">
        <f t="shared" si="3234"/>
        <v>0</v>
      </c>
      <c r="AR6275" s="1">
        <f t="shared" si="3235"/>
        <v>55</v>
      </c>
      <c r="AS6275" s="1">
        <f t="shared" si="3235"/>
        <v>0</v>
      </c>
      <c r="AT6275" s="5">
        <f t="shared" si="3236"/>
        <v>55</v>
      </c>
      <c r="AU6275" s="1">
        <f t="shared" si="3237"/>
        <v>287.61828838356394</v>
      </c>
      <c r="AV6275" s="1">
        <f t="shared" si="3237"/>
        <v>0</v>
      </c>
      <c r="AW6275" s="1">
        <f t="shared" si="3238"/>
        <v>22</v>
      </c>
      <c r="AX6275" s="1">
        <f t="shared" si="3238"/>
        <v>0</v>
      </c>
      <c r="AY6275" s="5">
        <f t="shared" si="3239"/>
        <v>22</v>
      </c>
      <c r="AZ6275" s="1">
        <f t="shared" si="3240"/>
        <v>75</v>
      </c>
      <c r="BA6275" s="1">
        <f t="shared" si="3241"/>
        <v>120.39835327684071</v>
      </c>
      <c r="BB6275" s="1">
        <f t="shared" si="3242"/>
        <v>515.22132693284198</v>
      </c>
      <c r="BC6275" s="23">
        <v>36422</v>
      </c>
      <c r="BD6275" s="24">
        <v>8</v>
      </c>
    </row>
    <row r="6276" spans="4:56" x14ac:dyDescent="0.15">
      <c r="D6276" s="17"/>
      <c r="E6276" s="14">
        <f t="shared" si="3248"/>
        <v>2.1741694001707761</v>
      </c>
      <c r="F6276" s="23">
        <v>36422</v>
      </c>
      <c r="G6276" s="24">
        <v>9</v>
      </c>
      <c r="H6276" s="17">
        <v>865.92600000000004</v>
      </c>
      <c r="I6276" s="17">
        <f t="shared" si="3244"/>
        <v>416.95151961053568</v>
      </c>
      <c r="J6276" s="17">
        <f t="shared" ref="J6276:J6339" si="3250">I6276*E6276</f>
        <v>906.523235291932</v>
      </c>
      <c r="K6276" s="1">
        <v>26.32</v>
      </c>
      <c r="L6276" s="1">
        <f t="shared" ref="L6276:L6339" si="3251">K6276+5</f>
        <v>31.32</v>
      </c>
      <c r="M6276" s="1">
        <f t="shared" ref="M6276:M6339" si="3252">IF(L6276&lt;18,18,L6276)</f>
        <v>31.32</v>
      </c>
      <c r="N6276" s="1">
        <f t="shared" ref="N6276:N6339" si="3253">IF(J6276=0,0,ROUNDUP(J6276/350/3.517,0))</f>
        <v>1</v>
      </c>
      <c r="O6276" s="1">
        <f t="shared" ref="O6276:O6339" si="3254">IF(N6276&gt;=1,1,0)</f>
        <v>1</v>
      </c>
      <c r="P6276" s="1">
        <f t="shared" ref="P6276:P6339" si="3255">IF(N6276&gt;=2,1,0)</f>
        <v>0</v>
      </c>
      <c r="Q6276" s="18">
        <f t="shared" si="3249"/>
        <v>0.73644196376126725</v>
      </c>
      <c r="R6276" s="18">
        <f t="shared" ref="R6276:R6339" si="3256">IF(P6276=0,0,J6276/(350*3.517*O6276+350*3.517*P6276))</f>
        <v>0</v>
      </c>
      <c r="S6276" s="1">
        <f t="shared" ref="S6276:S6339" si="3257">$S$1</f>
        <v>7.5</v>
      </c>
      <c r="T6276" s="1">
        <f t="shared" ref="T6276:U6339" si="3258">IF(AND(Q6276&lt;0.1),0,IF(AND(Q6276&gt;=0.1,Q6276&lt;0.3),0.3,IF(AND(Q6276&gt;1),1,Q6276)))</f>
        <v>0.73644196376126725</v>
      </c>
      <c r="U6276" s="1">
        <f t="shared" si="3258"/>
        <v>0</v>
      </c>
      <c r="V6276" s="4">
        <f t="shared" ref="V6276:V6339" si="3259">IF(T6276=0,0,EXP($AC$4*(T6276*100)+$AC$5*S6276+$AC$6*M6276+$AC$7))*(1-2%*10)*$V$1</f>
        <v>4.1725709018371955</v>
      </c>
      <c r="W6276" s="4">
        <f t="shared" ref="W6276:W6339" si="3260">IF(U6276=0,0,EXP($AC$4*(U6276*100)+$AC$5*S6276+$AC$6*M6276+$AC$7))*(1-2%*10)*$W$1</f>
        <v>0</v>
      </c>
      <c r="X6276" s="4">
        <f t="shared" ref="X6276:Y6339" si="3261">350*3.517*T6276</f>
        <v>906.523235291932</v>
      </c>
      <c r="Y6276" s="4">
        <f t="shared" si="3261"/>
        <v>0</v>
      </c>
      <c r="Z6276" s="4">
        <f t="shared" ref="Z6276:AA6339" si="3262">IF(V6276=0,0,X6276/V6276)</f>
        <v>217.25771871073229</v>
      </c>
      <c r="AA6276" s="4">
        <f t="shared" si="3262"/>
        <v>0</v>
      </c>
      <c r="AD6276" s="5">
        <f t="shared" ref="AD6276:AD6339" si="3263">Z6276+AA6276</f>
        <v>217.25771871073229</v>
      </c>
      <c r="AE6276" s="23">
        <v>36422</v>
      </c>
      <c r="AF6276" s="24">
        <v>9</v>
      </c>
      <c r="AG6276" s="1">
        <f t="shared" si="3245"/>
        <v>259.8699941170205</v>
      </c>
      <c r="AH6276" s="1">
        <f t="shared" si="3245"/>
        <v>0</v>
      </c>
      <c r="AI6276" s="1">
        <f t="shared" ref="AI6276:AJ6339" si="3264">IF(AND(AG6276/250=0),0,IF(AND(AG6276/250*50&gt;0,AG6276/250*50&lt;30),30,IF(AND(AG6276/250*50&gt;50),50,AG6276/250*50)))</f>
        <v>50</v>
      </c>
      <c r="AJ6276" s="1">
        <f t="shared" si="3264"/>
        <v>0</v>
      </c>
      <c r="AK6276" s="1">
        <f t="shared" ref="AK6276:AL6339" si="3265">IF(55*(AI6276/50)^3/0.85/0.9&gt;55,55,55*(AI6276/50)^3/0.85/0.9)</f>
        <v>55</v>
      </c>
      <c r="AL6276" s="1">
        <f t="shared" si="3265"/>
        <v>0</v>
      </c>
      <c r="AM6276" s="5">
        <f t="shared" ref="AM6276:AM6339" si="3266">AK6276+AL6276</f>
        <v>55</v>
      </c>
      <c r="AN6276" s="1">
        <f t="shared" si="3246"/>
        <v>324.83749264627562</v>
      </c>
      <c r="AO6276" s="1">
        <f t="shared" si="3246"/>
        <v>0</v>
      </c>
      <c r="AP6276" s="1">
        <f t="shared" ref="AP6276:AQ6339" si="3267">IF(AND(AN6276/300=0),0,IF(AND(AN6276/300*50&gt;0,AN6276/300*50&lt;30),30,IF(AND(AN6276/300*50&gt;50),50,AN6276/300*50)))</f>
        <v>50</v>
      </c>
      <c r="AQ6276" s="1">
        <f t="shared" si="3267"/>
        <v>0</v>
      </c>
      <c r="AR6276" s="1">
        <f t="shared" ref="AR6276:AS6339" si="3268">IF(55*(AP6276/50)^3/0.85/0.9&gt;55,55,55*(AP6276/50)^3/0.85/0.9)</f>
        <v>55</v>
      </c>
      <c r="AS6276" s="1">
        <f t="shared" si="3268"/>
        <v>0</v>
      </c>
      <c r="AT6276" s="5">
        <f t="shared" ref="AT6276:AT6339" si="3269">AR6276+AS6276</f>
        <v>55</v>
      </c>
      <c r="AU6276" s="1">
        <f t="shared" ref="AU6276:AV6339" si="3270">IF(AND(AN6276=0),0,IF(AND(AN6276&gt;0,AN6276&lt;300*25/50),300*25/50,AN6276))</f>
        <v>324.83749264627562</v>
      </c>
      <c r="AV6276" s="1">
        <f t="shared" si="3270"/>
        <v>0</v>
      </c>
      <c r="AW6276" s="1">
        <f t="shared" ref="AW6276:AX6339" si="3271">IF(22*(AU6276/300)^3/0.85&gt;22,22,22*(AU6276/300)^3/0.85)</f>
        <v>22</v>
      </c>
      <c r="AX6276" s="1">
        <f t="shared" si="3271"/>
        <v>0</v>
      </c>
      <c r="AY6276" s="5">
        <f t="shared" ref="AY6276:AY6339" si="3272">AW6276+AX6276</f>
        <v>22</v>
      </c>
      <c r="AZ6276" s="1">
        <f t="shared" ref="AZ6276:AZ6339" si="3273">IF(AG6276=0,0,75)</f>
        <v>75</v>
      </c>
      <c r="BA6276" s="1">
        <f t="shared" ref="BA6276:BA6339" si="3274">IF(AZ6276=0,0,0.15*(X6276+Y6276))</f>
        <v>135.97848529378979</v>
      </c>
      <c r="BB6276" s="1">
        <f t="shared" ref="BB6276:BB6339" si="3275">AD6276+AM6276+AT6276+AY6276+AZ6276+BA6276</f>
        <v>560.23620400452205</v>
      </c>
      <c r="BC6276" s="23">
        <v>36422</v>
      </c>
      <c r="BD6276" s="24">
        <v>9</v>
      </c>
    </row>
    <row r="6277" spans="4:56" x14ac:dyDescent="0.15">
      <c r="D6277" s="17"/>
      <c r="E6277" s="14">
        <f t="shared" si="3248"/>
        <v>2.1741694001707761</v>
      </c>
      <c r="F6277" s="23">
        <v>36422</v>
      </c>
      <c r="G6277" s="24">
        <v>10</v>
      </c>
      <c r="H6277" s="17">
        <v>950.78700000000003</v>
      </c>
      <c r="I6277" s="17">
        <f t="shared" si="3244"/>
        <v>457.81288987274013</v>
      </c>
      <c r="J6277" s="17">
        <f t="shared" si="3250"/>
        <v>995.36277616506493</v>
      </c>
      <c r="K6277" s="1">
        <v>26.61</v>
      </c>
      <c r="L6277" s="1">
        <f t="shared" si="3251"/>
        <v>31.61</v>
      </c>
      <c r="M6277" s="1">
        <f t="shared" si="3252"/>
        <v>31.61</v>
      </c>
      <c r="N6277" s="1">
        <f t="shared" si="3253"/>
        <v>1</v>
      </c>
      <c r="O6277" s="1">
        <f t="shared" si="3254"/>
        <v>1</v>
      </c>
      <c r="P6277" s="1">
        <f t="shared" si="3255"/>
        <v>0</v>
      </c>
      <c r="Q6277" s="18">
        <f t="shared" si="3249"/>
        <v>0.80861349052769393</v>
      </c>
      <c r="R6277" s="18">
        <f t="shared" si="3256"/>
        <v>0</v>
      </c>
      <c r="S6277" s="1">
        <f t="shared" si="3257"/>
        <v>7.5</v>
      </c>
      <c r="T6277" s="1">
        <f t="shared" si="3258"/>
        <v>0.80861349052769393</v>
      </c>
      <c r="U6277" s="1">
        <f t="shared" si="3258"/>
        <v>0</v>
      </c>
      <c r="V6277" s="4">
        <f t="shared" si="3259"/>
        <v>4.1460170739438915</v>
      </c>
      <c r="W6277" s="4">
        <f t="shared" si="3260"/>
        <v>0</v>
      </c>
      <c r="X6277" s="4">
        <f t="shared" si="3261"/>
        <v>995.36277616506493</v>
      </c>
      <c r="Y6277" s="4">
        <f t="shared" si="3261"/>
        <v>0</v>
      </c>
      <c r="Z6277" s="4">
        <f t="shared" si="3262"/>
        <v>240.07686374967767</v>
      </c>
      <c r="AA6277" s="4">
        <f t="shared" si="3262"/>
        <v>0</v>
      </c>
      <c r="AD6277" s="5">
        <f t="shared" si="3263"/>
        <v>240.07686374967767</v>
      </c>
      <c r="AE6277" s="23">
        <v>36422</v>
      </c>
      <c r="AF6277" s="24">
        <v>10</v>
      </c>
      <c r="AG6277" s="1">
        <f t="shared" si="3245"/>
        <v>285.33732916731861</v>
      </c>
      <c r="AH6277" s="1">
        <f t="shared" si="3245"/>
        <v>0</v>
      </c>
      <c r="AI6277" s="1">
        <f t="shared" si="3264"/>
        <v>50</v>
      </c>
      <c r="AJ6277" s="1">
        <f t="shared" si="3264"/>
        <v>0</v>
      </c>
      <c r="AK6277" s="1">
        <f t="shared" si="3265"/>
        <v>55</v>
      </c>
      <c r="AL6277" s="1">
        <f t="shared" si="3265"/>
        <v>0</v>
      </c>
      <c r="AM6277" s="5">
        <f t="shared" si="3266"/>
        <v>55</v>
      </c>
      <c r="AN6277" s="1">
        <f t="shared" si="3246"/>
        <v>356.67166145914825</v>
      </c>
      <c r="AO6277" s="1">
        <f t="shared" si="3246"/>
        <v>0</v>
      </c>
      <c r="AP6277" s="1">
        <f t="shared" si="3267"/>
        <v>50</v>
      </c>
      <c r="AQ6277" s="1">
        <f t="shared" si="3267"/>
        <v>0</v>
      </c>
      <c r="AR6277" s="1">
        <f t="shared" si="3268"/>
        <v>55</v>
      </c>
      <c r="AS6277" s="1">
        <f t="shared" si="3268"/>
        <v>0</v>
      </c>
      <c r="AT6277" s="5">
        <f t="shared" si="3269"/>
        <v>55</v>
      </c>
      <c r="AU6277" s="1">
        <f t="shared" si="3270"/>
        <v>356.67166145914825</v>
      </c>
      <c r="AV6277" s="1">
        <f t="shared" si="3270"/>
        <v>0</v>
      </c>
      <c r="AW6277" s="1">
        <f t="shared" si="3271"/>
        <v>22</v>
      </c>
      <c r="AX6277" s="1">
        <f t="shared" si="3271"/>
        <v>0</v>
      </c>
      <c r="AY6277" s="5">
        <f t="shared" si="3272"/>
        <v>22</v>
      </c>
      <c r="AZ6277" s="1">
        <f t="shared" si="3273"/>
        <v>75</v>
      </c>
      <c r="BA6277" s="1">
        <f t="shared" si="3274"/>
        <v>149.30441642475972</v>
      </c>
      <c r="BB6277" s="1">
        <f t="shared" si="3275"/>
        <v>596.38128017443739</v>
      </c>
      <c r="BC6277" s="23">
        <v>36422</v>
      </c>
      <c r="BD6277" s="24">
        <v>10</v>
      </c>
    </row>
    <row r="6278" spans="4:56" x14ac:dyDescent="0.15">
      <c r="D6278" s="17"/>
      <c r="E6278" s="14">
        <f t="shared" si="3248"/>
        <v>2.1741694001707761</v>
      </c>
      <c r="F6278" s="23">
        <v>36422</v>
      </c>
      <c r="G6278" s="24">
        <v>11</v>
      </c>
      <c r="H6278" s="17">
        <v>962.02300000000002</v>
      </c>
      <c r="I6278" s="17">
        <f t="shared" si="3244"/>
        <v>463.22312963265495</v>
      </c>
      <c r="J6278" s="17">
        <f t="shared" si="3250"/>
        <v>1007.1255538986591</v>
      </c>
      <c r="K6278" s="1">
        <v>26.6</v>
      </c>
      <c r="L6278" s="1">
        <f t="shared" si="3251"/>
        <v>31.6</v>
      </c>
      <c r="M6278" s="1">
        <f t="shared" si="3252"/>
        <v>31.6</v>
      </c>
      <c r="N6278" s="1">
        <f t="shared" si="3253"/>
        <v>1</v>
      </c>
      <c r="O6278" s="1">
        <f t="shared" si="3254"/>
        <v>1</v>
      </c>
      <c r="P6278" s="1">
        <f t="shared" si="3255"/>
        <v>0</v>
      </c>
      <c r="Q6278" s="18">
        <f t="shared" si="3249"/>
        <v>0.81816934392027219</v>
      </c>
      <c r="R6278" s="18">
        <f t="shared" si="3256"/>
        <v>0</v>
      </c>
      <c r="S6278" s="1">
        <f t="shared" si="3257"/>
        <v>7.5</v>
      </c>
      <c r="T6278" s="1">
        <f t="shared" si="3258"/>
        <v>0.81816934392027219</v>
      </c>
      <c r="U6278" s="1">
        <f t="shared" si="3258"/>
        <v>0</v>
      </c>
      <c r="V6278" s="4">
        <f t="shared" si="3259"/>
        <v>4.1489655823573131</v>
      </c>
      <c r="W6278" s="4">
        <f t="shared" si="3260"/>
        <v>0</v>
      </c>
      <c r="X6278" s="4">
        <f t="shared" si="3261"/>
        <v>1007.1255538986591</v>
      </c>
      <c r="Y6278" s="4">
        <f t="shared" si="3261"/>
        <v>0</v>
      </c>
      <c r="Z6278" s="4">
        <f t="shared" si="3262"/>
        <v>242.7413614085566</v>
      </c>
      <c r="AA6278" s="4">
        <f t="shared" si="3262"/>
        <v>0</v>
      </c>
      <c r="AD6278" s="5">
        <f t="shared" si="3263"/>
        <v>242.7413614085566</v>
      </c>
      <c r="AE6278" s="23">
        <v>36422</v>
      </c>
      <c r="AF6278" s="24">
        <v>11</v>
      </c>
      <c r="AG6278" s="1">
        <f t="shared" si="3245"/>
        <v>288.70932545094894</v>
      </c>
      <c r="AH6278" s="1">
        <f t="shared" si="3245"/>
        <v>0</v>
      </c>
      <c r="AI6278" s="1">
        <f t="shared" si="3264"/>
        <v>50</v>
      </c>
      <c r="AJ6278" s="1">
        <f t="shared" si="3264"/>
        <v>0</v>
      </c>
      <c r="AK6278" s="1">
        <f t="shared" si="3265"/>
        <v>55</v>
      </c>
      <c r="AL6278" s="1">
        <f t="shared" si="3265"/>
        <v>0</v>
      </c>
      <c r="AM6278" s="5">
        <f t="shared" si="3266"/>
        <v>55</v>
      </c>
      <c r="AN6278" s="1">
        <f t="shared" si="3246"/>
        <v>360.88665681368616</v>
      </c>
      <c r="AO6278" s="1">
        <f t="shared" si="3246"/>
        <v>0</v>
      </c>
      <c r="AP6278" s="1">
        <f t="shared" si="3267"/>
        <v>50</v>
      </c>
      <c r="AQ6278" s="1">
        <f t="shared" si="3267"/>
        <v>0</v>
      </c>
      <c r="AR6278" s="1">
        <f t="shared" si="3268"/>
        <v>55</v>
      </c>
      <c r="AS6278" s="1">
        <f t="shared" si="3268"/>
        <v>0</v>
      </c>
      <c r="AT6278" s="5">
        <f t="shared" si="3269"/>
        <v>55</v>
      </c>
      <c r="AU6278" s="1">
        <f t="shared" si="3270"/>
        <v>360.88665681368616</v>
      </c>
      <c r="AV6278" s="1">
        <f t="shared" si="3270"/>
        <v>0</v>
      </c>
      <c r="AW6278" s="1">
        <f t="shared" si="3271"/>
        <v>22</v>
      </c>
      <c r="AX6278" s="1">
        <f t="shared" si="3271"/>
        <v>0</v>
      </c>
      <c r="AY6278" s="5">
        <f t="shared" si="3272"/>
        <v>22</v>
      </c>
      <c r="AZ6278" s="1">
        <f t="shared" si="3273"/>
        <v>75</v>
      </c>
      <c r="BA6278" s="1">
        <f t="shared" si="3274"/>
        <v>151.06883308479885</v>
      </c>
      <c r="BB6278" s="1">
        <f t="shared" si="3275"/>
        <v>600.81019449335543</v>
      </c>
      <c r="BC6278" s="23">
        <v>36422</v>
      </c>
      <c r="BD6278" s="24">
        <v>11</v>
      </c>
    </row>
    <row r="6279" spans="4:56" x14ac:dyDescent="0.15">
      <c r="D6279" s="17"/>
      <c r="E6279" s="14">
        <f t="shared" si="3248"/>
        <v>2.1741694001707761</v>
      </c>
      <c r="F6279" s="23">
        <v>36422</v>
      </c>
      <c r="G6279" s="24">
        <v>12</v>
      </c>
      <c r="H6279" s="17">
        <v>957.70500000000004</v>
      </c>
      <c r="I6279" s="17">
        <f t="shared" si="3244"/>
        <v>461.14397198907074</v>
      </c>
      <c r="J6279" s="17">
        <f t="shared" si="3250"/>
        <v>1002.6051129718471</v>
      </c>
      <c r="K6279" s="1">
        <v>26.54</v>
      </c>
      <c r="L6279" s="1">
        <f t="shared" si="3251"/>
        <v>31.54</v>
      </c>
      <c r="M6279" s="1">
        <f t="shared" si="3252"/>
        <v>31.54</v>
      </c>
      <c r="N6279" s="1">
        <f t="shared" si="3253"/>
        <v>1</v>
      </c>
      <c r="O6279" s="1">
        <f t="shared" si="3254"/>
        <v>1</v>
      </c>
      <c r="P6279" s="1">
        <f t="shared" si="3255"/>
        <v>0</v>
      </c>
      <c r="Q6279" s="18">
        <f t="shared" si="3249"/>
        <v>0.81449702503907317</v>
      </c>
      <c r="R6279" s="18">
        <f t="shared" si="3256"/>
        <v>0</v>
      </c>
      <c r="S6279" s="1">
        <f t="shared" si="3257"/>
        <v>7.5</v>
      </c>
      <c r="T6279" s="1">
        <f t="shared" si="3258"/>
        <v>0.81449702503907317</v>
      </c>
      <c r="U6279" s="1">
        <f t="shared" si="3258"/>
        <v>0</v>
      </c>
      <c r="V6279" s="4">
        <f t="shared" si="3259"/>
        <v>4.1563559314445992</v>
      </c>
      <c r="W6279" s="4">
        <f t="shared" si="3260"/>
        <v>0</v>
      </c>
      <c r="X6279" s="4">
        <f t="shared" si="3261"/>
        <v>1002.6051129718471</v>
      </c>
      <c r="Y6279" s="4">
        <f t="shared" si="3261"/>
        <v>0</v>
      </c>
      <c r="Z6279" s="4">
        <f t="shared" si="3262"/>
        <v>241.22214976506544</v>
      </c>
      <c r="AA6279" s="4">
        <f t="shared" si="3262"/>
        <v>0</v>
      </c>
      <c r="AD6279" s="5">
        <f t="shared" si="3263"/>
        <v>241.22214976506544</v>
      </c>
      <c r="AE6279" s="23">
        <v>36422</v>
      </c>
      <c r="AF6279" s="24">
        <v>12</v>
      </c>
      <c r="AG6279" s="1">
        <f t="shared" si="3245"/>
        <v>287.41346571859611</v>
      </c>
      <c r="AH6279" s="1">
        <f t="shared" si="3245"/>
        <v>0</v>
      </c>
      <c r="AI6279" s="1">
        <f t="shared" si="3264"/>
        <v>50</v>
      </c>
      <c r="AJ6279" s="1">
        <f t="shared" si="3264"/>
        <v>0</v>
      </c>
      <c r="AK6279" s="1">
        <f t="shared" si="3265"/>
        <v>55</v>
      </c>
      <c r="AL6279" s="1">
        <f t="shared" si="3265"/>
        <v>0</v>
      </c>
      <c r="AM6279" s="5">
        <f t="shared" si="3266"/>
        <v>55</v>
      </c>
      <c r="AN6279" s="1">
        <f t="shared" si="3246"/>
        <v>359.26683214824521</v>
      </c>
      <c r="AO6279" s="1">
        <f t="shared" si="3246"/>
        <v>0</v>
      </c>
      <c r="AP6279" s="1">
        <f t="shared" si="3267"/>
        <v>50</v>
      </c>
      <c r="AQ6279" s="1">
        <f t="shared" si="3267"/>
        <v>0</v>
      </c>
      <c r="AR6279" s="1">
        <f t="shared" si="3268"/>
        <v>55</v>
      </c>
      <c r="AS6279" s="1">
        <f t="shared" si="3268"/>
        <v>0</v>
      </c>
      <c r="AT6279" s="5">
        <f t="shared" si="3269"/>
        <v>55</v>
      </c>
      <c r="AU6279" s="1">
        <f t="shared" si="3270"/>
        <v>359.26683214824521</v>
      </c>
      <c r="AV6279" s="1">
        <f t="shared" si="3270"/>
        <v>0</v>
      </c>
      <c r="AW6279" s="1">
        <f t="shared" si="3271"/>
        <v>22</v>
      </c>
      <c r="AX6279" s="1">
        <f t="shared" si="3271"/>
        <v>0</v>
      </c>
      <c r="AY6279" s="5">
        <f t="shared" si="3272"/>
        <v>22</v>
      </c>
      <c r="AZ6279" s="1">
        <f t="shared" si="3273"/>
        <v>75</v>
      </c>
      <c r="BA6279" s="1">
        <f t="shared" si="3274"/>
        <v>150.39076694577707</v>
      </c>
      <c r="BB6279" s="1">
        <f t="shared" si="3275"/>
        <v>598.61291671084246</v>
      </c>
      <c r="BC6279" s="23">
        <v>36422</v>
      </c>
      <c r="BD6279" s="24">
        <v>12</v>
      </c>
    </row>
    <row r="6280" spans="4:56" x14ac:dyDescent="0.15">
      <c r="D6280" s="17"/>
      <c r="E6280" s="14">
        <f t="shared" si="3248"/>
        <v>2.1741694001707761</v>
      </c>
      <c r="F6280" s="23">
        <v>36422</v>
      </c>
      <c r="G6280" s="24">
        <v>13</v>
      </c>
      <c r="H6280" s="17">
        <v>950.53099999999995</v>
      </c>
      <c r="I6280" s="17">
        <f t="shared" si="3244"/>
        <v>457.68962346311582</v>
      </c>
      <c r="J6280" s="17">
        <f t="shared" si="3250"/>
        <v>995.09477410919089</v>
      </c>
      <c r="K6280" s="1">
        <v>26.68</v>
      </c>
      <c r="L6280" s="1">
        <f t="shared" si="3251"/>
        <v>31.68</v>
      </c>
      <c r="M6280" s="1">
        <f t="shared" si="3252"/>
        <v>31.68</v>
      </c>
      <c r="N6280" s="1">
        <f t="shared" si="3253"/>
        <v>1</v>
      </c>
      <c r="O6280" s="1">
        <f t="shared" si="3254"/>
        <v>1</v>
      </c>
      <c r="P6280" s="1">
        <f t="shared" si="3255"/>
        <v>0</v>
      </c>
      <c r="Q6280" s="18">
        <f t="shared" si="3249"/>
        <v>0.80839577083487624</v>
      </c>
      <c r="R6280" s="18">
        <f t="shared" si="3256"/>
        <v>0</v>
      </c>
      <c r="S6280" s="1">
        <f t="shared" si="3257"/>
        <v>7.5</v>
      </c>
      <c r="T6280" s="1">
        <f t="shared" si="3258"/>
        <v>0.80839577083487624</v>
      </c>
      <c r="U6280" s="1">
        <f t="shared" si="3258"/>
        <v>0</v>
      </c>
      <c r="V6280" s="4">
        <f t="shared" si="3259"/>
        <v>4.1366588126702792</v>
      </c>
      <c r="W6280" s="4">
        <f t="shared" si="3260"/>
        <v>0</v>
      </c>
      <c r="X6280" s="4">
        <f t="shared" si="3261"/>
        <v>995.09477410919089</v>
      </c>
      <c r="Y6280" s="4">
        <f t="shared" si="3261"/>
        <v>0</v>
      </c>
      <c r="Z6280" s="4">
        <f t="shared" si="3262"/>
        <v>240.55519663871948</v>
      </c>
      <c r="AA6280" s="4">
        <f t="shared" si="3262"/>
        <v>0</v>
      </c>
      <c r="AD6280" s="5">
        <f t="shared" si="3263"/>
        <v>240.55519663871948</v>
      </c>
      <c r="AE6280" s="23">
        <v>36422</v>
      </c>
      <c r="AF6280" s="24">
        <v>13</v>
      </c>
      <c r="AG6280" s="1">
        <f t="shared" si="3245"/>
        <v>285.26050191130139</v>
      </c>
      <c r="AH6280" s="1">
        <f t="shared" si="3245"/>
        <v>0</v>
      </c>
      <c r="AI6280" s="1">
        <f t="shared" si="3264"/>
        <v>50</v>
      </c>
      <c r="AJ6280" s="1">
        <f t="shared" si="3264"/>
        <v>0</v>
      </c>
      <c r="AK6280" s="1">
        <f t="shared" si="3265"/>
        <v>55</v>
      </c>
      <c r="AL6280" s="1">
        <f t="shared" si="3265"/>
        <v>0</v>
      </c>
      <c r="AM6280" s="5">
        <f t="shared" si="3266"/>
        <v>55</v>
      </c>
      <c r="AN6280" s="1">
        <f t="shared" si="3246"/>
        <v>356.57562738912674</v>
      </c>
      <c r="AO6280" s="1">
        <f t="shared" si="3246"/>
        <v>0</v>
      </c>
      <c r="AP6280" s="1">
        <f t="shared" si="3267"/>
        <v>50</v>
      </c>
      <c r="AQ6280" s="1">
        <f t="shared" si="3267"/>
        <v>0</v>
      </c>
      <c r="AR6280" s="1">
        <f t="shared" si="3268"/>
        <v>55</v>
      </c>
      <c r="AS6280" s="1">
        <f t="shared" si="3268"/>
        <v>0</v>
      </c>
      <c r="AT6280" s="5">
        <f t="shared" si="3269"/>
        <v>55</v>
      </c>
      <c r="AU6280" s="1">
        <f t="shared" si="3270"/>
        <v>356.57562738912674</v>
      </c>
      <c r="AV6280" s="1">
        <f t="shared" si="3270"/>
        <v>0</v>
      </c>
      <c r="AW6280" s="1">
        <f t="shared" si="3271"/>
        <v>22</v>
      </c>
      <c r="AX6280" s="1">
        <f t="shared" si="3271"/>
        <v>0</v>
      </c>
      <c r="AY6280" s="5">
        <f t="shared" si="3272"/>
        <v>22</v>
      </c>
      <c r="AZ6280" s="1">
        <f t="shared" si="3273"/>
        <v>75</v>
      </c>
      <c r="BA6280" s="1">
        <f t="shared" si="3274"/>
        <v>149.26421611637863</v>
      </c>
      <c r="BB6280" s="1">
        <f t="shared" si="3275"/>
        <v>596.81941275509814</v>
      </c>
      <c r="BC6280" s="23">
        <v>36422</v>
      </c>
      <c r="BD6280" s="24">
        <v>13</v>
      </c>
    </row>
    <row r="6281" spans="4:56" x14ac:dyDescent="0.15">
      <c r="D6281" s="17"/>
      <c r="E6281" s="14">
        <f t="shared" si="3248"/>
        <v>2.1741694001707761</v>
      </c>
      <c r="F6281" s="23">
        <v>36422</v>
      </c>
      <c r="G6281" s="24">
        <v>14</v>
      </c>
      <c r="H6281" s="17">
        <v>940.58100000000002</v>
      </c>
      <c r="I6281" s="17">
        <f t="shared" si="3244"/>
        <v>452.89860480779794</v>
      </c>
      <c r="J6281" s="17">
        <f t="shared" si="3250"/>
        <v>984.67828795315143</v>
      </c>
      <c r="K6281" s="1">
        <v>27.33</v>
      </c>
      <c r="L6281" s="1">
        <f t="shared" si="3251"/>
        <v>32.33</v>
      </c>
      <c r="M6281" s="1">
        <f t="shared" si="3252"/>
        <v>32.33</v>
      </c>
      <c r="N6281" s="1">
        <f t="shared" si="3253"/>
        <v>1</v>
      </c>
      <c r="O6281" s="1">
        <f t="shared" si="3254"/>
        <v>1</v>
      </c>
      <c r="P6281" s="1">
        <f t="shared" si="3255"/>
        <v>0</v>
      </c>
      <c r="Q6281" s="18">
        <f t="shared" si="3249"/>
        <v>0.79993361871168722</v>
      </c>
      <c r="R6281" s="18">
        <f t="shared" si="3256"/>
        <v>0</v>
      </c>
      <c r="S6281" s="1">
        <f t="shared" si="3257"/>
        <v>7.5</v>
      </c>
      <c r="T6281" s="1">
        <f t="shared" si="3258"/>
        <v>0.79993361871168722</v>
      </c>
      <c r="U6281" s="1">
        <f t="shared" si="3258"/>
        <v>0</v>
      </c>
      <c r="V6281" s="4">
        <f t="shared" si="3259"/>
        <v>4.0497002706500584</v>
      </c>
      <c r="W6281" s="4">
        <f t="shared" si="3260"/>
        <v>0</v>
      </c>
      <c r="X6281" s="4">
        <f t="shared" si="3261"/>
        <v>984.67828795315143</v>
      </c>
      <c r="Y6281" s="4">
        <f t="shared" si="3261"/>
        <v>0</v>
      </c>
      <c r="Z6281" s="4">
        <f t="shared" si="3262"/>
        <v>243.14843621626613</v>
      </c>
      <c r="AA6281" s="4">
        <f t="shared" si="3262"/>
        <v>0</v>
      </c>
      <c r="AD6281" s="5">
        <f t="shared" si="3263"/>
        <v>243.14843621626613</v>
      </c>
      <c r="AE6281" s="23">
        <v>36422</v>
      </c>
      <c r="AF6281" s="24">
        <v>14</v>
      </c>
      <c r="AG6281" s="1">
        <f t="shared" si="3245"/>
        <v>282.27444254657007</v>
      </c>
      <c r="AH6281" s="1">
        <f t="shared" si="3245"/>
        <v>0</v>
      </c>
      <c r="AI6281" s="1">
        <f t="shared" si="3264"/>
        <v>50</v>
      </c>
      <c r="AJ6281" s="1">
        <f t="shared" si="3264"/>
        <v>0</v>
      </c>
      <c r="AK6281" s="1">
        <f t="shared" si="3265"/>
        <v>55</v>
      </c>
      <c r="AL6281" s="1">
        <f t="shared" si="3265"/>
        <v>0</v>
      </c>
      <c r="AM6281" s="5">
        <f t="shared" si="3266"/>
        <v>55</v>
      </c>
      <c r="AN6281" s="1">
        <f t="shared" si="3246"/>
        <v>352.84305318321259</v>
      </c>
      <c r="AO6281" s="1">
        <f t="shared" si="3246"/>
        <v>0</v>
      </c>
      <c r="AP6281" s="1">
        <f t="shared" si="3267"/>
        <v>50</v>
      </c>
      <c r="AQ6281" s="1">
        <f t="shared" si="3267"/>
        <v>0</v>
      </c>
      <c r="AR6281" s="1">
        <f t="shared" si="3268"/>
        <v>55</v>
      </c>
      <c r="AS6281" s="1">
        <f t="shared" si="3268"/>
        <v>0</v>
      </c>
      <c r="AT6281" s="5">
        <f t="shared" si="3269"/>
        <v>55</v>
      </c>
      <c r="AU6281" s="1">
        <f t="shared" si="3270"/>
        <v>352.84305318321259</v>
      </c>
      <c r="AV6281" s="1">
        <f t="shared" si="3270"/>
        <v>0</v>
      </c>
      <c r="AW6281" s="1">
        <f t="shared" si="3271"/>
        <v>22</v>
      </c>
      <c r="AX6281" s="1">
        <f t="shared" si="3271"/>
        <v>0</v>
      </c>
      <c r="AY6281" s="5">
        <f t="shared" si="3272"/>
        <v>22</v>
      </c>
      <c r="AZ6281" s="1">
        <f t="shared" si="3273"/>
        <v>75</v>
      </c>
      <c r="BA6281" s="1">
        <f t="shared" si="3274"/>
        <v>147.70174319297271</v>
      </c>
      <c r="BB6281" s="1">
        <f t="shared" si="3275"/>
        <v>597.85017940923888</v>
      </c>
      <c r="BC6281" s="23">
        <v>36422</v>
      </c>
      <c r="BD6281" s="24">
        <v>14</v>
      </c>
    </row>
    <row r="6282" spans="4:56" x14ac:dyDescent="0.15">
      <c r="D6282" s="17"/>
      <c r="E6282" s="14">
        <f t="shared" si="3248"/>
        <v>2.1741694001707761</v>
      </c>
      <c r="F6282" s="23">
        <v>36422</v>
      </c>
      <c r="G6282" s="24">
        <v>15</v>
      </c>
      <c r="H6282" s="17">
        <v>926.69600000000003</v>
      </c>
      <c r="I6282" s="17">
        <f t="shared" si="3244"/>
        <v>446.21284661391962</v>
      </c>
      <c r="J6282" s="17">
        <f t="shared" si="3250"/>
        <v>970.14231707108013</v>
      </c>
      <c r="K6282" s="1">
        <v>28.19</v>
      </c>
      <c r="L6282" s="1">
        <f t="shared" si="3251"/>
        <v>33.19</v>
      </c>
      <c r="M6282" s="1">
        <f t="shared" si="3252"/>
        <v>33.19</v>
      </c>
      <c r="N6282" s="1">
        <f t="shared" si="3253"/>
        <v>1</v>
      </c>
      <c r="O6282" s="1">
        <f t="shared" si="3254"/>
        <v>1</v>
      </c>
      <c r="P6282" s="1">
        <f t="shared" si="3255"/>
        <v>0</v>
      </c>
      <c r="Q6282" s="18">
        <f t="shared" si="3249"/>
        <v>0.78812487677897569</v>
      </c>
      <c r="R6282" s="18">
        <f t="shared" si="3256"/>
        <v>0</v>
      </c>
      <c r="S6282" s="1">
        <f t="shared" si="3257"/>
        <v>7.5</v>
      </c>
      <c r="T6282" s="1">
        <f t="shared" si="3258"/>
        <v>0.78812487677897569</v>
      </c>
      <c r="U6282" s="1">
        <f t="shared" si="3258"/>
        <v>0</v>
      </c>
      <c r="V6282" s="4">
        <f t="shared" si="3259"/>
        <v>3.9373520259618533</v>
      </c>
      <c r="W6282" s="4">
        <f t="shared" si="3260"/>
        <v>0</v>
      </c>
      <c r="X6282" s="4">
        <f t="shared" si="3261"/>
        <v>970.14231707108013</v>
      </c>
      <c r="Y6282" s="4">
        <f t="shared" si="3261"/>
        <v>0</v>
      </c>
      <c r="Z6282" s="4">
        <f t="shared" si="3262"/>
        <v>246.39461005117639</v>
      </c>
      <c r="AA6282" s="4">
        <f t="shared" si="3262"/>
        <v>0</v>
      </c>
      <c r="AD6282" s="5">
        <f t="shared" si="3263"/>
        <v>246.39461005117639</v>
      </c>
      <c r="AE6282" s="23">
        <v>36422</v>
      </c>
      <c r="AF6282" s="24">
        <v>15</v>
      </c>
      <c r="AG6282" s="1">
        <f t="shared" si="3245"/>
        <v>278.10746422704295</v>
      </c>
      <c r="AH6282" s="1">
        <f t="shared" si="3245"/>
        <v>0</v>
      </c>
      <c r="AI6282" s="1">
        <f t="shared" si="3264"/>
        <v>50</v>
      </c>
      <c r="AJ6282" s="1">
        <f t="shared" si="3264"/>
        <v>0</v>
      </c>
      <c r="AK6282" s="1">
        <f t="shared" si="3265"/>
        <v>55</v>
      </c>
      <c r="AL6282" s="1">
        <f t="shared" si="3265"/>
        <v>0</v>
      </c>
      <c r="AM6282" s="5">
        <f t="shared" si="3266"/>
        <v>55</v>
      </c>
      <c r="AN6282" s="1">
        <f t="shared" si="3246"/>
        <v>347.63433028380376</v>
      </c>
      <c r="AO6282" s="1">
        <f t="shared" si="3246"/>
        <v>0</v>
      </c>
      <c r="AP6282" s="1">
        <f t="shared" si="3267"/>
        <v>50</v>
      </c>
      <c r="AQ6282" s="1">
        <f t="shared" si="3267"/>
        <v>0</v>
      </c>
      <c r="AR6282" s="1">
        <f t="shared" si="3268"/>
        <v>55</v>
      </c>
      <c r="AS6282" s="1">
        <f t="shared" si="3268"/>
        <v>0</v>
      </c>
      <c r="AT6282" s="5">
        <f t="shared" si="3269"/>
        <v>55</v>
      </c>
      <c r="AU6282" s="1">
        <f t="shared" si="3270"/>
        <v>347.63433028380376</v>
      </c>
      <c r="AV6282" s="1">
        <f t="shared" si="3270"/>
        <v>0</v>
      </c>
      <c r="AW6282" s="1">
        <f t="shared" si="3271"/>
        <v>22</v>
      </c>
      <c r="AX6282" s="1">
        <f t="shared" si="3271"/>
        <v>0</v>
      </c>
      <c r="AY6282" s="5">
        <f t="shared" si="3272"/>
        <v>22</v>
      </c>
      <c r="AZ6282" s="1">
        <f t="shared" si="3273"/>
        <v>75</v>
      </c>
      <c r="BA6282" s="1">
        <f t="shared" si="3274"/>
        <v>145.52134756066201</v>
      </c>
      <c r="BB6282" s="1">
        <f t="shared" si="3275"/>
        <v>598.91595761183839</v>
      </c>
      <c r="BC6282" s="23">
        <v>36422</v>
      </c>
      <c r="BD6282" s="24">
        <v>15</v>
      </c>
    </row>
    <row r="6283" spans="4:56" x14ac:dyDescent="0.15">
      <c r="D6283" s="17"/>
      <c r="E6283" s="14">
        <f t="shared" si="3248"/>
        <v>2.1741694001707761</v>
      </c>
      <c r="F6283" s="23">
        <v>36422</v>
      </c>
      <c r="G6283" s="24">
        <v>16</v>
      </c>
      <c r="H6283" s="17">
        <v>898.58</v>
      </c>
      <c r="I6283" s="17">
        <f t="shared" si="3244"/>
        <v>432.67472796940518</v>
      </c>
      <c r="J6283" s="17">
        <f t="shared" si="3250"/>
        <v>940.70815377829535</v>
      </c>
      <c r="K6283" s="1">
        <v>28.19</v>
      </c>
      <c r="L6283" s="1">
        <f t="shared" si="3251"/>
        <v>33.19</v>
      </c>
      <c r="M6283" s="1">
        <f t="shared" si="3252"/>
        <v>33.19</v>
      </c>
      <c r="N6283" s="1">
        <f t="shared" si="3253"/>
        <v>1</v>
      </c>
      <c r="O6283" s="1">
        <f t="shared" si="3254"/>
        <v>1</v>
      </c>
      <c r="P6283" s="1">
        <f t="shared" si="3255"/>
        <v>0</v>
      </c>
      <c r="Q6283" s="18">
        <f t="shared" si="3249"/>
        <v>0.76421313114122857</v>
      </c>
      <c r="R6283" s="18">
        <f t="shared" si="3256"/>
        <v>0</v>
      </c>
      <c r="S6283" s="1">
        <f t="shared" si="3257"/>
        <v>7.5</v>
      </c>
      <c r="T6283" s="1">
        <f t="shared" si="3258"/>
        <v>0.76421313114122857</v>
      </c>
      <c r="U6283" s="1">
        <f t="shared" si="3258"/>
        <v>0</v>
      </c>
      <c r="V6283" s="4">
        <f t="shared" si="3259"/>
        <v>3.9335176901295181</v>
      </c>
      <c r="W6283" s="4">
        <f t="shared" si="3260"/>
        <v>0</v>
      </c>
      <c r="X6283" s="4">
        <f t="shared" si="3261"/>
        <v>940.70815377829535</v>
      </c>
      <c r="Y6283" s="4">
        <f t="shared" si="3261"/>
        <v>0</v>
      </c>
      <c r="Z6283" s="4">
        <f t="shared" si="3262"/>
        <v>239.15188080603772</v>
      </c>
      <c r="AA6283" s="4">
        <f t="shared" si="3262"/>
        <v>0</v>
      </c>
      <c r="AD6283" s="5">
        <f t="shared" si="3263"/>
        <v>239.15188080603772</v>
      </c>
      <c r="AE6283" s="23">
        <v>36422</v>
      </c>
      <c r="AF6283" s="24">
        <v>16</v>
      </c>
      <c r="AG6283" s="1">
        <f t="shared" si="3245"/>
        <v>269.66967074977794</v>
      </c>
      <c r="AH6283" s="1">
        <f t="shared" si="3245"/>
        <v>0</v>
      </c>
      <c r="AI6283" s="1">
        <f t="shared" si="3264"/>
        <v>50</v>
      </c>
      <c r="AJ6283" s="1">
        <f t="shared" si="3264"/>
        <v>0</v>
      </c>
      <c r="AK6283" s="1">
        <f t="shared" si="3265"/>
        <v>55</v>
      </c>
      <c r="AL6283" s="1">
        <f t="shared" si="3265"/>
        <v>0</v>
      </c>
      <c r="AM6283" s="5">
        <f t="shared" si="3266"/>
        <v>55</v>
      </c>
      <c r="AN6283" s="1">
        <f t="shared" si="3246"/>
        <v>337.08708843722246</v>
      </c>
      <c r="AO6283" s="1">
        <f t="shared" si="3246"/>
        <v>0</v>
      </c>
      <c r="AP6283" s="1">
        <f t="shared" si="3267"/>
        <v>50</v>
      </c>
      <c r="AQ6283" s="1">
        <f t="shared" si="3267"/>
        <v>0</v>
      </c>
      <c r="AR6283" s="1">
        <f t="shared" si="3268"/>
        <v>55</v>
      </c>
      <c r="AS6283" s="1">
        <f t="shared" si="3268"/>
        <v>0</v>
      </c>
      <c r="AT6283" s="5">
        <f t="shared" si="3269"/>
        <v>55</v>
      </c>
      <c r="AU6283" s="1">
        <f t="shared" si="3270"/>
        <v>337.08708843722246</v>
      </c>
      <c r="AV6283" s="1">
        <f t="shared" si="3270"/>
        <v>0</v>
      </c>
      <c r="AW6283" s="1">
        <f t="shared" si="3271"/>
        <v>22</v>
      </c>
      <c r="AX6283" s="1">
        <f t="shared" si="3271"/>
        <v>0</v>
      </c>
      <c r="AY6283" s="5">
        <f t="shared" si="3272"/>
        <v>22</v>
      </c>
      <c r="AZ6283" s="1">
        <f t="shared" si="3273"/>
        <v>75</v>
      </c>
      <c r="BA6283" s="1">
        <f t="shared" si="3274"/>
        <v>141.10622306674429</v>
      </c>
      <c r="BB6283" s="1">
        <f t="shared" si="3275"/>
        <v>587.25810387278204</v>
      </c>
      <c r="BC6283" s="23">
        <v>36422</v>
      </c>
      <c r="BD6283" s="24">
        <v>16</v>
      </c>
    </row>
    <row r="6284" spans="4:56" x14ac:dyDescent="0.15">
      <c r="D6284" s="17"/>
      <c r="E6284" s="14">
        <f t="shared" si="3248"/>
        <v>2.1741694001707761</v>
      </c>
      <c r="F6284" s="23">
        <v>36422</v>
      </c>
      <c r="G6284" s="24">
        <v>17</v>
      </c>
      <c r="H6284" s="17">
        <v>769.31600000000003</v>
      </c>
      <c r="I6284" s="17">
        <f t="shared" ref="I6284:I6347" si="3276">H6284*$CC$11</f>
        <v>370.4328952597553</v>
      </c>
      <c r="J6284" s="17">
        <f t="shared" si="3250"/>
        <v>805.38386569042609</v>
      </c>
      <c r="K6284" s="1">
        <v>27.87</v>
      </c>
      <c r="L6284" s="1">
        <f t="shared" si="3251"/>
        <v>32.870000000000005</v>
      </c>
      <c r="M6284" s="1">
        <f t="shared" si="3252"/>
        <v>32.870000000000005</v>
      </c>
      <c r="N6284" s="1">
        <f t="shared" si="3253"/>
        <v>1</v>
      </c>
      <c r="O6284" s="1">
        <f t="shared" si="3254"/>
        <v>1</v>
      </c>
      <c r="P6284" s="1">
        <f t="shared" si="3255"/>
        <v>0</v>
      </c>
      <c r="Q6284" s="18">
        <f t="shared" si="3249"/>
        <v>0.65427829374907676</v>
      </c>
      <c r="R6284" s="18">
        <f t="shared" si="3256"/>
        <v>0</v>
      </c>
      <c r="S6284" s="1">
        <f t="shared" si="3257"/>
        <v>7.5</v>
      </c>
      <c r="T6284" s="1">
        <f t="shared" si="3258"/>
        <v>0.65427829374907676</v>
      </c>
      <c r="U6284" s="1">
        <f t="shared" si="3258"/>
        <v>0</v>
      </c>
      <c r="V6284" s="4">
        <f t="shared" si="3259"/>
        <v>3.9564386525741519</v>
      </c>
      <c r="W6284" s="4">
        <f t="shared" si="3260"/>
        <v>0</v>
      </c>
      <c r="X6284" s="4">
        <f t="shared" si="3261"/>
        <v>805.38386569042609</v>
      </c>
      <c r="Y6284" s="4">
        <f t="shared" si="3261"/>
        <v>0</v>
      </c>
      <c r="Z6284" s="4">
        <f t="shared" si="3262"/>
        <v>203.56283425914475</v>
      </c>
      <c r="AA6284" s="4">
        <f t="shared" si="3262"/>
        <v>0</v>
      </c>
      <c r="AD6284" s="5">
        <f t="shared" si="3263"/>
        <v>203.56283425914475</v>
      </c>
      <c r="AE6284" s="23">
        <v>36422</v>
      </c>
      <c r="AF6284" s="24">
        <v>17</v>
      </c>
      <c r="AG6284" s="1">
        <f t="shared" ref="AG6284:AH6347" si="3277">X6284*0.172*5/$AC$17</f>
        <v>230.87670816458876</v>
      </c>
      <c r="AH6284" s="1">
        <f t="shared" si="3277"/>
        <v>0</v>
      </c>
      <c r="AI6284" s="1">
        <f t="shared" si="3264"/>
        <v>46.175341632917757</v>
      </c>
      <c r="AJ6284" s="1">
        <f t="shared" si="3264"/>
        <v>0</v>
      </c>
      <c r="AK6284" s="1">
        <f t="shared" si="3265"/>
        <v>55</v>
      </c>
      <c r="AL6284" s="1">
        <f t="shared" si="3265"/>
        <v>0</v>
      </c>
      <c r="AM6284" s="5">
        <f t="shared" si="3266"/>
        <v>55</v>
      </c>
      <c r="AN6284" s="1">
        <f t="shared" ref="AN6284:AO6347" si="3278">X6284*0.215*5/$AC$30</f>
        <v>288.59588520573601</v>
      </c>
      <c r="AO6284" s="1">
        <f t="shared" si="3278"/>
        <v>0</v>
      </c>
      <c r="AP6284" s="1">
        <f t="shared" si="3267"/>
        <v>48.099314200956002</v>
      </c>
      <c r="AQ6284" s="1">
        <f t="shared" si="3267"/>
        <v>0</v>
      </c>
      <c r="AR6284" s="1">
        <f t="shared" si="3268"/>
        <v>55</v>
      </c>
      <c r="AS6284" s="1">
        <f t="shared" si="3268"/>
        <v>0</v>
      </c>
      <c r="AT6284" s="5">
        <f t="shared" si="3269"/>
        <v>55</v>
      </c>
      <c r="AU6284" s="1">
        <f t="shared" si="3270"/>
        <v>288.59588520573601</v>
      </c>
      <c r="AV6284" s="1">
        <f t="shared" si="3270"/>
        <v>0</v>
      </c>
      <c r="AW6284" s="1">
        <f t="shared" si="3271"/>
        <v>22</v>
      </c>
      <c r="AX6284" s="1">
        <f t="shared" si="3271"/>
        <v>0</v>
      </c>
      <c r="AY6284" s="5">
        <f t="shared" si="3272"/>
        <v>22</v>
      </c>
      <c r="AZ6284" s="1">
        <f t="shared" si="3273"/>
        <v>75</v>
      </c>
      <c r="BA6284" s="1">
        <f t="shared" si="3274"/>
        <v>120.80757985356391</v>
      </c>
      <c r="BB6284" s="1">
        <f t="shared" si="3275"/>
        <v>531.37041411270866</v>
      </c>
      <c r="BC6284" s="23">
        <v>36422</v>
      </c>
      <c r="BD6284" s="24">
        <v>17</v>
      </c>
    </row>
    <row r="6285" spans="4:56" x14ac:dyDescent="0.15">
      <c r="D6285" s="17"/>
      <c r="E6285" s="14">
        <f t="shared" si="3248"/>
        <v>2.1741694001707761</v>
      </c>
      <c r="F6285" s="23">
        <v>36422</v>
      </c>
      <c r="G6285" s="24">
        <v>18</v>
      </c>
      <c r="H6285" s="17">
        <v>538.16999999999996</v>
      </c>
      <c r="I6285" s="17">
        <f t="shared" si="3276"/>
        <v>259.13392057612538</v>
      </c>
      <c r="J6285" s="17">
        <f t="shared" si="3250"/>
        <v>563.40104066289609</v>
      </c>
      <c r="K6285" s="1">
        <v>27.33</v>
      </c>
      <c r="L6285" s="1">
        <f t="shared" si="3251"/>
        <v>32.33</v>
      </c>
      <c r="M6285" s="1">
        <f t="shared" si="3252"/>
        <v>32.33</v>
      </c>
      <c r="N6285" s="1">
        <f t="shared" si="3253"/>
        <v>1</v>
      </c>
      <c r="O6285" s="1">
        <f t="shared" si="3254"/>
        <v>1</v>
      </c>
      <c r="P6285" s="1">
        <f t="shared" si="3255"/>
        <v>0</v>
      </c>
      <c r="Q6285" s="18">
        <f t="shared" si="3249"/>
        <v>0.45769612142076938</v>
      </c>
      <c r="R6285" s="18">
        <f t="shared" si="3256"/>
        <v>0</v>
      </c>
      <c r="S6285" s="1">
        <f t="shared" si="3257"/>
        <v>7.5</v>
      </c>
      <c r="T6285" s="1">
        <f t="shared" si="3258"/>
        <v>0.45769612142076938</v>
      </c>
      <c r="U6285" s="1">
        <f t="shared" si="3258"/>
        <v>0</v>
      </c>
      <c r="V6285" s="4">
        <f t="shared" si="3259"/>
        <v>3.9936197446567783</v>
      </c>
      <c r="W6285" s="4">
        <f t="shared" si="3260"/>
        <v>0</v>
      </c>
      <c r="X6285" s="4">
        <f t="shared" si="3261"/>
        <v>563.40104066289609</v>
      </c>
      <c r="Y6285" s="4">
        <f t="shared" si="3261"/>
        <v>0</v>
      </c>
      <c r="Z6285" s="4">
        <f t="shared" si="3262"/>
        <v>141.07528424975678</v>
      </c>
      <c r="AA6285" s="4">
        <f t="shared" si="3262"/>
        <v>0</v>
      </c>
      <c r="AD6285" s="5">
        <f t="shared" si="3263"/>
        <v>141.07528424975678</v>
      </c>
      <c r="AE6285" s="23">
        <v>36422</v>
      </c>
      <c r="AF6285" s="24">
        <v>18</v>
      </c>
      <c r="AG6285" s="1">
        <f t="shared" si="3277"/>
        <v>161.50829832336353</v>
      </c>
      <c r="AH6285" s="1">
        <f t="shared" si="3277"/>
        <v>0</v>
      </c>
      <c r="AI6285" s="1">
        <f t="shared" si="3264"/>
        <v>32.301659664672705</v>
      </c>
      <c r="AJ6285" s="1">
        <f t="shared" si="3264"/>
        <v>0</v>
      </c>
      <c r="AK6285" s="1">
        <f t="shared" si="3265"/>
        <v>19.384997637512079</v>
      </c>
      <c r="AL6285" s="1">
        <f t="shared" si="3265"/>
        <v>0</v>
      </c>
      <c r="AM6285" s="5">
        <f t="shared" si="3266"/>
        <v>19.384997637512079</v>
      </c>
      <c r="AN6285" s="1">
        <f t="shared" si="3278"/>
        <v>201.88537290420444</v>
      </c>
      <c r="AO6285" s="1">
        <f t="shared" si="3278"/>
        <v>0</v>
      </c>
      <c r="AP6285" s="1">
        <f t="shared" si="3267"/>
        <v>33.647562150700736</v>
      </c>
      <c r="AQ6285" s="1">
        <f t="shared" si="3267"/>
        <v>0</v>
      </c>
      <c r="AR6285" s="1">
        <f t="shared" si="3268"/>
        <v>21.910488142804279</v>
      </c>
      <c r="AS6285" s="1">
        <f t="shared" si="3268"/>
        <v>0</v>
      </c>
      <c r="AT6285" s="5">
        <f t="shared" si="3269"/>
        <v>21.910488142804279</v>
      </c>
      <c r="AU6285" s="1">
        <f t="shared" si="3270"/>
        <v>201.88537290420444</v>
      </c>
      <c r="AV6285" s="1">
        <f t="shared" si="3270"/>
        <v>0</v>
      </c>
      <c r="AW6285" s="1">
        <f t="shared" si="3271"/>
        <v>7.8877757314095405</v>
      </c>
      <c r="AX6285" s="1">
        <f t="shared" si="3271"/>
        <v>0</v>
      </c>
      <c r="AY6285" s="5">
        <f t="shared" si="3272"/>
        <v>7.8877757314095405</v>
      </c>
      <c r="AZ6285" s="1">
        <f t="shared" si="3273"/>
        <v>75</v>
      </c>
      <c r="BA6285" s="1">
        <f t="shared" si="3274"/>
        <v>84.510156099434411</v>
      </c>
      <c r="BB6285" s="1">
        <f t="shared" si="3275"/>
        <v>349.76870186091708</v>
      </c>
      <c r="BC6285" s="23">
        <v>36422</v>
      </c>
      <c r="BD6285" s="24">
        <v>18</v>
      </c>
    </row>
    <row r="6286" spans="4:56" x14ac:dyDescent="0.15">
      <c r="D6286" s="17"/>
      <c r="E6286" s="14">
        <f t="shared" si="3248"/>
        <v>2.1741694001707761</v>
      </c>
      <c r="F6286" s="23">
        <v>36422</v>
      </c>
      <c r="G6286" s="24">
        <v>19</v>
      </c>
      <c r="H6286" s="17">
        <v>372.21300000000002</v>
      </c>
      <c r="I6286" s="17">
        <f t="shared" si="3276"/>
        <v>179.22406299013579</v>
      </c>
      <c r="J6286" s="17">
        <f t="shared" si="3250"/>
        <v>389.66347352743293</v>
      </c>
      <c r="K6286" s="1">
        <v>26.72</v>
      </c>
      <c r="L6286" s="1">
        <f t="shared" si="3251"/>
        <v>31.72</v>
      </c>
      <c r="M6286" s="1">
        <f t="shared" si="3252"/>
        <v>31.72</v>
      </c>
      <c r="N6286" s="1">
        <f t="shared" si="3253"/>
        <v>1</v>
      </c>
      <c r="O6286" s="1">
        <f t="shared" si="3254"/>
        <v>1</v>
      </c>
      <c r="P6286" s="1">
        <f t="shared" si="3255"/>
        <v>0</v>
      </c>
      <c r="Q6286" s="18">
        <f t="shared" si="3249"/>
        <v>0.31655507821392659</v>
      </c>
      <c r="R6286" s="18">
        <f t="shared" si="3256"/>
        <v>0</v>
      </c>
      <c r="S6286" s="1">
        <f t="shared" si="3257"/>
        <v>7.5</v>
      </c>
      <c r="T6286" s="1">
        <f t="shared" si="3258"/>
        <v>0.31655507821392659</v>
      </c>
      <c r="U6286" s="1">
        <f t="shared" si="3258"/>
        <v>0</v>
      </c>
      <c r="V6286" s="4">
        <f t="shared" si="3259"/>
        <v>4.0493712276601688</v>
      </c>
      <c r="W6286" s="4">
        <f t="shared" si="3260"/>
        <v>0</v>
      </c>
      <c r="X6286" s="4">
        <f t="shared" si="3261"/>
        <v>389.66347352743293</v>
      </c>
      <c r="Y6286" s="4">
        <f t="shared" si="3261"/>
        <v>0</v>
      </c>
      <c r="Z6286" s="4">
        <f t="shared" si="3262"/>
        <v>96.228142993101315</v>
      </c>
      <c r="AA6286" s="4">
        <f t="shared" si="3262"/>
        <v>0</v>
      </c>
      <c r="AD6286" s="5">
        <f t="shared" si="3263"/>
        <v>96.228142993101315</v>
      </c>
      <c r="AE6286" s="23">
        <v>36422</v>
      </c>
      <c r="AF6286" s="24">
        <v>19</v>
      </c>
      <c r="AG6286" s="1">
        <f t="shared" si="3277"/>
        <v>111.70352907786408</v>
      </c>
      <c r="AH6286" s="1">
        <f t="shared" si="3277"/>
        <v>0</v>
      </c>
      <c r="AI6286" s="1">
        <f t="shared" si="3264"/>
        <v>30</v>
      </c>
      <c r="AJ6286" s="1">
        <f t="shared" si="3264"/>
        <v>0</v>
      </c>
      <c r="AK6286" s="1">
        <f t="shared" si="3265"/>
        <v>15.52941176470588</v>
      </c>
      <c r="AL6286" s="1">
        <f t="shared" si="3265"/>
        <v>0</v>
      </c>
      <c r="AM6286" s="5">
        <f t="shared" si="3266"/>
        <v>15.52941176470588</v>
      </c>
      <c r="AN6286" s="1">
        <f t="shared" si="3278"/>
        <v>139.62941134733012</v>
      </c>
      <c r="AO6286" s="1">
        <f t="shared" si="3278"/>
        <v>0</v>
      </c>
      <c r="AP6286" s="1">
        <f t="shared" si="3267"/>
        <v>30</v>
      </c>
      <c r="AQ6286" s="1">
        <f t="shared" si="3267"/>
        <v>0</v>
      </c>
      <c r="AR6286" s="1">
        <f t="shared" si="3268"/>
        <v>15.52941176470588</v>
      </c>
      <c r="AS6286" s="1">
        <f t="shared" si="3268"/>
        <v>0</v>
      </c>
      <c r="AT6286" s="5">
        <f t="shared" si="3269"/>
        <v>15.52941176470588</v>
      </c>
      <c r="AU6286" s="1">
        <f t="shared" si="3270"/>
        <v>150</v>
      </c>
      <c r="AV6286" s="1">
        <f t="shared" si="3270"/>
        <v>0</v>
      </c>
      <c r="AW6286" s="1">
        <f t="shared" si="3271"/>
        <v>3.2352941176470589</v>
      </c>
      <c r="AX6286" s="1">
        <f t="shared" si="3271"/>
        <v>0</v>
      </c>
      <c r="AY6286" s="5">
        <f t="shared" si="3272"/>
        <v>3.2352941176470589</v>
      </c>
      <c r="AZ6286" s="1">
        <f t="shared" si="3273"/>
        <v>75</v>
      </c>
      <c r="BA6286" s="1">
        <f t="shared" si="3274"/>
        <v>58.449521029114933</v>
      </c>
      <c r="BB6286" s="1">
        <f t="shared" si="3275"/>
        <v>263.97178166927506</v>
      </c>
      <c r="BC6286" s="23">
        <v>36422</v>
      </c>
      <c r="BD6286" s="24">
        <v>19</v>
      </c>
    </row>
    <row r="6287" spans="4:56" x14ac:dyDescent="0.15">
      <c r="D6287" s="17"/>
      <c r="E6287" s="14">
        <f t="shared" si="3248"/>
        <v>2.1741694001707761</v>
      </c>
      <c r="F6287" s="23">
        <v>36422</v>
      </c>
      <c r="G6287" s="24">
        <v>20</v>
      </c>
      <c r="H6287" s="17">
        <v>362.90600000000001</v>
      </c>
      <c r="I6287" s="17">
        <f t="shared" si="3276"/>
        <v>174.74265488711629</v>
      </c>
      <c r="J6287" s="17">
        <f t="shared" si="3250"/>
        <v>379.92013316017056</v>
      </c>
      <c r="K6287" s="1">
        <v>26.19</v>
      </c>
      <c r="L6287" s="1">
        <f t="shared" si="3251"/>
        <v>31.19</v>
      </c>
      <c r="M6287" s="1">
        <f t="shared" si="3252"/>
        <v>31.19</v>
      </c>
      <c r="N6287" s="1">
        <f t="shared" si="3253"/>
        <v>1</v>
      </c>
      <c r="O6287" s="1">
        <f t="shared" si="3254"/>
        <v>1</v>
      </c>
      <c r="P6287" s="1">
        <f t="shared" si="3255"/>
        <v>0</v>
      </c>
      <c r="Q6287" s="18">
        <f t="shared" si="3249"/>
        <v>0.30863977672543202</v>
      </c>
      <c r="R6287" s="18">
        <f t="shared" si="3256"/>
        <v>0</v>
      </c>
      <c r="S6287" s="1">
        <f t="shared" si="3257"/>
        <v>7.5</v>
      </c>
      <c r="T6287" s="1">
        <f t="shared" si="3258"/>
        <v>0.30863977672543202</v>
      </c>
      <c r="U6287" s="1">
        <f t="shared" si="3258"/>
        <v>0</v>
      </c>
      <c r="V6287" s="4">
        <f t="shared" si="3259"/>
        <v>4.1176443557355968</v>
      </c>
      <c r="W6287" s="4">
        <f t="shared" si="3260"/>
        <v>0</v>
      </c>
      <c r="X6287" s="4">
        <f t="shared" si="3261"/>
        <v>379.92013316017056</v>
      </c>
      <c r="Y6287" s="4">
        <f t="shared" si="3261"/>
        <v>0</v>
      </c>
      <c r="Z6287" s="4">
        <f t="shared" si="3262"/>
        <v>92.266378622759831</v>
      </c>
      <c r="AA6287" s="4">
        <f t="shared" si="3262"/>
        <v>0</v>
      </c>
      <c r="AD6287" s="5">
        <f t="shared" si="3263"/>
        <v>92.266378622759831</v>
      </c>
      <c r="AE6287" s="23">
        <v>36422</v>
      </c>
      <c r="AF6287" s="24">
        <v>20</v>
      </c>
      <c r="AG6287" s="1">
        <f t="shared" si="3277"/>
        <v>108.91043817258223</v>
      </c>
      <c r="AH6287" s="1">
        <f t="shared" si="3277"/>
        <v>0</v>
      </c>
      <c r="AI6287" s="1">
        <f t="shared" si="3264"/>
        <v>30</v>
      </c>
      <c r="AJ6287" s="1">
        <f t="shared" si="3264"/>
        <v>0</v>
      </c>
      <c r="AK6287" s="1">
        <f t="shared" si="3265"/>
        <v>15.52941176470588</v>
      </c>
      <c r="AL6287" s="1">
        <f t="shared" si="3265"/>
        <v>0</v>
      </c>
      <c r="AM6287" s="5">
        <f t="shared" si="3266"/>
        <v>15.52941176470588</v>
      </c>
      <c r="AN6287" s="1">
        <f t="shared" si="3278"/>
        <v>136.13804771572779</v>
      </c>
      <c r="AO6287" s="1">
        <f t="shared" si="3278"/>
        <v>0</v>
      </c>
      <c r="AP6287" s="1">
        <f t="shared" si="3267"/>
        <v>30</v>
      </c>
      <c r="AQ6287" s="1">
        <f t="shared" si="3267"/>
        <v>0</v>
      </c>
      <c r="AR6287" s="1">
        <f t="shared" si="3268"/>
        <v>15.52941176470588</v>
      </c>
      <c r="AS6287" s="1">
        <f t="shared" si="3268"/>
        <v>0</v>
      </c>
      <c r="AT6287" s="5">
        <f t="shared" si="3269"/>
        <v>15.52941176470588</v>
      </c>
      <c r="AU6287" s="1">
        <f t="shared" si="3270"/>
        <v>150</v>
      </c>
      <c r="AV6287" s="1">
        <f t="shared" si="3270"/>
        <v>0</v>
      </c>
      <c r="AW6287" s="1">
        <f t="shared" si="3271"/>
        <v>3.2352941176470589</v>
      </c>
      <c r="AX6287" s="1">
        <f t="shared" si="3271"/>
        <v>0</v>
      </c>
      <c r="AY6287" s="5">
        <f t="shared" si="3272"/>
        <v>3.2352941176470589</v>
      </c>
      <c r="AZ6287" s="1">
        <f t="shared" si="3273"/>
        <v>75</v>
      </c>
      <c r="BA6287" s="1">
        <f t="shared" si="3274"/>
        <v>56.988019974025583</v>
      </c>
      <c r="BB6287" s="1">
        <f t="shared" si="3275"/>
        <v>258.54851624384423</v>
      </c>
      <c r="BC6287" s="23">
        <v>36422</v>
      </c>
      <c r="BD6287" s="24">
        <v>20</v>
      </c>
    </row>
    <row r="6288" spans="4:56" x14ac:dyDescent="0.15">
      <c r="D6288" s="17"/>
      <c r="E6288" s="14">
        <f t="shared" si="3248"/>
        <v>2.1741694001707761</v>
      </c>
      <c r="F6288" s="23">
        <v>36422</v>
      </c>
      <c r="G6288" s="24">
        <v>21</v>
      </c>
      <c r="H6288" s="17">
        <v>367.16699999999997</v>
      </c>
      <c r="I6288" s="17">
        <f t="shared" si="3276"/>
        <v>176.79436649418258</v>
      </c>
      <c r="J6288" s="17">
        <f t="shared" si="3250"/>
        <v>384.38090175422928</v>
      </c>
      <c r="K6288" s="1">
        <v>25.9</v>
      </c>
      <c r="L6288" s="1">
        <f t="shared" si="3251"/>
        <v>30.9</v>
      </c>
      <c r="M6288" s="1">
        <f t="shared" si="3252"/>
        <v>30.9</v>
      </c>
      <c r="N6288" s="1">
        <f t="shared" si="3253"/>
        <v>1</v>
      </c>
      <c r="O6288" s="1">
        <f t="shared" si="3254"/>
        <v>1</v>
      </c>
      <c r="P6288" s="1">
        <f t="shared" si="3255"/>
        <v>0</v>
      </c>
      <c r="Q6288" s="18">
        <f t="shared" si="3249"/>
        <v>0.31226361895627708</v>
      </c>
      <c r="R6288" s="18">
        <f t="shared" si="3256"/>
        <v>0</v>
      </c>
      <c r="S6288" s="1">
        <f t="shared" si="3257"/>
        <v>7.5</v>
      </c>
      <c r="T6288" s="1">
        <f t="shared" si="3258"/>
        <v>0.31226361895627708</v>
      </c>
      <c r="U6288" s="1">
        <f t="shared" si="3258"/>
        <v>0</v>
      </c>
      <c r="V6288" s="4">
        <f t="shared" si="3259"/>
        <v>4.1568344911682891</v>
      </c>
      <c r="W6288" s="4">
        <f t="shared" si="3260"/>
        <v>0</v>
      </c>
      <c r="X6288" s="4">
        <f t="shared" si="3261"/>
        <v>384.38090175422928</v>
      </c>
      <c r="Y6288" s="4">
        <f t="shared" si="3261"/>
        <v>0</v>
      </c>
      <c r="Z6288" s="4">
        <f t="shared" si="3262"/>
        <v>92.469619026423644</v>
      </c>
      <c r="AA6288" s="4">
        <f t="shared" si="3262"/>
        <v>0</v>
      </c>
      <c r="AD6288" s="5">
        <f t="shared" si="3263"/>
        <v>92.469619026423644</v>
      </c>
      <c r="AE6288" s="23">
        <v>36422</v>
      </c>
      <c r="AF6288" s="24">
        <v>21</v>
      </c>
      <c r="AG6288" s="1">
        <f t="shared" si="3277"/>
        <v>110.18919183621239</v>
      </c>
      <c r="AH6288" s="1">
        <f t="shared" si="3277"/>
        <v>0</v>
      </c>
      <c r="AI6288" s="1">
        <f t="shared" si="3264"/>
        <v>30</v>
      </c>
      <c r="AJ6288" s="1">
        <f t="shared" si="3264"/>
        <v>0</v>
      </c>
      <c r="AK6288" s="1">
        <f t="shared" si="3265"/>
        <v>15.52941176470588</v>
      </c>
      <c r="AL6288" s="1">
        <f t="shared" si="3265"/>
        <v>0</v>
      </c>
      <c r="AM6288" s="5">
        <f t="shared" si="3266"/>
        <v>15.52941176470588</v>
      </c>
      <c r="AN6288" s="1">
        <f t="shared" si="3278"/>
        <v>137.7364897952655</v>
      </c>
      <c r="AO6288" s="1">
        <f t="shared" si="3278"/>
        <v>0</v>
      </c>
      <c r="AP6288" s="1">
        <f t="shared" si="3267"/>
        <v>30</v>
      </c>
      <c r="AQ6288" s="1">
        <f t="shared" si="3267"/>
        <v>0</v>
      </c>
      <c r="AR6288" s="1">
        <f t="shared" si="3268"/>
        <v>15.52941176470588</v>
      </c>
      <c r="AS6288" s="1">
        <f t="shared" si="3268"/>
        <v>0</v>
      </c>
      <c r="AT6288" s="5">
        <f t="shared" si="3269"/>
        <v>15.52941176470588</v>
      </c>
      <c r="AU6288" s="1">
        <f t="shared" si="3270"/>
        <v>150</v>
      </c>
      <c r="AV6288" s="1">
        <f t="shared" si="3270"/>
        <v>0</v>
      </c>
      <c r="AW6288" s="1">
        <f t="shared" si="3271"/>
        <v>3.2352941176470589</v>
      </c>
      <c r="AX6288" s="1">
        <f t="shared" si="3271"/>
        <v>0</v>
      </c>
      <c r="AY6288" s="5">
        <f t="shared" si="3272"/>
        <v>3.2352941176470589</v>
      </c>
      <c r="AZ6288" s="1">
        <f t="shared" si="3273"/>
        <v>75</v>
      </c>
      <c r="BA6288" s="1">
        <f t="shared" si="3274"/>
        <v>57.657135263134393</v>
      </c>
      <c r="BB6288" s="1">
        <f t="shared" si="3275"/>
        <v>259.42087193661689</v>
      </c>
      <c r="BC6288" s="23">
        <v>36422</v>
      </c>
      <c r="BD6288" s="24">
        <v>21</v>
      </c>
    </row>
    <row r="6289" spans="4:56" x14ac:dyDescent="0.15">
      <c r="D6289" s="17"/>
      <c r="E6289" s="14">
        <f t="shared" si="3248"/>
        <v>2.1741694001707761</v>
      </c>
      <c r="F6289" s="23">
        <v>36422</v>
      </c>
      <c r="G6289" s="24">
        <v>22</v>
      </c>
      <c r="H6289" s="17">
        <v>370.16500000000002</v>
      </c>
      <c r="I6289" s="17">
        <f t="shared" si="3276"/>
        <v>178.23793171314171</v>
      </c>
      <c r="J6289" s="17">
        <f t="shared" si="3250"/>
        <v>387.51945708044104</v>
      </c>
      <c r="K6289" s="1">
        <v>25.81</v>
      </c>
      <c r="L6289" s="1">
        <f t="shared" si="3251"/>
        <v>30.81</v>
      </c>
      <c r="M6289" s="1">
        <f t="shared" si="3252"/>
        <v>30.81</v>
      </c>
      <c r="N6289" s="1">
        <f t="shared" si="3253"/>
        <v>1</v>
      </c>
      <c r="O6289" s="1">
        <f t="shared" si="3254"/>
        <v>1</v>
      </c>
      <c r="P6289" s="1">
        <f t="shared" si="3255"/>
        <v>0</v>
      </c>
      <c r="Q6289" s="18">
        <f t="shared" si="3249"/>
        <v>0.31481332067138473</v>
      </c>
      <c r="R6289" s="18">
        <f t="shared" si="3256"/>
        <v>0</v>
      </c>
      <c r="S6289" s="1">
        <f t="shared" si="3257"/>
        <v>7.5</v>
      </c>
      <c r="T6289" s="1">
        <f t="shared" si="3258"/>
        <v>0.31481332067138473</v>
      </c>
      <c r="U6289" s="1">
        <f t="shared" si="3258"/>
        <v>0</v>
      </c>
      <c r="V6289" s="4">
        <f t="shared" si="3259"/>
        <v>4.1693147099821486</v>
      </c>
      <c r="W6289" s="4">
        <f t="shared" si="3260"/>
        <v>0</v>
      </c>
      <c r="X6289" s="4">
        <f t="shared" si="3261"/>
        <v>387.51945708044104</v>
      </c>
      <c r="Y6289" s="4">
        <f t="shared" si="3261"/>
        <v>0</v>
      </c>
      <c r="Z6289" s="4">
        <f t="shared" si="3262"/>
        <v>92.94559994539253</v>
      </c>
      <c r="AA6289" s="4">
        <f t="shared" si="3262"/>
        <v>0</v>
      </c>
      <c r="AD6289" s="5">
        <f t="shared" si="3263"/>
        <v>92.94559994539253</v>
      </c>
      <c r="AE6289" s="23">
        <v>36422</v>
      </c>
      <c r="AF6289" s="24">
        <v>22</v>
      </c>
      <c r="AG6289" s="1">
        <f t="shared" si="3277"/>
        <v>111.08891102972642</v>
      </c>
      <c r="AH6289" s="1">
        <f t="shared" si="3277"/>
        <v>0</v>
      </c>
      <c r="AI6289" s="1">
        <f t="shared" si="3264"/>
        <v>30</v>
      </c>
      <c r="AJ6289" s="1">
        <f t="shared" si="3264"/>
        <v>0</v>
      </c>
      <c r="AK6289" s="1">
        <f t="shared" si="3265"/>
        <v>15.52941176470588</v>
      </c>
      <c r="AL6289" s="1">
        <f t="shared" si="3265"/>
        <v>0</v>
      </c>
      <c r="AM6289" s="5">
        <f t="shared" si="3266"/>
        <v>15.52941176470588</v>
      </c>
      <c r="AN6289" s="1">
        <f t="shared" si="3278"/>
        <v>138.86113878715804</v>
      </c>
      <c r="AO6289" s="1">
        <f t="shared" si="3278"/>
        <v>0</v>
      </c>
      <c r="AP6289" s="1">
        <f t="shared" si="3267"/>
        <v>30</v>
      </c>
      <c r="AQ6289" s="1">
        <f t="shared" si="3267"/>
        <v>0</v>
      </c>
      <c r="AR6289" s="1">
        <f t="shared" si="3268"/>
        <v>15.52941176470588</v>
      </c>
      <c r="AS6289" s="1">
        <f t="shared" si="3268"/>
        <v>0</v>
      </c>
      <c r="AT6289" s="5">
        <f t="shared" si="3269"/>
        <v>15.52941176470588</v>
      </c>
      <c r="AU6289" s="1">
        <f t="shared" si="3270"/>
        <v>150</v>
      </c>
      <c r="AV6289" s="1">
        <f t="shared" si="3270"/>
        <v>0</v>
      </c>
      <c r="AW6289" s="1">
        <f t="shared" si="3271"/>
        <v>3.2352941176470589</v>
      </c>
      <c r="AX6289" s="1">
        <f t="shared" si="3271"/>
        <v>0</v>
      </c>
      <c r="AY6289" s="5">
        <f t="shared" si="3272"/>
        <v>3.2352941176470589</v>
      </c>
      <c r="AZ6289" s="1">
        <f t="shared" si="3273"/>
        <v>75</v>
      </c>
      <c r="BA6289" s="1">
        <f t="shared" si="3274"/>
        <v>58.127918562066156</v>
      </c>
      <c r="BB6289" s="1">
        <f t="shared" si="3275"/>
        <v>260.36763615451753</v>
      </c>
      <c r="BC6289" s="23">
        <v>36422</v>
      </c>
      <c r="BD6289" s="24">
        <v>22</v>
      </c>
    </row>
    <row r="6290" spans="4:56" x14ac:dyDescent="0.15">
      <c r="D6290" s="17"/>
      <c r="E6290" s="14">
        <f t="shared" si="3248"/>
        <v>2.1741694001707761</v>
      </c>
      <c r="F6290" s="23">
        <v>36422</v>
      </c>
      <c r="G6290" s="24">
        <v>23</v>
      </c>
      <c r="H6290" s="17">
        <v>372.88400000000001</v>
      </c>
      <c r="I6290" s="17">
        <f t="shared" si="3276"/>
        <v>179.54715580598688</v>
      </c>
      <c r="J6290" s="17">
        <f t="shared" si="3250"/>
        <v>390.36593204107135</v>
      </c>
      <c r="K6290" s="1">
        <v>25.87</v>
      </c>
      <c r="L6290" s="1">
        <f t="shared" si="3251"/>
        <v>30.87</v>
      </c>
      <c r="M6290" s="1">
        <f t="shared" si="3252"/>
        <v>30.87</v>
      </c>
      <c r="N6290" s="1">
        <f t="shared" si="3253"/>
        <v>1</v>
      </c>
      <c r="O6290" s="1">
        <f t="shared" si="3254"/>
        <v>1</v>
      </c>
      <c r="P6290" s="1">
        <f t="shared" si="3255"/>
        <v>0</v>
      </c>
      <c r="Q6290" s="18">
        <f t="shared" si="3249"/>
        <v>0.31712574194002302</v>
      </c>
      <c r="R6290" s="18">
        <f t="shared" si="3256"/>
        <v>0</v>
      </c>
      <c r="S6290" s="1">
        <f t="shared" si="3257"/>
        <v>7.5</v>
      </c>
      <c r="T6290" s="1">
        <f t="shared" si="3258"/>
        <v>0.31712574194002302</v>
      </c>
      <c r="U6290" s="1">
        <f t="shared" si="3258"/>
        <v>0</v>
      </c>
      <c r="V6290" s="4">
        <f t="shared" si="3259"/>
        <v>4.161670712289931</v>
      </c>
      <c r="W6290" s="4">
        <f t="shared" si="3260"/>
        <v>0</v>
      </c>
      <c r="X6290" s="4">
        <f t="shared" si="3261"/>
        <v>390.36593204107135</v>
      </c>
      <c r="Y6290" s="4">
        <f t="shared" si="3261"/>
        <v>0</v>
      </c>
      <c r="Z6290" s="4">
        <f t="shared" si="3262"/>
        <v>93.800292966061008</v>
      </c>
      <c r="AA6290" s="4">
        <f t="shared" si="3262"/>
        <v>0</v>
      </c>
      <c r="AD6290" s="5">
        <f t="shared" si="3263"/>
        <v>93.800292966061008</v>
      </c>
      <c r="AE6290" s="23">
        <v>36422</v>
      </c>
      <c r="AF6290" s="24">
        <v>23</v>
      </c>
      <c r="AG6290" s="1">
        <f t="shared" si="3277"/>
        <v>111.90490051844044</v>
      </c>
      <c r="AH6290" s="1">
        <f t="shared" si="3277"/>
        <v>0</v>
      </c>
      <c r="AI6290" s="1">
        <f t="shared" si="3264"/>
        <v>30</v>
      </c>
      <c r="AJ6290" s="1">
        <f t="shared" si="3264"/>
        <v>0</v>
      </c>
      <c r="AK6290" s="1">
        <f t="shared" si="3265"/>
        <v>15.52941176470588</v>
      </c>
      <c r="AL6290" s="1">
        <f t="shared" si="3265"/>
        <v>0</v>
      </c>
      <c r="AM6290" s="5">
        <f t="shared" si="3266"/>
        <v>15.52941176470588</v>
      </c>
      <c r="AN6290" s="1">
        <f t="shared" si="3278"/>
        <v>139.88112564805058</v>
      </c>
      <c r="AO6290" s="1">
        <f t="shared" si="3278"/>
        <v>0</v>
      </c>
      <c r="AP6290" s="1">
        <f t="shared" si="3267"/>
        <v>30</v>
      </c>
      <c r="AQ6290" s="1">
        <f t="shared" si="3267"/>
        <v>0</v>
      </c>
      <c r="AR6290" s="1">
        <f t="shared" si="3268"/>
        <v>15.52941176470588</v>
      </c>
      <c r="AS6290" s="1">
        <f t="shared" si="3268"/>
        <v>0</v>
      </c>
      <c r="AT6290" s="5">
        <f t="shared" si="3269"/>
        <v>15.52941176470588</v>
      </c>
      <c r="AU6290" s="1">
        <f t="shared" si="3270"/>
        <v>150</v>
      </c>
      <c r="AV6290" s="1">
        <f t="shared" si="3270"/>
        <v>0</v>
      </c>
      <c r="AW6290" s="1">
        <f t="shared" si="3271"/>
        <v>3.2352941176470589</v>
      </c>
      <c r="AX6290" s="1">
        <f t="shared" si="3271"/>
        <v>0</v>
      </c>
      <c r="AY6290" s="5">
        <f t="shared" si="3272"/>
        <v>3.2352941176470589</v>
      </c>
      <c r="AZ6290" s="1">
        <f t="shared" si="3273"/>
        <v>75</v>
      </c>
      <c r="BA6290" s="1">
        <f t="shared" si="3274"/>
        <v>58.554889806160702</v>
      </c>
      <c r="BB6290" s="1">
        <f t="shared" si="3275"/>
        <v>261.64930041928051</v>
      </c>
      <c r="BC6290" s="23">
        <v>36422</v>
      </c>
      <c r="BD6290" s="24">
        <v>23</v>
      </c>
    </row>
    <row r="6291" spans="4:56" x14ac:dyDescent="0.15">
      <c r="D6291" s="17"/>
      <c r="E6291" s="14">
        <f>$D$265</f>
        <v>2.1741694001707761</v>
      </c>
      <c r="F6291" s="23">
        <v>36423</v>
      </c>
      <c r="G6291" s="24">
        <v>0</v>
      </c>
      <c r="H6291" s="17">
        <v>377.99700000000001</v>
      </c>
      <c r="I6291" s="17">
        <f t="shared" si="3276"/>
        <v>182.00911343258392</v>
      </c>
      <c r="J6291" s="17">
        <f t="shared" si="3250"/>
        <v>395.71864497733571</v>
      </c>
      <c r="K6291" s="1">
        <v>25.98</v>
      </c>
      <c r="L6291" s="1">
        <f t="shared" si="3251"/>
        <v>30.98</v>
      </c>
      <c r="M6291" s="1">
        <f t="shared" si="3252"/>
        <v>30.98</v>
      </c>
      <c r="N6291" s="1">
        <f t="shared" si="3253"/>
        <v>1</v>
      </c>
      <c r="O6291" s="1">
        <f t="shared" si="3254"/>
        <v>1</v>
      </c>
      <c r="P6291" s="1">
        <f t="shared" si="3255"/>
        <v>0</v>
      </c>
      <c r="Q6291" s="18">
        <f t="shared" si="3249"/>
        <v>0.32147418252352711</v>
      </c>
      <c r="R6291" s="18">
        <f t="shared" si="3256"/>
        <v>0</v>
      </c>
      <c r="S6291" s="1">
        <f t="shared" si="3257"/>
        <v>7.5</v>
      </c>
      <c r="T6291" s="1">
        <f t="shared" si="3258"/>
        <v>0.32147418252352711</v>
      </c>
      <c r="U6291" s="1">
        <f t="shared" si="3258"/>
        <v>0</v>
      </c>
      <c r="V6291" s="4">
        <f t="shared" si="3259"/>
        <v>4.1477115182212003</v>
      </c>
      <c r="W6291" s="4">
        <f t="shared" si="3260"/>
        <v>0</v>
      </c>
      <c r="X6291" s="4">
        <f t="shared" si="3261"/>
        <v>395.71864497733571</v>
      </c>
      <c r="Y6291" s="4">
        <f t="shared" si="3261"/>
        <v>0</v>
      </c>
      <c r="Z6291" s="4">
        <f t="shared" si="3262"/>
        <v>95.406501449995915</v>
      </c>
      <c r="AA6291" s="4">
        <f t="shared" si="3262"/>
        <v>0</v>
      </c>
      <c r="AD6291" s="5">
        <f t="shared" si="3263"/>
        <v>95.406501449995915</v>
      </c>
      <c r="AE6291" s="23">
        <v>36423</v>
      </c>
      <c r="AF6291" s="24">
        <v>0</v>
      </c>
      <c r="AG6291" s="1">
        <f t="shared" si="3277"/>
        <v>113.43934489350289</v>
      </c>
      <c r="AH6291" s="1">
        <f t="shared" si="3277"/>
        <v>0</v>
      </c>
      <c r="AI6291" s="1">
        <f t="shared" si="3264"/>
        <v>30</v>
      </c>
      <c r="AJ6291" s="1">
        <f t="shared" si="3264"/>
        <v>0</v>
      </c>
      <c r="AK6291" s="1">
        <f t="shared" si="3265"/>
        <v>15.52941176470588</v>
      </c>
      <c r="AL6291" s="1">
        <f t="shared" si="3265"/>
        <v>0</v>
      </c>
      <c r="AM6291" s="5">
        <f t="shared" si="3266"/>
        <v>15.52941176470588</v>
      </c>
      <c r="AN6291" s="1">
        <f t="shared" si="3278"/>
        <v>141.79918111687866</v>
      </c>
      <c r="AO6291" s="1">
        <f t="shared" si="3278"/>
        <v>0</v>
      </c>
      <c r="AP6291" s="1">
        <f t="shared" si="3267"/>
        <v>30</v>
      </c>
      <c r="AQ6291" s="1">
        <f t="shared" si="3267"/>
        <v>0</v>
      </c>
      <c r="AR6291" s="1">
        <f t="shared" si="3268"/>
        <v>15.52941176470588</v>
      </c>
      <c r="AS6291" s="1">
        <f t="shared" si="3268"/>
        <v>0</v>
      </c>
      <c r="AT6291" s="5">
        <f t="shared" si="3269"/>
        <v>15.52941176470588</v>
      </c>
      <c r="AU6291" s="1">
        <f t="shared" si="3270"/>
        <v>150</v>
      </c>
      <c r="AV6291" s="1">
        <f t="shared" si="3270"/>
        <v>0</v>
      </c>
      <c r="AW6291" s="1">
        <f t="shared" si="3271"/>
        <v>3.2352941176470589</v>
      </c>
      <c r="AX6291" s="1">
        <f t="shared" si="3271"/>
        <v>0</v>
      </c>
      <c r="AY6291" s="5">
        <f t="shared" si="3272"/>
        <v>3.2352941176470589</v>
      </c>
      <c r="AZ6291" s="1">
        <f t="shared" si="3273"/>
        <v>75</v>
      </c>
      <c r="BA6291" s="1">
        <f t="shared" si="3274"/>
        <v>59.357796746600357</v>
      </c>
      <c r="BB6291" s="1">
        <f t="shared" si="3275"/>
        <v>264.0584158436551</v>
      </c>
      <c r="BC6291" s="23">
        <v>36423</v>
      </c>
      <c r="BD6291" s="24">
        <v>0</v>
      </c>
    </row>
    <row r="6292" spans="4:56" x14ac:dyDescent="0.15">
      <c r="D6292" s="17"/>
      <c r="E6292" s="14">
        <f t="shared" ref="E6292:E6314" si="3279">$D$265</f>
        <v>2.1741694001707761</v>
      </c>
      <c r="F6292" s="23">
        <v>36423</v>
      </c>
      <c r="G6292" s="24">
        <v>1</v>
      </c>
      <c r="H6292" s="17">
        <v>382.05599999999998</v>
      </c>
      <c r="I6292" s="17">
        <f t="shared" si="3276"/>
        <v>183.96356013830606</v>
      </c>
      <c r="J6292" s="17">
        <f t="shared" si="3250"/>
        <v>399.96794319918138</v>
      </c>
      <c r="K6292" s="1">
        <v>26.07</v>
      </c>
      <c r="L6292" s="1">
        <f t="shared" si="3251"/>
        <v>31.07</v>
      </c>
      <c r="M6292" s="1">
        <f t="shared" si="3252"/>
        <v>31.07</v>
      </c>
      <c r="N6292" s="1">
        <f t="shared" si="3253"/>
        <v>1</v>
      </c>
      <c r="O6292" s="1">
        <f t="shared" si="3254"/>
        <v>1</v>
      </c>
      <c r="P6292" s="1">
        <f t="shared" si="3255"/>
        <v>0</v>
      </c>
      <c r="Q6292" s="18">
        <f t="shared" si="3249"/>
        <v>0.32492623030925816</v>
      </c>
      <c r="R6292" s="18">
        <f t="shared" si="3256"/>
        <v>0</v>
      </c>
      <c r="S6292" s="1">
        <f t="shared" si="3257"/>
        <v>7.5</v>
      </c>
      <c r="T6292" s="1">
        <f t="shared" si="3258"/>
        <v>0.32492623030925816</v>
      </c>
      <c r="U6292" s="1">
        <f t="shared" si="3258"/>
        <v>0</v>
      </c>
      <c r="V6292" s="4">
        <f t="shared" si="3259"/>
        <v>4.1363073671634805</v>
      </c>
      <c r="W6292" s="4">
        <f t="shared" si="3260"/>
        <v>0</v>
      </c>
      <c r="X6292" s="4">
        <f t="shared" si="3261"/>
        <v>399.96794319918132</v>
      </c>
      <c r="Y6292" s="4">
        <f t="shared" si="3261"/>
        <v>0</v>
      </c>
      <c r="Z6292" s="4">
        <f t="shared" si="3262"/>
        <v>96.696862127406135</v>
      </c>
      <c r="AA6292" s="4">
        <f t="shared" si="3262"/>
        <v>0</v>
      </c>
      <c r="AD6292" s="5">
        <f t="shared" si="3263"/>
        <v>96.696862127406135</v>
      </c>
      <c r="AE6292" s="23">
        <v>36423</v>
      </c>
      <c r="AF6292" s="24">
        <v>1</v>
      </c>
      <c r="AG6292" s="1">
        <f t="shared" si="3277"/>
        <v>114.65747705043196</v>
      </c>
      <c r="AH6292" s="1">
        <f t="shared" si="3277"/>
        <v>0</v>
      </c>
      <c r="AI6292" s="1">
        <f t="shared" si="3264"/>
        <v>30</v>
      </c>
      <c r="AJ6292" s="1">
        <f t="shared" si="3264"/>
        <v>0</v>
      </c>
      <c r="AK6292" s="1">
        <f t="shared" si="3265"/>
        <v>15.52941176470588</v>
      </c>
      <c r="AL6292" s="1">
        <f t="shared" si="3265"/>
        <v>0</v>
      </c>
      <c r="AM6292" s="5">
        <f t="shared" si="3266"/>
        <v>15.52941176470588</v>
      </c>
      <c r="AN6292" s="1">
        <f t="shared" si="3278"/>
        <v>143.32184631303997</v>
      </c>
      <c r="AO6292" s="1">
        <f t="shared" si="3278"/>
        <v>0</v>
      </c>
      <c r="AP6292" s="1">
        <f t="shared" si="3267"/>
        <v>30</v>
      </c>
      <c r="AQ6292" s="1">
        <f t="shared" si="3267"/>
        <v>0</v>
      </c>
      <c r="AR6292" s="1">
        <f t="shared" si="3268"/>
        <v>15.52941176470588</v>
      </c>
      <c r="AS6292" s="1">
        <f t="shared" si="3268"/>
        <v>0</v>
      </c>
      <c r="AT6292" s="5">
        <f t="shared" si="3269"/>
        <v>15.52941176470588</v>
      </c>
      <c r="AU6292" s="1">
        <f t="shared" si="3270"/>
        <v>150</v>
      </c>
      <c r="AV6292" s="1">
        <f t="shared" si="3270"/>
        <v>0</v>
      </c>
      <c r="AW6292" s="1">
        <f t="shared" si="3271"/>
        <v>3.2352941176470589</v>
      </c>
      <c r="AX6292" s="1">
        <f t="shared" si="3271"/>
        <v>0</v>
      </c>
      <c r="AY6292" s="5">
        <f t="shared" si="3272"/>
        <v>3.2352941176470589</v>
      </c>
      <c r="AZ6292" s="1">
        <f t="shared" si="3273"/>
        <v>75</v>
      </c>
      <c r="BA6292" s="1">
        <f t="shared" si="3274"/>
        <v>59.995191479877192</v>
      </c>
      <c r="BB6292" s="1">
        <f t="shared" si="3275"/>
        <v>265.98617125434214</v>
      </c>
      <c r="BC6292" s="23">
        <v>36423</v>
      </c>
      <c r="BD6292" s="24">
        <v>1</v>
      </c>
    </row>
    <row r="6293" spans="4:56" x14ac:dyDescent="0.15">
      <c r="D6293" s="17"/>
      <c r="E6293" s="14">
        <f t="shared" si="3279"/>
        <v>2.1741694001707761</v>
      </c>
      <c r="F6293" s="23">
        <v>36423</v>
      </c>
      <c r="G6293" s="24">
        <v>2</v>
      </c>
      <c r="H6293" s="17">
        <v>381.77</v>
      </c>
      <c r="I6293" s="17">
        <f t="shared" si="3276"/>
        <v>183.82584844630395</v>
      </c>
      <c r="J6293" s="17">
        <f t="shared" si="3250"/>
        <v>399.66853465238466</v>
      </c>
      <c r="K6293" s="1">
        <v>26.03</v>
      </c>
      <c r="L6293" s="1">
        <f t="shared" si="3251"/>
        <v>31.03</v>
      </c>
      <c r="M6293" s="1">
        <f t="shared" si="3252"/>
        <v>31.03</v>
      </c>
      <c r="N6293" s="1">
        <f t="shared" si="3253"/>
        <v>1</v>
      </c>
      <c r="O6293" s="1">
        <f t="shared" si="3254"/>
        <v>1</v>
      </c>
      <c r="P6293" s="1">
        <f t="shared" si="3255"/>
        <v>0</v>
      </c>
      <c r="Q6293" s="18">
        <f t="shared" si="3249"/>
        <v>0.32468299658993838</v>
      </c>
      <c r="R6293" s="18">
        <f t="shared" si="3256"/>
        <v>0</v>
      </c>
      <c r="S6293" s="1">
        <f t="shared" si="3257"/>
        <v>7.5</v>
      </c>
      <c r="T6293" s="1">
        <f t="shared" si="3258"/>
        <v>0.32468299658993838</v>
      </c>
      <c r="U6293" s="1">
        <f t="shared" si="3258"/>
        <v>0</v>
      </c>
      <c r="V6293" s="4">
        <f t="shared" si="3259"/>
        <v>4.1415898594484029</v>
      </c>
      <c r="W6293" s="4">
        <f t="shared" si="3260"/>
        <v>0</v>
      </c>
      <c r="X6293" s="4">
        <f t="shared" si="3261"/>
        <v>399.66853465238466</v>
      </c>
      <c r="Y6293" s="4">
        <f t="shared" si="3261"/>
        <v>0</v>
      </c>
      <c r="Z6293" s="4">
        <f t="shared" si="3262"/>
        <v>96.501234602118345</v>
      </c>
      <c r="AA6293" s="4">
        <f t="shared" si="3262"/>
        <v>0</v>
      </c>
      <c r="AD6293" s="5">
        <f t="shared" si="3263"/>
        <v>96.501234602118345</v>
      </c>
      <c r="AE6293" s="23">
        <v>36423</v>
      </c>
      <c r="AF6293" s="24">
        <v>2</v>
      </c>
      <c r="AG6293" s="1">
        <f t="shared" si="3277"/>
        <v>114.57164660035026</v>
      </c>
      <c r="AH6293" s="1">
        <f t="shared" si="3277"/>
        <v>0</v>
      </c>
      <c r="AI6293" s="1">
        <f t="shared" si="3264"/>
        <v>30</v>
      </c>
      <c r="AJ6293" s="1">
        <f t="shared" si="3264"/>
        <v>0</v>
      </c>
      <c r="AK6293" s="1">
        <f t="shared" si="3265"/>
        <v>15.52941176470588</v>
      </c>
      <c r="AL6293" s="1">
        <f t="shared" si="3265"/>
        <v>0</v>
      </c>
      <c r="AM6293" s="5">
        <f t="shared" si="3266"/>
        <v>15.52941176470588</v>
      </c>
      <c r="AN6293" s="1">
        <f t="shared" si="3278"/>
        <v>143.21455825043785</v>
      </c>
      <c r="AO6293" s="1">
        <f t="shared" si="3278"/>
        <v>0</v>
      </c>
      <c r="AP6293" s="1">
        <f t="shared" si="3267"/>
        <v>30</v>
      </c>
      <c r="AQ6293" s="1">
        <f t="shared" si="3267"/>
        <v>0</v>
      </c>
      <c r="AR6293" s="1">
        <f t="shared" si="3268"/>
        <v>15.52941176470588</v>
      </c>
      <c r="AS6293" s="1">
        <f t="shared" si="3268"/>
        <v>0</v>
      </c>
      <c r="AT6293" s="5">
        <f t="shared" si="3269"/>
        <v>15.52941176470588</v>
      </c>
      <c r="AU6293" s="1">
        <f t="shared" si="3270"/>
        <v>150</v>
      </c>
      <c r="AV6293" s="1">
        <f t="shared" si="3270"/>
        <v>0</v>
      </c>
      <c r="AW6293" s="1">
        <f t="shared" si="3271"/>
        <v>3.2352941176470589</v>
      </c>
      <c r="AX6293" s="1">
        <f t="shared" si="3271"/>
        <v>0</v>
      </c>
      <c r="AY6293" s="5">
        <f t="shared" si="3272"/>
        <v>3.2352941176470589</v>
      </c>
      <c r="AZ6293" s="1">
        <f t="shared" si="3273"/>
        <v>75</v>
      </c>
      <c r="BA6293" s="1">
        <f t="shared" si="3274"/>
        <v>59.950280197857694</v>
      </c>
      <c r="BB6293" s="1">
        <f t="shared" si="3275"/>
        <v>265.74563244703484</v>
      </c>
      <c r="BC6293" s="23">
        <v>36423</v>
      </c>
      <c r="BD6293" s="24">
        <v>2</v>
      </c>
    </row>
    <row r="6294" spans="4:56" x14ac:dyDescent="0.15">
      <c r="D6294" s="17"/>
      <c r="E6294" s="14">
        <f t="shared" si="3279"/>
        <v>2.1741694001707761</v>
      </c>
      <c r="F6294" s="23">
        <v>36423</v>
      </c>
      <c r="G6294" s="24">
        <v>3</v>
      </c>
      <c r="H6294" s="17">
        <v>379.86200000000002</v>
      </c>
      <c r="I6294" s="17">
        <f t="shared" si="3276"/>
        <v>182.90712848707315</v>
      </c>
      <c r="J6294" s="17">
        <f t="shared" si="3250"/>
        <v>397.67108182969889</v>
      </c>
      <c r="K6294" s="1">
        <v>25.81</v>
      </c>
      <c r="L6294" s="1">
        <f t="shared" si="3251"/>
        <v>30.81</v>
      </c>
      <c r="M6294" s="1">
        <f t="shared" si="3252"/>
        <v>30.81</v>
      </c>
      <c r="N6294" s="1">
        <f t="shared" si="3253"/>
        <v>1</v>
      </c>
      <c r="O6294" s="1">
        <f t="shared" si="3254"/>
        <v>1</v>
      </c>
      <c r="P6294" s="1">
        <f t="shared" si="3255"/>
        <v>0</v>
      </c>
      <c r="Q6294" s="18">
        <f t="shared" si="3249"/>
        <v>0.32306030450440626</v>
      </c>
      <c r="R6294" s="18">
        <f t="shared" si="3256"/>
        <v>0</v>
      </c>
      <c r="S6294" s="1">
        <f t="shared" si="3257"/>
        <v>7.5</v>
      </c>
      <c r="T6294" s="1">
        <f t="shared" si="3258"/>
        <v>0.32306030450440626</v>
      </c>
      <c r="U6294" s="1">
        <f t="shared" si="3258"/>
        <v>0</v>
      </c>
      <c r="V6294" s="4">
        <f t="shared" si="3259"/>
        <v>4.1707159707532808</v>
      </c>
      <c r="W6294" s="4">
        <f t="shared" si="3260"/>
        <v>0</v>
      </c>
      <c r="X6294" s="4">
        <f t="shared" si="3261"/>
        <v>397.67108182969889</v>
      </c>
      <c r="Y6294" s="4">
        <f t="shared" si="3261"/>
        <v>0</v>
      </c>
      <c r="Z6294" s="4">
        <f t="shared" si="3262"/>
        <v>95.348396922333407</v>
      </c>
      <c r="AA6294" s="4">
        <f t="shared" si="3262"/>
        <v>0</v>
      </c>
      <c r="AD6294" s="5">
        <f t="shared" si="3263"/>
        <v>95.348396922333407</v>
      </c>
      <c r="AE6294" s="23">
        <v>36423</v>
      </c>
      <c r="AF6294" s="24">
        <v>3</v>
      </c>
      <c r="AG6294" s="1">
        <f t="shared" si="3277"/>
        <v>113.99904345784701</v>
      </c>
      <c r="AH6294" s="1">
        <f t="shared" si="3277"/>
        <v>0</v>
      </c>
      <c r="AI6294" s="1">
        <f t="shared" si="3264"/>
        <v>30</v>
      </c>
      <c r="AJ6294" s="1">
        <f t="shared" si="3264"/>
        <v>0</v>
      </c>
      <c r="AK6294" s="1">
        <f t="shared" si="3265"/>
        <v>15.52941176470588</v>
      </c>
      <c r="AL6294" s="1">
        <f t="shared" si="3265"/>
        <v>0</v>
      </c>
      <c r="AM6294" s="5">
        <f t="shared" si="3266"/>
        <v>15.52941176470588</v>
      </c>
      <c r="AN6294" s="1">
        <f t="shared" si="3278"/>
        <v>142.49880432230876</v>
      </c>
      <c r="AO6294" s="1">
        <f t="shared" si="3278"/>
        <v>0</v>
      </c>
      <c r="AP6294" s="1">
        <f t="shared" si="3267"/>
        <v>30</v>
      </c>
      <c r="AQ6294" s="1">
        <f t="shared" si="3267"/>
        <v>0</v>
      </c>
      <c r="AR6294" s="1">
        <f t="shared" si="3268"/>
        <v>15.52941176470588</v>
      </c>
      <c r="AS6294" s="1">
        <f t="shared" si="3268"/>
        <v>0</v>
      </c>
      <c r="AT6294" s="5">
        <f t="shared" si="3269"/>
        <v>15.52941176470588</v>
      </c>
      <c r="AU6294" s="1">
        <f t="shared" si="3270"/>
        <v>150</v>
      </c>
      <c r="AV6294" s="1">
        <f t="shared" si="3270"/>
        <v>0</v>
      </c>
      <c r="AW6294" s="1">
        <f t="shared" si="3271"/>
        <v>3.2352941176470589</v>
      </c>
      <c r="AX6294" s="1">
        <f t="shared" si="3271"/>
        <v>0</v>
      </c>
      <c r="AY6294" s="5">
        <f t="shared" si="3272"/>
        <v>3.2352941176470589</v>
      </c>
      <c r="AZ6294" s="1">
        <f t="shared" si="3273"/>
        <v>75</v>
      </c>
      <c r="BA6294" s="1">
        <f t="shared" si="3274"/>
        <v>59.650662274454831</v>
      </c>
      <c r="BB6294" s="1">
        <f t="shared" si="3275"/>
        <v>264.29317684384705</v>
      </c>
      <c r="BC6294" s="23">
        <v>36423</v>
      </c>
      <c r="BD6294" s="24">
        <v>3</v>
      </c>
    </row>
    <row r="6295" spans="4:56" x14ac:dyDescent="0.15">
      <c r="D6295" s="17"/>
      <c r="E6295" s="14">
        <f t="shared" si="3279"/>
        <v>2.1741694001707761</v>
      </c>
      <c r="F6295" s="23">
        <v>36423</v>
      </c>
      <c r="G6295" s="24">
        <v>4</v>
      </c>
      <c r="H6295" s="17">
        <v>377.77600000000001</v>
      </c>
      <c r="I6295" s="17">
        <f t="shared" si="3276"/>
        <v>181.90269985240047</v>
      </c>
      <c r="J6295" s="17">
        <f t="shared" si="3250"/>
        <v>395.48728382753825</v>
      </c>
      <c r="K6295" s="1">
        <v>25.47</v>
      </c>
      <c r="L6295" s="1">
        <f t="shared" si="3251"/>
        <v>30.47</v>
      </c>
      <c r="M6295" s="1">
        <f t="shared" si="3252"/>
        <v>30.47</v>
      </c>
      <c r="N6295" s="1">
        <f t="shared" si="3253"/>
        <v>1</v>
      </c>
      <c r="O6295" s="1">
        <f t="shared" si="3254"/>
        <v>1</v>
      </c>
      <c r="P6295" s="1">
        <f t="shared" si="3255"/>
        <v>0</v>
      </c>
      <c r="Q6295" s="18">
        <f t="shared" si="3249"/>
        <v>0.3212862291949618</v>
      </c>
      <c r="R6295" s="18">
        <f t="shared" si="3256"/>
        <v>0</v>
      </c>
      <c r="S6295" s="1">
        <f t="shared" si="3257"/>
        <v>7.5</v>
      </c>
      <c r="T6295" s="1">
        <f t="shared" si="3258"/>
        <v>0.3212862291949618</v>
      </c>
      <c r="U6295" s="1">
        <f t="shared" si="3258"/>
        <v>0</v>
      </c>
      <c r="V6295" s="4">
        <f t="shared" si="3259"/>
        <v>4.2162585080577051</v>
      </c>
      <c r="W6295" s="4">
        <f t="shared" si="3260"/>
        <v>0</v>
      </c>
      <c r="X6295" s="4">
        <f t="shared" si="3261"/>
        <v>395.48728382753825</v>
      </c>
      <c r="Y6295" s="4">
        <f t="shared" si="3261"/>
        <v>0</v>
      </c>
      <c r="Z6295" s="4">
        <f t="shared" si="3262"/>
        <v>93.800530273872255</v>
      </c>
      <c r="AA6295" s="4">
        <f t="shared" si="3262"/>
        <v>0</v>
      </c>
      <c r="AD6295" s="5">
        <f t="shared" si="3263"/>
        <v>93.800530273872255</v>
      </c>
      <c r="AE6295" s="23">
        <v>36423</v>
      </c>
      <c r="AF6295" s="24">
        <v>4</v>
      </c>
      <c r="AG6295" s="1">
        <f t="shared" si="3277"/>
        <v>113.3730213638943</v>
      </c>
      <c r="AH6295" s="1">
        <f t="shared" si="3277"/>
        <v>0</v>
      </c>
      <c r="AI6295" s="1">
        <f t="shared" si="3264"/>
        <v>30</v>
      </c>
      <c r="AJ6295" s="1">
        <f t="shared" si="3264"/>
        <v>0</v>
      </c>
      <c r="AK6295" s="1">
        <f t="shared" si="3265"/>
        <v>15.52941176470588</v>
      </c>
      <c r="AL6295" s="1">
        <f t="shared" si="3265"/>
        <v>0</v>
      </c>
      <c r="AM6295" s="5">
        <f t="shared" si="3266"/>
        <v>15.52941176470588</v>
      </c>
      <c r="AN6295" s="1">
        <f t="shared" si="3278"/>
        <v>141.71627670486788</v>
      </c>
      <c r="AO6295" s="1">
        <f t="shared" si="3278"/>
        <v>0</v>
      </c>
      <c r="AP6295" s="1">
        <f t="shared" si="3267"/>
        <v>30</v>
      </c>
      <c r="AQ6295" s="1">
        <f t="shared" si="3267"/>
        <v>0</v>
      </c>
      <c r="AR6295" s="1">
        <f t="shared" si="3268"/>
        <v>15.52941176470588</v>
      </c>
      <c r="AS6295" s="1">
        <f t="shared" si="3268"/>
        <v>0</v>
      </c>
      <c r="AT6295" s="5">
        <f t="shared" si="3269"/>
        <v>15.52941176470588</v>
      </c>
      <c r="AU6295" s="1">
        <f t="shared" si="3270"/>
        <v>150</v>
      </c>
      <c r="AV6295" s="1">
        <f t="shared" si="3270"/>
        <v>0</v>
      </c>
      <c r="AW6295" s="1">
        <f t="shared" si="3271"/>
        <v>3.2352941176470589</v>
      </c>
      <c r="AX6295" s="1">
        <f t="shared" si="3271"/>
        <v>0</v>
      </c>
      <c r="AY6295" s="5">
        <f t="shared" si="3272"/>
        <v>3.2352941176470589</v>
      </c>
      <c r="AZ6295" s="1">
        <f t="shared" si="3273"/>
        <v>75</v>
      </c>
      <c r="BA6295" s="1">
        <f t="shared" si="3274"/>
        <v>59.323092574130733</v>
      </c>
      <c r="BB6295" s="1">
        <f t="shared" si="3275"/>
        <v>262.41774049506182</v>
      </c>
      <c r="BC6295" s="23">
        <v>36423</v>
      </c>
      <c r="BD6295" s="24">
        <v>4</v>
      </c>
    </row>
    <row r="6296" spans="4:56" x14ac:dyDescent="0.15">
      <c r="D6296" s="17"/>
      <c r="E6296" s="14">
        <f t="shared" si="3279"/>
        <v>2.1741694001707761</v>
      </c>
      <c r="F6296" s="23">
        <v>36423</v>
      </c>
      <c r="G6296" s="24">
        <v>5</v>
      </c>
      <c r="H6296" s="17">
        <v>373.32799999999997</v>
      </c>
      <c r="I6296" s="17">
        <f t="shared" si="3276"/>
        <v>179.76094598517892</v>
      </c>
      <c r="J6296" s="17">
        <f t="shared" si="3250"/>
        <v>390.83074810672775</v>
      </c>
      <c r="K6296" s="1">
        <v>25.1</v>
      </c>
      <c r="L6296" s="1">
        <f t="shared" si="3251"/>
        <v>30.1</v>
      </c>
      <c r="M6296" s="1">
        <f t="shared" si="3252"/>
        <v>30.1</v>
      </c>
      <c r="N6296" s="1">
        <f t="shared" si="3253"/>
        <v>1</v>
      </c>
      <c r="O6296" s="1">
        <f t="shared" si="3254"/>
        <v>1</v>
      </c>
      <c r="P6296" s="1">
        <f t="shared" si="3255"/>
        <v>0</v>
      </c>
      <c r="Q6296" s="18">
        <f t="shared" si="3249"/>
        <v>0.31750334953225373</v>
      </c>
      <c r="R6296" s="18">
        <f t="shared" si="3256"/>
        <v>0</v>
      </c>
      <c r="S6296" s="1">
        <f t="shared" si="3257"/>
        <v>7.5</v>
      </c>
      <c r="T6296" s="1">
        <f t="shared" si="3258"/>
        <v>0.31750334953225373</v>
      </c>
      <c r="U6296" s="1">
        <f t="shared" si="3258"/>
        <v>0</v>
      </c>
      <c r="V6296" s="4">
        <f t="shared" si="3259"/>
        <v>4.2660627639686854</v>
      </c>
      <c r="W6296" s="4">
        <f t="shared" si="3260"/>
        <v>0</v>
      </c>
      <c r="X6296" s="4">
        <f t="shared" si="3261"/>
        <v>390.83074810672775</v>
      </c>
      <c r="Y6296" s="4">
        <f t="shared" si="3261"/>
        <v>0</v>
      </c>
      <c r="Z6296" s="4">
        <f t="shared" si="3262"/>
        <v>91.613923594302889</v>
      </c>
      <c r="AA6296" s="4">
        <f t="shared" si="3262"/>
        <v>0</v>
      </c>
      <c r="AD6296" s="5">
        <f t="shared" si="3263"/>
        <v>91.613923594302889</v>
      </c>
      <c r="AE6296" s="23">
        <v>36423</v>
      </c>
      <c r="AF6296" s="24">
        <v>5</v>
      </c>
      <c r="AG6296" s="1">
        <f t="shared" si="3277"/>
        <v>112.03814779059526</v>
      </c>
      <c r="AH6296" s="1">
        <f t="shared" si="3277"/>
        <v>0</v>
      </c>
      <c r="AI6296" s="1">
        <f t="shared" si="3264"/>
        <v>30</v>
      </c>
      <c r="AJ6296" s="1">
        <f t="shared" si="3264"/>
        <v>0</v>
      </c>
      <c r="AK6296" s="1">
        <f t="shared" si="3265"/>
        <v>15.52941176470588</v>
      </c>
      <c r="AL6296" s="1">
        <f t="shared" si="3265"/>
        <v>0</v>
      </c>
      <c r="AM6296" s="5">
        <f t="shared" si="3266"/>
        <v>15.52941176470588</v>
      </c>
      <c r="AN6296" s="1">
        <f t="shared" si="3278"/>
        <v>140.0476847382441</v>
      </c>
      <c r="AO6296" s="1">
        <f t="shared" si="3278"/>
        <v>0</v>
      </c>
      <c r="AP6296" s="1">
        <f t="shared" si="3267"/>
        <v>30</v>
      </c>
      <c r="AQ6296" s="1">
        <f t="shared" si="3267"/>
        <v>0</v>
      </c>
      <c r="AR6296" s="1">
        <f t="shared" si="3268"/>
        <v>15.52941176470588</v>
      </c>
      <c r="AS6296" s="1">
        <f t="shared" si="3268"/>
        <v>0</v>
      </c>
      <c r="AT6296" s="5">
        <f t="shared" si="3269"/>
        <v>15.52941176470588</v>
      </c>
      <c r="AU6296" s="1">
        <f t="shared" si="3270"/>
        <v>150</v>
      </c>
      <c r="AV6296" s="1">
        <f t="shared" si="3270"/>
        <v>0</v>
      </c>
      <c r="AW6296" s="1">
        <f t="shared" si="3271"/>
        <v>3.2352941176470589</v>
      </c>
      <c r="AX6296" s="1">
        <f t="shared" si="3271"/>
        <v>0</v>
      </c>
      <c r="AY6296" s="5">
        <f t="shared" si="3272"/>
        <v>3.2352941176470589</v>
      </c>
      <c r="AZ6296" s="1">
        <f t="shared" si="3273"/>
        <v>75</v>
      </c>
      <c r="BA6296" s="1">
        <f t="shared" si="3274"/>
        <v>58.624612216009162</v>
      </c>
      <c r="BB6296" s="1">
        <f t="shared" si="3275"/>
        <v>259.53265345737088</v>
      </c>
      <c r="BC6296" s="23">
        <v>36423</v>
      </c>
      <c r="BD6296" s="24">
        <v>5</v>
      </c>
    </row>
    <row r="6297" spans="4:56" x14ac:dyDescent="0.15">
      <c r="D6297" s="17"/>
      <c r="E6297" s="14">
        <f t="shared" si="3279"/>
        <v>2.1741694001707761</v>
      </c>
      <c r="F6297" s="23">
        <v>36423</v>
      </c>
      <c r="G6297" s="24">
        <v>6</v>
      </c>
      <c r="H6297" s="17">
        <v>371.072</v>
      </c>
      <c r="I6297" s="17">
        <f t="shared" si="3276"/>
        <v>178.67466075036515</v>
      </c>
      <c r="J6297" s="17">
        <f t="shared" si="3250"/>
        <v>388.46897998933832</v>
      </c>
      <c r="K6297" s="1">
        <v>24.81</v>
      </c>
      <c r="L6297" s="1">
        <f t="shared" si="3251"/>
        <v>29.81</v>
      </c>
      <c r="M6297" s="1">
        <f t="shared" si="3252"/>
        <v>29.81</v>
      </c>
      <c r="N6297" s="1">
        <f t="shared" si="3253"/>
        <v>1</v>
      </c>
      <c r="O6297" s="1">
        <f t="shared" si="3254"/>
        <v>1</v>
      </c>
      <c r="P6297" s="1">
        <f t="shared" si="3255"/>
        <v>0</v>
      </c>
      <c r="Q6297" s="18">
        <f t="shared" si="3249"/>
        <v>0.31558469473929757</v>
      </c>
      <c r="R6297" s="18">
        <f t="shared" si="3256"/>
        <v>0</v>
      </c>
      <c r="S6297" s="1">
        <f t="shared" si="3257"/>
        <v>7.5</v>
      </c>
      <c r="T6297" s="1">
        <f t="shared" si="3258"/>
        <v>0.31558469473929757</v>
      </c>
      <c r="U6297" s="1">
        <f t="shared" si="3258"/>
        <v>0</v>
      </c>
      <c r="V6297" s="4">
        <f t="shared" si="3259"/>
        <v>4.3056930011512424</v>
      </c>
      <c r="W6297" s="4">
        <f t="shared" si="3260"/>
        <v>0</v>
      </c>
      <c r="X6297" s="4">
        <f t="shared" si="3261"/>
        <v>388.46897998933838</v>
      </c>
      <c r="Y6297" s="4">
        <f t="shared" si="3261"/>
        <v>0</v>
      </c>
      <c r="Z6297" s="4">
        <f t="shared" si="3262"/>
        <v>90.222173268152375</v>
      </c>
      <c r="AA6297" s="4">
        <f t="shared" si="3262"/>
        <v>0</v>
      </c>
      <c r="AD6297" s="5">
        <f t="shared" si="3263"/>
        <v>90.222173268152375</v>
      </c>
      <c r="AE6297" s="23">
        <v>36423</v>
      </c>
      <c r="AF6297" s="24">
        <v>6</v>
      </c>
      <c r="AG6297" s="1">
        <f t="shared" si="3277"/>
        <v>111.36110759694365</v>
      </c>
      <c r="AH6297" s="1">
        <f t="shared" si="3277"/>
        <v>0</v>
      </c>
      <c r="AI6297" s="1">
        <f t="shared" si="3264"/>
        <v>30</v>
      </c>
      <c r="AJ6297" s="1">
        <f t="shared" si="3264"/>
        <v>0</v>
      </c>
      <c r="AK6297" s="1">
        <f t="shared" si="3265"/>
        <v>15.52941176470588</v>
      </c>
      <c r="AL6297" s="1">
        <f t="shared" si="3265"/>
        <v>0</v>
      </c>
      <c r="AM6297" s="5">
        <f t="shared" si="3266"/>
        <v>15.52941176470588</v>
      </c>
      <c r="AN6297" s="1">
        <f t="shared" si="3278"/>
        <v>139.2013844961796</v>
      </c>
      <c r="AO6297" s="1">
        <f t="shared" si="3278"/>
        <v>0</v>
      </c>
      <c r="AP6297" s="1">
        <f t="shared" si="3267"/>
        <v>30</v>
      </c>
      <c r="AQ6297" s="1">
        <f t="shared" si="3267"/>
        <v>0</v>
      </c>
      <c r="AR6297" s="1">
        <f t="shared" si="3268"/>
        <v>15.52941176470588</v>
      </c>
      <c r="AS6297" s="1">
        <f t="shared" si="3268"/>
        <v>0</v>
      </c>
      <c r="AT6297" s="5">
        <f t="shared" si="3269"/>
        <v>15.52941176470588</v>
      </c>
      <c r="AU6297" s="1">
        <f t="shared" si="3270"/>
        <v>150</v>
      </c>
      <c r="AV6297" s="1">
        <f t="shared" si="3270"/>
        <v>0</v>
      </c>
      <c r="AW6297" s="1">
        <f t="shared" si="3271"/>
        <v>3.2352941176470589</v>
      </c>
      <c r="AX6297" s="1">
        <f t="shared" si="3271"/>
        <v>0</v>
      </c>
      <c r="AY6297" s="5">
        <f t="shared" si="3272"/>
        <v>3.2352941176470589</v>
      </c>
      <c r="AZ6297" s="1">
        <f t="shared" si="3273"/>
        <v>75</v>
      </c>
      <c r="BA6297" s="1">
        <f t="shared" si="3274"/>
        <v>58.270346998400754</v>
      </c>
      <c r="BB6297" s="1">
        <f t="shared" si="3275"/>
        <v>257.78663791361191</v>
      </c>
      <c r="BC6297" s="23">
        <v>36423</v>
      </c>
      <c r="BD6297" s="24">
        <v>6</v>
      </c>
    </row>
    <row r="6298" spans="4:56" x14ac:dyDescent="0.15">
      <c r="D6298" s="17"/>
      <c r="E6298" s="14">
        <f t="shared" si="3279"/>
        <v>2.1741694001707761</v>
      </c>
      <c r="F6298" s="23">
        <v>36423</v>
      </c>
      <c r="G6298" s="24">
        <v>7</v>
      </c>
      <c r="H6298" s="17">
        <v>398.05700000000002</v>
      </c>
      <c r="I6298" s="17">
        <f t="shared" si="3276"/>
        <v>191.66819224923492</v>
      </c>
      <c r="J6298" s="17">
        <f t="shared" si="3250"/>
        <v>416.71911857433611</v>
      </c>
      <c r="K6298" s="1">
        <v>25.52</v>
      </c>
      <c r="L6298" s="1">
        <f t="shared" si="3251"/>
        <v>30.52</v>
      </c>
      <c r="M6298" s="1">
        <f t="shared" si="3252"/>
        <v>30.52</v>
      </c>
      <c r="N6298" s="1">
        <f t="shared" si="3253"/>
        <v>1</v>
      </c>
      <c r="O6298" s="1">
        <f t="shared" si="3254"/>
        <v>1</v>
      </c>
      <c r="P6298" s="1">
        <f t="shared" si="3255"/>
        <v>0</v>
      </c>
      <c r="Q6298" s="18">
        <f t="shared" si="3249"/>
        <v>0.33853456157791634</v>
      </c>
      <c r="R6298" s="18">
        <f t="shared" si="3256"/>
        <v>0</v>
      </c>
      <c r="S6298" s="1">
        <f t="shared" si="3257"/>
        <v>7.5</v>
      </c>
      <c r="T6298" s="1">
        <f t="shared" si="3258"/>
        <v>0.33853456157791634</v>
      </c>
      <c r="U6298" s="1">
        <f t="shared" si="3258"/>
        <v>0</v>
      </c>
      <c r="V6298" s="4">
        <f t="shared" si="3259"/>
        <v>4.2124447441834612</v>
      </c>
      <c r="W6298" s="4">
        <f t="shared" si="3260"/>
        <v>0</v>
      </c>
      <c r="X6298" s="4">
        <f t="shared" si="3261"/>
        <v>416.71911857433611</v>
      </c>
      <c r="Y6298" s="4">
        <f t="shared" si="3261"/>
        <v>0</v>
      </c>
      <c r="Z6298" s="4">
        <f t="shared" si="3262"/>
        <v>98.925717458903506</v>
      </c>
      <c r="AA6298" s="4">
        <f t="shared" si="3262"/>
        <v>0</v>
      </c>
      <c r="AD6298" s="5">
        <f t="shared" si="3263"/>
        <v>98.925717458903506</v>
      </c>
      <c r="AE6298" s="23">
        <v>36423</v>
      </c>
      <c r="AF6298" s="24">
        <v>7</v>
      </c>
      <c r="AG6298" s="1">
        <f t="shared" si="3277"/>
        <v>119.45948065797636</v>
      </c>
      <c r="AH6298" s="1">
        <f t="shared" si="3277"/>
        <v>0</v>
      </c>
      <c r="AI6298" s="1">
        <f t="shared" si="3264"/>
        <v>30</v>
      </c>
      <c r="AJ6298" s="1">
        <f t="shared" si="3264"/>
        <v>0</v>
      </c>
      <c r="AK6298" s="1">
        <f t="shared" si="3265"/>
        <v>15.52941176470588</v>
      </c>
      <c r="AL6298" s="1">
        <f t="shared" si="3265"/>
        <v>0</v>
      </c>
      <c r="AM6298" s="5">
        <f t="shared" si="3266"/>
        <v>15.52941176470588</v>
      </c>
      <c r="AN6298" s="1">
        <f t="shared" si="3278"/>
        <v>149.32435082247045</v>
      </c>
      <c r="AO6298" s="1">
        <f t="shared" si="3278"/>
        <v>0</v>
      </c>
      <c r="AP6298" s="1">
        <f t="shared" si="3267"/>
        <v>30</v>
      </c>
      <c r="AQ6298" s="1">
        <f t="shared" si="3267"/>
        <v>0</v>
      </c>
      <c r="AR6298" s="1">
        <f t="shared" si="3268"/>
        <v>15.52941176470588</v>
      </c>
      <c r="AS6298" s="1">
        <f t="shared" si="3268"/>
        <v>0</v>
      </c>
      <c r="AT6298" s="5">
        <f t="shared" si="3269"/>
        <v>15.52941176470588</v>
      </c>
      <c r="AU6298" s="1">
        <f t="shared" si="3270"/>
        <v>150</v>
      </c>
      <c r="AV6298" s="1">
        <f t="shared" si="3270"/>
        <v>0</v>
      </c>
      <c r="AW6298" s="1">
        <f t="shared" si="3271"/>
        <v>3.2352941176470589</v>
      </c>
      <c r="AX6298" s="1">
        <f t="shared" si="3271"/>
        <v>0</v>
      </c>
      <c r="AY6298" s="5">
        <f t="shared" si="3272"/>
        <v>3.2352941176470589</v>
      </c>
      <c r="AZ6298" s="1">
        <f t="shared" si="3273"/>
        <v>75</v>
      </c>
      <c r="BA6298" s="1">
        <f t="shared" si="3274"/>
        <v>62.507867786150413</v>
      </c>
      <c r="BB6298" s="1">
        <f t="shared" si="3275"/>
        <v>270.72770289211275</v>
      </c>
      <c r="BC6298" s="23">
        <v>36423</v>
      </c>
      <c r="BD6298" s="24">
        <v>7</v>
      </c>
    </row>
    <row r="6299" spans="4:56" x14ac:dyDescent="0.15">
      <c r="D6299" s="17"/>
      <c r="E6299" s="14">
        <f t="shared" si="3279"/>
        <v>2.1741694001707761</v>
      </c>
      <c r="F6299" s="23">
        <v>36423</v>
      </c>
      <c r="G6299" s="24">
        <v>8</v>
      </c>
      <c r="H6299" s="17">
        <v>730.94</v>
      </c>
      <c r="I6299" s="17">
        <f t="shared" si="3276"/>
        <v>351.95449004201856</v>
      </c>
      <c r="J6299" s="17">
        <f t="shared" si="3250"/>
        <v>765.20868250206684</v>
      </c>
      <c r="K6299" s="1">
        <v>26.89</v>
      </c>
      <c r="L6299" s="1">
        <f t="shared" si="3251"/>
        <v>31.89</v>
      </c>
      <c r="M6299" s="1">
        <f t="shared" si="3252"/>
        <v>31.89</v>
      </c>
      <c r="N6299" s="1">
        <f t="shared" si="3253"/>
        <v>1</v>
      </c>
      <c r="O6299" s="1">
        <f t="shared" si="3254"/>
        <v>1</v>
      </c>
      <c r="P6299" s="1">
        <f t="shared" si="3255"/>
        <v>0</v>
      </c>
      <c r="Q6299" s="18">
        <f t="shared" si="3249"/>
        <v>0.62164075104761918</v>
      </c>
      <c r="R6299" s="18">
        <f t="shared" si="3256"/>
        <v>0</v>
      </c>
      <c r="S6299" s="1">
        <f t="shared" si="3257"/>
        <v>7.5</v>
      </c>
      <c r="T6299" s="1">
        <f t="shared" si="3258"/>
        <v>0.62164075104761918</v>
      </c>
      <c r="U6299" s="1">
        <f t="shared" si="3258"/>
        <v>0</v>
      </c>
      <c r="V6299" s="4">
        <f t="shared" si="3259"/>
        <v>4.0776723530656209</v>
      </c>
      <c r="W6299" s="4">
        <f t="shared" si="3260"/>
        <v>0</v>
      </c>
      <c r="X6299" s="4">
        <f t="shared" si="3261"/>
        <v>765.20868250206684</v>
      </c>
      <c r="Y6299" s="4">
        <f t="shared" si="3261"/>
        <v>0</v>
      </c>
      <c r="Z6299" s="4">
        <f t="shared" si="3262"/>
        <v>187.65820699811204</v>
      </c>
      <c r="AA6299" s="4">
        <f t="shared" si="3262"/>
        <v>0</v>
      </c>
      <c r="AD6299" s="5">
        <f t="shared" si="3263"/>
        <v>187.65820699811204</v>
      </c>
      <c r="AE6299" s="23">
        <v>36423</v>
      </c>
      <c r="AF6299" s="24">
        <v>8</v>
      </c>
      <c r="AG6299" s="1">
        <f t="shared" si="3277"/>
        <v>219.35982231725916</v>
      </c>
      <c r="AH6299" s="1">
        <f t="shared" si="3277"/>
        <v>0</v>
      </c>
      <c r="AI6299" s="1">
        <f t="shared" si="3264"/>
        <v>43.871964463451832</v>
      </c>
      <c r="AJ6299" s="1">
        <f t="shared" si="3264"/>
        <v>0</v>
      </c>
      <c r="AK6299" s="1">
        <f t="shared" si="3265"/>
        <v>48.568253350709256</v>
      </c>
      <c r="AL6299" s="1">
        <f t="shared" si="3265"/>
        <v>0</v>
      </c>
      <c r="AM6299" s="5">
        <f t="shared" si="3266"/>
        <v>48.568253350709256</v>
      </c>
      <c r="AN6299" s="1">
        <f t="shared" si="3278"/>
        <v>274.19977789657395</v>
      </c>
      <c r="AO6299" s="1">
        <f t="shared" si="3278"/>
        <v>0</v>
      </c>
      <c r="AP6299" s="1">
        <f t="shared" si="3267"/>
        <v>45.699962982762329</v>
      </c>
      <c r="AQ6299" s="1">
        <f t="shared" si="3267"/>
        <v>0</v>
      </c>
      <c r="AR6299" s="1">
        <f t="shared" si="3268"/>
        <v>54.895758000928289</v>
      </c>
      <c r="AS6299" s="1">
        <f t="shared" si="3268"/>
        <v>0</v>
      </c>
      <c r="AT6299" s="5">
        <f t="shared" si="3269"/>
        <v>54.895758000928289</v>
      </c>
      <c r="AU6299" s="1">
        <f t="shared" si="3270"/>
        <v>274.19977789657395</v>
      </c>
      <c r="AV6299" s="1">
        <f t="shared" si="3270"/>
        <v>0</v>
      </c>
      <c r="AW6299" s="1">
        <f t="shared" si="3271"/>
        <v>19.762472880334176</v>
      </c>
      <c r="AX6299" s="1">
        <f t="shared" si="3271"/>
        <v>0</v>
      </c>
      <c r="AY6299" s="5">
        <f t="shared" si="3272"/>
        <v>19.762472880334176</v>
      </c>
      <c r="AZ6299" s="1">
        <f t="shared" si="3273"/>
        <v>75</v>
      </c>
      <c r="BA6299" s="1">
        <f t="shared" si="3274"/>
        <v>114.78130237531002</v>
      </c>
      <c r="BB6299" s="1">
        <f t="shared" si="3275"/>
        <v>500.66599360539379</v>
      </c>
      <c r="BC6299" s="23">
        <v>36423</v>
      </c>
      <c r="BD6299" s="24">
        <v>8</v>
      </c>
    </row>
    <row r="6300" spans="4:56" x14ac:dyDescent="0.15">
      <c r="D6300" s="17"/>
      <c r="E6300" s="14">
        <f t="shared" si="3279"/>
        <v>2.1741694001707761</v>
      </c>
      <c r="F6300" s="23">
        <v>36423</v>
      </c>
      <c r="G6300" s="24">
        <v>9</v>
      </c>
      <c r="H6300" s="17">
        <v>849.28399999999999</v>
      </c>
      <c r="I6300" s="17">
        <f t="shared" si="3276"/>
        <v>408.93823996613355</v>
      </c>
      <c r="J6300" s="17">
        <f t="shared" si="3250"/>
        <v>889.10100789406147</v>
      </c>
      <c r="K6300" s="1">
        <v>27.53</v>
      </c>
      <c r="L6300" s="1">
        <f t="shared" si="3251"/>
        <v>32.53</v>
      </c>
      <c r="M6300" s="1">
        <f t="shared" si="3252"/>
        <v>32.53</v>
      </c>
      <c r="N6300" s="1">
        <f t="shared" si="3253"/>
        <v>1</v>
      </c>
      <c r="O6300" s="1">
        <f t="shared" si="3254"/>
        <v>1</v>
      </c>
      <c r="P6300" s="1">
        <f t="shared" si="3255"/>
        <v>0</v>
      </c>
      <c r="Q6300" s="18">
        <f t="shared" si="3249"/>
        <v>0.72228848279301472</v>
      </c>
      <c r="R6300" s="18">
        <f t="shared" si="3256"/>
        <v>0</v>
      </c>
      <c r="S6300" s="1">
        <f t="shared" si="3257"/>
        <v>7.5</v>
      </c>
      <c r="T6300" s="1">
        <f t="shared" si="3258"/>
        <v>0.72228848279301472</v>
      </c>
      <c r="U6300" s="1">
        <f t="shared" si="3258"/>
        <v>0</v>
      </c>
      <c r="V6300" s="4">
        <f t="shared" si="3259"/>
        <v>4.011030282085593</v>
      </c>
      <c r="W6300" s="4">
        <f t="shared" si="3260"/>
        <v>0</v>
      </c>
      <c r="X6300" s="4">
        <f t="shared" si="3261"/>
        <v>889.10100789406147</v>
      </c>
      <c r="Y6300" s="4">
        <f t="shared" si="3261"/>
        <v>0</v>
      </c>
      <c r="Z6300" s="4">
        <f t="shared" si="3262"/>
        <v>221.6639978673411</v>
      </c>
      <c r="AA6300" s="4">
        <f t="shared" si="3262"/>
        <v>0</v>
      </c>
      <c r="AD6300" s="5">
        <f t="shared" si="3263"/>
        <v>221.6639978673411</v>
      </c>
      <c r="AE6300" s="23">
        <v>36423</v>
      </c>
      <c r="AF6300" s="24">
        <v>9</v>
      </c>
      <c r="AG6300" s="1">
        <f t="shared" si="3277"/>
        <v>254.87562226296427</v>
      </c>
      <c r="AH6300" s="1">
        <f t="shared" si="3277"/>
        <v>0</v>
      </c>
      <c r="AI6300" s="1">
        <f t="shared" si="3264"/>
        <v>50</v>
      </c>
      <c r="AJ6300" s="1">
        <f t="shared" si="3264"/>
        <v>0</v>
      </c>
      <c r="AK6300" s="1">
        <f t="shared" si="3265"/>
        <v>55</v>
      </c>
      <c r="AL6300" s="1">
        <f t="shared" si="3265"/>
        <v>0</v>
      </c>
      <c r="AM6300" s="5">
        <f t="shared" si="3266"/>
        <v>55</v>
      </c>
      <c r="AN6300" s="1">
        <f t="shared" si="3278"/>
        <v>318.59452782870534</v>
      </c>
      <c r="AO6300" s="1">
        <f t="shared" si="3278"/>
        <v>0</v>
      </c>
      <c r="AP6300" s="1">
        <f t="shared" si="3267"/>
        <v>50</v>
      </c>
      <c r="AQ6300" s="1">
        <f t="shared" si="3267"/>
        <v>0</v>
      </c>
      <c r="AR6300" s="1">
        <f t="shared" si="3268"/>
        <v>55</v>
      </c>
      <c r="AS6300" s="1">
        <f t="shared" si="3268"/>
        <v>0</v>
      </c>
      <c r="AT6300" s="5">
        <f t="shared" si="3269"/>
        <v>55</v>
      </c>
      <c r="AU6300" s="1">
        <f t="shared" si="3270"/>
        <v>318.59452782870534</v>
      </c>
      <c r="AV6300" s="1">
        <f t="shared" si="3270"/>
        <v>0</v>
      </c>
      <c r="AW6300" s="1">
        <f t="shared" si="3271"/>
        <v>22</v>
      </c>
      <c r="AX6300" s="1">
        <f t="shared" si="3271"/>
        <v>0</v>
      </c>
      <c r="AY6300" s="5">
        <f t="shared" si="3272"/>
        <v>22</v>
      </c>
      <c r="AZ6300" s="1">
        <f t="shared" si="3273"/>
        <v>75</v>
      </c>
      <c r="BA6300" s="1">
        <f t="shared" si="3274"/>
        <v>133.36515118410921</v>
      </c>
      <c r="BB6300" s="1">
        <f t="shared" si="3275"/>
        <v>562.0291490514503</v>
      </c>
      <c r="BC6300" s="23">
        <v>36423</v>
      </c>
      <c r="BD6300" s="24">
        <v>9</v>
      </c>
    </row>
    <row r="6301" spans="4:56" x14ac:dyDescent="0.15">
      <c r="D6301" s="17"/>
      <c r="E6301" s="14">
        <f t="shared" si="3279"/>
        <v>2.1741694001707761</v>
      </c>
      <c r="F6301" s="23">
        <v>36423</v>
      </c>
      <c r="G6301" s="24">
        <v>10</v>
      </c>
      <c r="H6301" s="17">
        <v>911.32299999999998</v>
      </c>
      <c r="I6301" s="17">
        <f t="shared" si="3276"/>
        <v>438.81060241410029</v>
      </c>
      <c r="J6301" s="17">
        <f t="shared" si="3250"/>
        <v>954.04858423924134</v>
      </c>
      <c r="K6301" s="1">
        <v>27.47</v>
      </c>
      <c r="L6301" s="1">
        <f t="shared" si="3251"/>
        <v>32.47</v>
      </c>
      <c r="M6301" s="1">
        <f t="shared" si="3252"/>
        <v>32.47</v>
      </c>
      <c r="N6301" s="1">
        <f t="shared" si="3253"/>
        <v>1</v>
      </c>
      <c r="O6301" s="1">
        <f t="shared" si="3254"/>
        <v>1</v>
      </c>
      <c r="P6301" s="1">
        <f t="shared" si="3255"/>
        <v>0</v>
      </c>
      <c r="Q6301" s="18">
        <f t="shared" si="3249"/>
        <v>0.77505063913176109</v>
      </c>
      <c r="R6301" s="18">
        <f t="shared" si="3256"/>
        <v>0</v>
      </c>
      <c r="S6301" s="1">
        <f t="shared" si="3257"/>
        <v>7.5</v>
      </c>
      <c r="T6301" s="1">
        <f t="shared" si="3258"/>
        <v>0.77505063913176109</v>
      </c>
      <c r="U6301" s="1">
        <f t="shared" si="3258"/>
        <v>0</v>
      </c>
      <c r="V6301" s="4">
        <f t="shared" si="3259"/>
        <v>4.0274252999827658</v>
      </c>
      <c r="W6301" s="4">
        <f t="shared" si="3260"/>
        <v>0</v>
      </c>
      <c r="X6301" s="4">
        <f t="shared" si="3261"/>
        <v>954.04858423924134</v>
      </c>
      <c r="Y6301" s="4">
        <f t="shared" si="3261"/>
        <v>0</v>
      </c>
      <c r="Z6301" s="4">
        <f t="shared" si="3262"/>
        <v>236.88796518294799</v>
      </c>
      <c r="AA6301" s="4">
        <f t="shared" si="3262"/>
        <v>0</v>
      </c>
      <c r="AD6301" s="5">
        <f t="shared" si="3263"/>
        <v>236.88796518294799</v>
      </c>
      <c r="AE6301" s="23">
        <v>36423</v>
      </c>
      <c r="AF6301" s="24">
        <v>10</v>
      </c>
      <c r="AG6301" s="1">
        <f t="shared" si="3277"/>
        <v>273.49392748191582</v>
      </c>
      <c r="AH6301" s="1">
        <f t="shared" si="3277"/>
        <v>0</v>
      </c>
      <c r="AI6301" s="1">
        <f t="shared" si="3264"/>
        <v>50</v>
      </c>
      <c r="AJ6301" s="1">
        <f t="shared" si="3264"/>
        <v>0</v>
      </c>
      <c r="AK6301" s="1">
        <f t="shared" si="3265"/>
        <v>55</v>
      </c>
      <c r="AL6301" s="1">
        <f t="shared" si="3265"/>
        <v>0</v>
      </c>
      <c r="AM6301" s="5">
        <f t="shared" si="3266"/>
        <v>55</v>
      </c>
      <c r="AN6301" s="1">
        <f t="shared" si="3278"/>
        <v>341.86740935239482</v>
      </c>
      <c r="AO6301" s="1">
        <f t="shared" si="3278"/>
        <v>0</v>
      </c>
      <c r="AP6301" s="1">
        <f t="shared" si="3267"/>
        <v>50</v>
      </c>
      <c r="AQ6301" s="1">
        <f t="shared" si="3267"/>
        <v>0</v>
      </c>
      <c r="AR6301" s="1">
        <f t="shared" si="3268"/>
        <v>55</v>
      </c>
      <c r="AS6301" s="1">
        <f t="shared" si="3268"/>
        <v>0</v>
      </c>
      <c r="AT6301" s="5">
        <f t="shared" si="3269"/>
        <v>55</v>
      </c>
      <c r="AU6301" s="1">
        <f t="shared" si="3270"/>
        <v>341.86740935239482</v>
      </c>
      <c r="AV6301" s="1">
        <f t="shared" si="3270"/>
        <v>0</v>
      </c>
      <c r="AW6301" s="1">
        <f t="shared" si="3271"/>
        <v>22</v>
      </c>
      <c r="AX6301" s="1">
        <f t="shared" si="3271"/>
        <v>0</v>
      </c>
      <c r="AY6301" s="5">
        <f t="shared" si="3272"/>
        <v>22</v>
      </c>
      <c r="AZ6301" s="1">
        <f t="shared" si="3273"/>
        <v>75</v>
      </c>
      <c r="BA6301" s="1">
        <f t="shared" si="3274"/>
        <v>143.10728763588619</v>
      </c>
      <c r="BB6301" s="1">
        <f t="shared" si="3275"/>
        <v>586.99525281883416</v>
      </c>
      <c r="BC6301" s="23">
        <v>36423</v>
      </c>
      <c r="BD6301" s="24">
        <v>10</v>
      </c>
    </row>
    <row r="6302" spans="4:56" x14ac:dyDescent="0.15">
      <c r="D6302" s="17"/>
      <c r="E6302" s="14">
        <f t="shared" si="3279"/>
        <v>2.1741694001707761</v>
      </c>
      <c r="F6302" s="23">
        <v>36423</v>
      </c>
      <c r="G6302" s="24">
        <v>11</v>
      </c>
      <c r="H6302" s="17">
        <v>937.57299999999998</v>
      </c>
      <c r="I6302" s="17">
        <f t="shared" si="3276"/>
        <v>451.45022449471287</v>
      </c>
      <c r="J6302" s="17">
        <f t="shared" si="3250"/>
        <v>981.52926379663211</v>
      </c>
      <c r="K6302" s="1">
        <v>27.08</v>
      </c>
      <c r="L6302" s="1">
        <f t="shared" si="3251"/>
        <v>32.08</v>
      </c>
      <c r="M6302" s="1">
        <f t="shared" si="3252"/>
        <v>32.08</v>
      </c>
      <c r="N6302" s="1">
        <f t="shared" si="3253"/>
        <v>1</v>
      </c>
      <c r="O6302" s="1">
        <f t="shared" si="3254"/>
        <v>1</v>
      </c>
      <c r="P6302" s="1">
        <f t="shared" si="3255"/>
        <v>0</v>
      </c>
      <c r="Q6302" s="18">
        <f t="shared" si="3249"/>
        <v>0.79737541232107889</v>
      </c>
      <c r="R6302" s="18">
        <f t="shared" si="3256"/>
        <v>0</v>
      </c>
      <c r="S6302" s="1">
        <f t="shared" si="3257"/>
        <v>7.5</v>
      </c>
      <c r="T6302" s="1">
        <f t="shared" si="3258"/>
        <v>0.79737541232107889</v>
      </c>
      <c r="U6302" s="1">
        <f t="shared" si="3258"/>
        <v>0</v>
      </c>
      <c r="V6302" s="4">
        <f t="shared" si="3259"/>
        <v>4.0819604713917625</v>
      </c>
      <c r="W6302" s="4">
        <f t="shared" si="3260"/>
        <v>0</v>
      </c>
      <c r="X6302" s="4">
        <f t="shared" si="3261"/>
        <v>981.52926379663211</v>
      </c>
      <c r="Y6302" s="4">
        <f t="shared" si="3261"/>
        <v>0</v>
      </c>
      <c r="Z6302" s="4">
        <f t="shared" si="3262"/>
        <v>240.4553573400909</v>
      </c>
      <c r="AA6302" s="4">
        <f t="shared" si="3262"/>
        <v>0</v>
      </c>
      <c r="AD6302" s="5">
        <f t="shared" si="3263"/>
        <v>240.4553573400909</v>
      </c>
      <c r="AE6302" s="23">
        <v>36423</v>
      </c>
      <c r="AF6302" s="24">
        <v>11</v>
      </c>
      <c r="AG6302" s="1">
        <f t="shared" si="3277"/>
        <v>281.37172228836783</v>
      </c>
      <c r="AH6302" s="1">
        <f t="shared" si="3277"/>
        <v>0</v>
      </c>
      <c r="AI6302" s="1">
        <f t="shared" si="3264"/>
        <v>50</v>
      </c>
      <c r="AJ6302" s="1">
        <f t="shared" si="3264"/>
        <v>0</v>
      </c>
      <c r="AK6302" s="1">
        <f t="shared" si="3265"/>
        <v>55</v>
      </c>
      <c r="AL6302" s="1">
        <f t="shared" si="3265"/>
        <v>0</v>
      </c>
      <c r="AM6302" s="5">
        <f t="shared" si="3266"/>
        <v>55</v>
      </c>
      <c r="AN6302" s="1">
        <f t="shared" si="3278"/>
        <v>351.71465286045981</v>
      </c>
      <c r="AO6302" s="1">
        <f t="shared" si="3278"/>
        <v>0</v>
      </c>
      <c r="AP6302" s="1">
        <f t="shared" si="3267"/>
        <v>50</v>
      </c>
      <c r="AQ6302" s="1">
        <f t="shared" si="3267"/>
        <v>0</v>
      </c>
      <c r="AR6302" s="1">
        <f t="shared" si="3268"/>
        <v>55</v>
      </c>
      <c r="AS6302" s="1">
        <f t="shared" si="3268"/>
        <v>0</v>
      </c>
      <c r="AT6302" s="5">
        <f t="shared" si="3269"/>
        <v>55</v>
      </c>
      <c r="AU6302" s="1">
        <f t="shared" si="3270"/>
        <v>351.71465286045981</v>
      </c>
      <c r="AV6302" s="1">
        <f t="shared" si="3270"/>
        <v>0</v>
      </c>
      <c r="AW6302" s="1">
        <f t="shared" si="3271"/>
        <v>22</v>
      </c>
      <c r="AX6302" s="1">
        <f t="shared" si="3271"/>
        <v>0</v>
      </c>
      <c r="AY6302" s="5">
        <f t="shared" si="3272"/>
        <v>22</v>
      </c>
      <c r="AZ6302" s="1">
        <f t="shared" si="3273"/>
        <v>75</v>
      </c>
      <c r="BA6302" s="1">
        <f t="shared" si="3274"/>
        <v>147.2293895694948</v>
      </c>
      <c r="BB6302" s="1">
        <f t="shared" si="3275"/>
        <v>594.68474690958578</v>
      </c>
      <c r="BC6302" s="23">
        <v>36423</v>
      </c>
      <c r="BD6302" s="24">
        <v>11</v>
      </c>
    </row>
    <row r="6303" spans="4:56" x14ac:dyDescent="0.15">
      <c r="D6303" s="17"/>
      <c r="E6303" s="14">
        <f t="shared" si="3279"/>
        <v>2.1741694001707761</v>
      </c>
      <c r="F6303" s="23">
        <v>36423</v>
      </c>
      <c r="G6303" s="24">
        <v>12</v>
      </c>
      <c r="H6303" s="17">
        <v>870.71799999999996</v>
      </c>
      <c r="I6303" s="17">
        <f t="shared" si="3276"/>
        <v>419.25891271568975</v>
      </c>
      <c r="J6303" s="17">
        <f t="shared" si="3250"/>
        <v>911.53989877532297</v>
      </c>
      <c r="K6303" s="1">
        <v>26.75</v>
      </c>
      <c r="L6303" s="1">
        <f t="shared" si="3251"/>
        <v>31.75</v>
      </c>
      <c r="M6303" s="1">
        <f t="shared" si="3252"/>
        <v>31.75</v>
      </c>
      <c r="N6303" s="1">
        <f t="shared" si="3253"/>
        <v>1</v>
      </c>
      <c r="O6303" s="1">
        <f t="shared" si="3254"/>
        <v>1</v>
      </c>
      <c r="P6303" s="1">
        <f t="shared" si="3255"/>
        <v>0</v>
      </c>
      <c r="Q6303" s="18">
        <f t="shared" si="3249"/>
        <v>0.74051740426119905</v>
      </c>
      <c r="R6303" s="18">
        <f t="shared" si="3256"/>
        <v>0</v>
      </c>
      <c r="S6303" s="1">
        <f t="shared" si="3257"/>
        <v>7.5</v>
      </c>
      <c r="T6303" s="1">
        <f t="shared" si="3258"/>
        <v>0.74051740426119905</v>
      </c>
      <c r="U6303" s="1">
        <f t="shared" si="3258"/>
        <v>0</v>
      </c>
      <c r="V6303" s="4">
        <f t="shared" si="3259"/>
        <v>4.1159586978128431</v>
      </c>
      <c r="W6303" s="4">
        <f t="shared" si="3260"/>
        <v>0</v>
      </c>
      <c r="X6303" s="4">
        <f t="shared" si="3261"/>
        <v>911.53989877532297</v>
      </c>
      <c r="Y6303" s="4">
        <f t="shared" si="3261"/>
        <v>0</v>
      </c>
      <c r="Z6303" s="4">
        <f t="shared" si="3262"/>
        <v>221.46478273936549</v>
      </c>
      <c r="AA6303" s="4">
        <f t="shared" si="3262"/>
        <v>0</v>
      </c>
      <c r="AD6303" s="5">
        <f t="shared" si="3263"/>
        <v>221.46478273936549</v>
      </c>
      <c r="AE6303" s="23">
        <v>36423</v>
      </c>
      <c r="AF6303" s="24">
        <v>12</v>
      </c>
      <c r="AG6303" s="1">
        <f t="shared" si="3277"/>
        <v>261.30810431559252</v>
      </c>
      <c r="AH6303" s="1">
        <f t="shared" si="3277"/>
        <v>0</v>
      </c>
      <c r="AI6303" s="1">
        <f t="shared" si="3264"/>
        <v>50</v>
      </c>
      <c r="AJ6303" s="1">
        <f t="shared" si="3264"/>
        <v>0</v>
      </c>
      <c r="AK6303" s="1">
        <f t="shared" si="3265"/>
        <v>55</v>
      </c>
      <c r="AL6303" s="1">
        <f t="shared" si="3265"/>
        <v>0</v>
      </c>
      <c r="AM6303" s="5">
        <f t="shared" si="3266"/>
        <v>55</v>
      </c>
      <c r="AN6303" s="1">
        <f t="shared" si="3278"/>
        <v>326.63513039449072</v>
      </c>
      <c r="AO6303" s="1">
        <f t="shared" si="3278"/>
        <v>0</v>
      </c>
      <c r="AP6303" s="1">
        <f t="shared" si="3267"/>
        <v>50</v>
      </c>
      <c r="AQ6303" s="1">
        <f t="shared" si="3267"/>
        <v>0</v>
      </c>
      <c r="AR6303" s="1">
        <f t="shared" si="3268"/>
        <v>55</v>
      </c>
      <c r="AS6303" s="1">
        <f t="shared" si="3268"/>
        <v>0</v>
      </c>
      <c r="AT6303" s="5">
        <f t="shared" si="3269"/>
        <v>55</v>
      </c>
      <c r="AU6303" s="1">
        <f t="shared" si="3270"/>
        <v>326.63513039449072</v>
      </c>
      <c r="AV6303" s="1">
        <f t="shared" si="3270"/>
        <v>0</v>
      </c>
      <c r="AW6303" s="1">
        <f t="shared" si="3271"/>
        <v>22</v>
      </c>
      <c r="AX6303" s="1">
        <f t="shared" si="3271"/>
        <v>0</v>
      </c>
      <c r="AY6303" s="5">
        <f t="shared" si="3272"/>
        <v>22</v>
      </c>
      <c r="AZ6303" s="1">
        <f t="shared" si="3273"/>
        <v>75</v>
      </c>
      <c r="BA6303" s="1">
        <f t="shared" si="3274"/>
        <v>136.73098481629845</v>
      </c>
      <c r="BB6303" s="1">
        <f t="shared" si="3275"/>
        <v>565.19576755566391</v>
      </c>
      <c r="BC6303" s="23">
        <v>36423</v>
      </c>
      <c r="BD6303" s="24">
        <v>12</v>
      </c>
    </row>
    <row r="6304" spans="4:56" x14ac:dyDescent="0.15">
      <c r="D6304" s="17"/>
      <c r="E6304" s="14">
        <f t="shared" si="3279"/>
        <v>2.1741694001707761</v>
      </c>
      <c r="F6304" s="23">
        <v>36423</v>
      </c>
      <c r="G6304" s="24">
        <v>13</v>
      </c>
      <c r="H6304" s="17">
        <v>923.9</v>
      </c>
      <c r="I6304" s="17">
        <f t="shared" si="3276"/>
        <v>444.86654629630465</v>
      </c>
      <c r="J6304" s="17">
        <f t="shared" si="3250"/>
        <v>967.21523211708143</v>
      </c>
      <c r="K6304" s="1">
        <v>26.84</v>
      </c>
      <c r="L6304" s="1">
        <f t="shared" si="3251"/>
        <v>31.84</v>
      </c>
      <c r="M6304" s="1">
        <f t="shared" si="3252"/>
        <v>31.84</v>
      </c>
      <c r="N6304" s="1">
        <f t="shared" si="3253"/>
        <v>1</v>
      </c>
      <c r="O6304" s="1">
        <f t="shared" si="3254"/>
        <v>1</v>
      </c>
      <c r="P6304" s="1">
        <f t="shared" si="3255"/>
        <v>0</v>
      </c>
      <c r="Q6304" s="18">
        <f t="shared" si="3249"/>
        <v>0.78574696950898204</v>
      </c>
      <c r="R6304" s="18">
        <f t="shared" si="3256"/>
        <v>0</v>
      </c>
      <c r="S6304" s="1">
        <f t="shared" si="3257"/>
        <v>7.5</v>
      </c>
      <c r="T6304" s="1">
        <f t="shared" si="3258"/>
        <v>0.78574696950898204</v>
      </c>
      <c r="U6304" s="1">
        <f t="shared" si="3258"/>
        <v>0</v>
      </c>
      <c r="V6304" s="4">
        <f t="shared" si="3259"/>
        <v>4.1116350161326816</v>
      </c>
      <c r="W6304" s="4">
        <f t="shared" si="3260"/>
        <v>0</v>
      </c>
      <c r="X6304" s="4">
        <f t="shared" si="3261"/>
        <v>967.21523211708143</v>
      </c>
      <c r="Y6304" s="4">
        <f t="shared" si="3261"/>
        <v>0</v>
      </c>
      <c r="Z6304" s="4">
        <f t="shared" si="3262"/>
        <v>235.2385920253262</v>
      </c>
      <c r="AA6304" s="4">
        <f t="shared" si="3262"/>
        <v>0</v>
      </c>
      <c r="AD6304" s="5">
        <f t="shared" si="3263"/>
        <v>235.2385920253262</v>
      </c>
      <c r="AE6304" s="23">
        <v>36423</v>
      </c>
      <c r="AF6304" s="24">
        <v>13</v>
      </c>
      <c r="AG6304" s="1">
        <f t="shared" si="3277"/>
        <v>277.26836654022998</v>
      </c>
      <c r="AH6304" s="1">
        <f t="shared" si="3277"/>
        <v>0</v>
      </c>
      <c r="AI6304" s="1">
        <f t="shared" si="3264"/>
        <v>50</v>
      </c>
      <c r="AJ6304" s="1">
        <f t="shared" si="3264"/>
        <v>0</v>
      </c>
      <c r="AK6304" s="1">
        <f t="shared" si="3265"/>
        <v>55</v>
      </c>
      <c r="AL6304" s="1">
        <f t="shared" si="3265"/>
        <v>0</v>
      </c>
      <c r="AM6304" s="5">
        <f t="shared" si="3266"/>
        <v>55</v>
      </c>
      <c r="AN6304" s="1">
        <f t="shared" si="3278"/>
        <v>346.58545817528756</v>
      </c>
      <c r="AO6304" s="1">
        <f t="shared" si="3278"/>
        <v>0</v>
      </c>
      <c r="AP6304" s="1">
        <f t="shared" si="3267"/>
        <v>50</v>
      </c>
      <c r="AQ6304" s="1">
        <f t="shared" si="3267"/>
        <v>0</v>
      </c>
      <c r="AR6304" s="1">
        <f t="shared" si="3268"/>
        <v>55</v>
      </c>
      <c r="AS6304" s="1">
        <f t="shared" si="3268"/>
        <v>0</v>
      </c>
      <c r="AT6304" s="5">
        <f t="shared" si="3269"/>
        <v>55</v>
      </c>
      <c r="AU6304" s="1">
        <f t="shared" si="3270"/>
        <v>346.58545817528756</v>
      </c>
      <c r="AV6304" s="1">
        <f t="shared" si="3270"/>
        <v>0</v>
      </c>
      <c r="AW6304" s="1">
        <f t="shared" si="3271"/>
        <v>22</v>
      </c>
      <c r="AX6304" s="1">
        <f t="shared" si="3271"/>
        <v>0</v>
      </c>
      <c r="AY6304" s="5">
        <f t="shared" si="3272"/>
        <v>22</v>
      </c>
      <c r="AZ6304" s="1">
        <f t="shared" si="3273"/>
        <v>75</v>
      </c>
      <c r="BA6304" s="1">
        <f t="shared" si="3274"/>
        <v>145.0822848175622</v>
      </c>
      <c r="BB6304" s="1">
        <f t="shared" si="3275"/>
        <v>587.32087684288831</v>
      </c>
      <c r="BC6304" s="23">
        <v>36423</v>
      </c>
      <c r="BD6304" s="24">
        <v>13</v>
      </c>
    </row>
    <row r="6305" spans="4:56" x14ac:dyDescent="0.15">
      <c r="D6305" s="17"/>
      <c r="E6305" s="14">
        <f t="shared" si="3279"/>
        <v>2.1741694001707761</v>
      </c>
      <c r="F6305" s="23">
        <v>36423</v>
      </c>
      <c r="G6305" s="24">
        <v>14</v>
      </c>
      <c r="H6305" s="17">
        <v>928.6</v>
      </c>
      <c r="I6305" s="17">
        <f t="shared" si="3276"/>
        <v>447.12964053550007</v>
      </c>
      <c r="J6305" s="17">
        <f t="shared" si="3250"/>
        <v>972.13558236164295</v>
      </c>
      <c r="K6305" s="1">
        <v>27.72</v>
      </c>
      <c r="L6305" s="1">
        <f t="shared" si="3251"/>
        <v>32.72</v>
      </c>
      <c r="M6305" s="1">
        <f t="shared" si="3252"/>
        <v>32.72</v>
      </c>
      <c r="N6305" s="1">
        <f t="shared" si="3253"/>
        <v>1</v>
      </c>
      <c r="O6305" s="1">
        <f t="shared" si="3254"/>
        <v>1</v>
      </c>
      <c r="P6305" s="1">
        <f t="shared" si="3255"/>
        <v>0</v>
      </c>
      <c r="Q6305" s="18">
        <f t="shared" si="3249"/>
        <v>0.78974416699430761</v>
      </c>
      <c r="R6305" s="18">
        <f t="shared" si="3256"/>
        <v>0</v>
      </c>
      <c r="S6305" s="1">
        <f t="shared" si="3257"/>
        <v>7.5</v>
      </c>
      <c r="T6305" s="1">
        <f t="shared" si="3258"/>
        <v>0.78974416699430761</v>
      </c>
      <c r="U6305" s="1">
        <f t="shared" si="3258"/>
        <v>0</v>
      </c>
      <c r="V6305" s="4">
        <f t="shared" si="3259"/>
        <v>3.9975722765542869</v>
      </c>
      <c r="W6305" s="4">
        <f t="shared" si="3260"/>
        <v>0</v>
      </c>
      <c r="X6305" s="4">
        <f t="shared" si="3261"/>
        <v>972.13558236164295</v>
      </c>
      <c r="Y6305" s="4">
        <f t="shared" si="3261"/>
        <v>0</v>
      </c>
      <c r="Z6305" s="4">
        <f t="shared" si="3262"/>
        <v>243.1814899415844</v>
      </c>
      <c r="AA6305" s="4">
        <f t="shared" si="3262"/>
        <v>0</v>
      </c>
      <c r="AD6305" s="5">
        <f t="shared" si="3263"/>
        <v>243.1814899415844</v>
      </c>
      <c r="AE6305" s="23">
        <v>36423</v>
      </c>
      <c r="AF6305" s="24">
        <v>14</v>
      </c>
      <c r="AG6305" s="1">
        <f t="shared" si="3277"/>
        <v>278.67886694367098</v>
      </c>
      <c r="AH6305" s="1">
        <f t="shared" si="3277"/>
        <v>0</v>
      </c>
      <c r="AI6305" s="1">
        <f t="shared" si="3264"/>
        <v>50</v>
      </c>
      <c r="AJ6305" s="1">
        <f t="shared" si="3264"/>
        <v>0</v>
      </c>
      <c r="AK6305" s="1">
        <f t="shared" si="3265"/>
        <v>55</v>
      </c>
      <c r="AL6305" s="1">
        <f t="shared" si="3265"/>
        <v>0</v>
      </c>
      <c r="AM6305" s="5">
        <f t="shared" si="3266"/>
        <v>55</v>
      </c>
      <c r="AN6305" s="1">
        <f t="shared" si="3278"/>
        <v>348.34858367958873</v>
      </c>
      <c r="AO6305" s="1">
        <f t="shared" si="3278"/>
        <v>0</v>
      </c>
      <c r="AP6305" s="1">
        <f t="shared" si="3267"/>
        <v>50</v>
      </c>
      <c r="AQ6305" s="1">
        <f t="shared" si="3267"/>
        <v>0</v>
      </c>
      <c r="AR6305" s="1">
        <f t="shared" si="3268"/>
        <v>55</v>
      </c>
      <c r="AS6305" s="1">
        <f t="shared" si="3268"/>
        <v>0</v>
      </c>
      <c r="AT6305" s="5">
        <f t="shared" si="3269"/>
        <v>55</v>
      </c>
      <c r="AU6305" s="1">
        <f t="shared" si="3270"/>
        <v>348.34858367958873</v>
      </c>
      <c r="AV6305" s="1">
        <f t="shared" si="3270"/>
        <v>0</v>
      </c>
      <c r="AW6305" s="1">
        <f t="shared" si="3271"/>
        <v>22</v>
      </c>
      <c r="AX6305" s="1">
        <f t="shared" si="3271"/>
        <v>0</v>
      </c>
      <c r="AY6305" s="5">
        <f t="shared" si="3272"/>
        <v>22</v>
      </c>
      <c r="AZ6305" s="1">
        <f t="shared" si="3273"/>
        <v>75</v>
      </c>
      <c r="BA6305" s="1">
        <f t="shared" si="3274"/>
        <v>145.82033735424645</v>
      </c>
      <c r="BB6305" s="1">
        <f t="shared" si="3275"/>
        <v>596.00182729583082</v>
      </c>
      <c r="BC6305" s="23">
        <v>36423</v>
      </c>
      <c r="BD6305" s="24">
        <v>14</v>
      </c>
    </row>
    <row r="6306" spans="4:56" x14ac:dyDescent="0.15">
      <c r="D6306" s="17"/>
      <c r="E6306" s="14">
        <f t="shared" si="3279"/>
        <v>2.1741694001707761</v>
      </c>
      <c r="F6306" s="23">
        <v>36423</v>
      </c>
      <c r="G6306" s="24">
        <v>15</v>
      </c>
      <c r="H6306" s="17">
        <v>935.34500000000003</v>
      </c>
      <c r="I6306" s="17">
        <f t="shared" si="3276"/>
        <v>450.37742152345174</v>
      </c>
      <c r="J6306" s="17">
        <f t="shared" si="3250"/>
        <v>979.19680840410388</v>
      </c>
      <c r="K6306" s="1">
        <v>28.88</v>
      </c>
      <c r="L6306" s="1">
        <f t="shared" si="3251"/>
        <v>33.879999999999995</v>
      </c>
      <c r="M6306" s="1">
        <f t="shared" si="3252"/>
        <v>33.879999999999995</v>
      </c>
      <c r="N6306" s="1">
        <f t="shared" si="3253"/>
        <v>1</v>
      </c>
      <c r="O6306" s="1">
        <f t="shared" si="3254"/>
        <v>1</v>
      </c>
      <c r="P6306" s="1">
        <f t="shared" si="3255"/>
        <v>0</v>
      </c>
      <c r="Q6306" s="18">
        <f t="shared" si="3249"/>
        <v>0.7954805706195246</v>
      </c>
      <c r="R6306" s="18">
        <f t="shared" si="3256"/>
        <v>0</v>
      </c>
      <c r="S6306" s="1">
        <f t="shared" si="3257"/>
        <v>7.5</v>
      </c>
      <c r="T6306" s="1">
        <f t="shared" si="3258"/>
        <v>0.7954805706195246</v>
      </c>
      <c r="U6306" s="1">
        <f t="shared" si="3258"/>
        <v>0</v>
      </c>
      <c r="V6306" s="4">
        <f t="shared" si="3259"/>
        <v>3.8521105705172034</v>
      </c>
      <c r="W6306" s="4">
        <f t="shared" si="3260"/>
        <v>0</v>
      </c>
      <c r="X6306" s="4">
        <f t="shared" si="3261"/>
        <v>979.19680840410388</v>
      </c>
      <c r="Y6306" s="4">
        <f t="shared" si="3261"/>
        <v>0</v>
      </c>
      <c r="Z6306" s="4">
        <f t="shared" si="3262"/>
        <v>254.19748225779304</v>
      </c>
      <c r="AA6306" s="4">
        <f t="shared" si="3262"/>
        <v>0</v>
      </c>
      <c r="AD6306" s="5">
        <f t="shared" si="3263"/>
        <v>254.19748225779304</v>
      </c>
      <c r="AE6306" s="23">
        <v>36423</v>
      </c>
      <c r="AF6306" s="24">
        <v>15</v>
      </c>
      <c r="AG6306" s="1">
        <f t="shared" si="3277"/>
        <v>280.70308507584309</v>
      </c>
      <c r="AH6306" s="1">
        <f t="shared" si="3277"/>
        <v>0</v>
      </c>
      <c r="AI6306" s="1">
        <f t="shared" si="3264"/>
        <v>50</v>
      </c>
      <c r="AJ6306" s="1">
        <f t="shared" si="3264"/>
        <v>0</v>
      </c>
      <c r="AK6306" s="1">
        <f t="shared" si="3265"/>
        <v>55</v>
      </c>
      <c r="AL6306" s="1">
        <f t="shared" si="3265"/>
        <v>0</v>
      </c>
      <c r="AM6306" s="5">
        <f t="shared" si="3266"/>
        <v>55</v>
      </c>
      <c r="AN6306" s="1">
        <f t="shared" si="3278"/>
        <v>350.87885634480386</v>
      </c>
      <c r="AO6306" s="1">
        <f t="shared" si="3278"/>
        <v>0</v>
      </c>
      <c r="AP6306" s="1">
        <f t="shared" si="3267"/>
        <v>50</v>
      </c>
      <c r="AQ6306" s="1">
        <f t="shared" si="3267"/>
        <v>0</v>
      </c>
      <c r="AR6306" s="1">
        <f t="shared" si="3268"/>
        <v>55</v>
      </c>
      <c r="AS6306" s="1">
        <f t="shared" si="3268"/>
        <v>0</v>
      </c>
      <c r="AT6306" s="5">
        <f t="shared" si="3269"/>
        <v>55</v>
      </c>
      <c r="AU6306" s="1">
        <f t="shared" si="3270"/>
        <v>350.87885634480386</v>
      </c>
      <c r="AV6306" s="1">
        <f t="shared" si="3270"/>
        <v>0</v>
      </c>
      <c r="AW6306" s="1">
        <f t="shared" si="3271"/>
        <v>22</v>
      </c>
      <c r="AX6306" s="1">
        <f t="shared" si="3271"/>
        <v>0</v>
      </c>
      <c r="AY6306" s="5">
        <f t="shared" si="3272"/>
        <v>22</v>
      </c>
      <c r="AZ6306" s="1">
        <f t="shared" si="3273"/>
        <v>75</v>
      </c>
      <c r="BA6306" s="1">
        <f t="shared" si="3274"/>
        <v>146.87952126061558</v>
      </c>
      <c r="BB6306" s="1">
        <f t="shared" si="3275"/>
        <v>608.07700351840856</v>
      </c>
      <c r="BC6306" s="23">
        <v>36423</v>
      </c>
      <c r="BD6306" s="24">
        <v>15</v>
      </c>
    </row>
    <row r="6307" spans="4:56" x14ac:dyDescent="0.15">
      <c r="D6307" s="17"/>
      <c r="E6307" s="14">
        <f t="shared" si="3279"/>
        <v>2.1741694001707761</v>
      </c>
      <c r="F6307" s="23">
        <v>36423</v>
      </c>
      <c r="G6307" s="24">
        <v>16</v>
      </c>
      <c r="H6307" s="17">
        <v>924.26099999999997</v>
      </c>
      <c r="I6307" s="17">
        <f t="shared" si="3276"/>
        <v>445.04037119425135</v>
      </c>
      <c r="J6307" s="17">
        <f t="shared" si="3250"/>
        <v>967.593156891185</v>
      </c>
      <c r="K6307" s="1">
        <v>28.68</v>
      </c>
      <c r="L6307" s="1">
        <f t="shared" si="3251"/>
        <v>33.68</v>
      </c>
      <c r="M6307" s="1">
        <f t="shared" si="3252"/>
        <v>33.68</v>
      </c>
      <c r="N6307" s="1">
        <f t="shared" si="3253"/>
        <v>1</v>
      </c>
      <c r="O6307" s="1">
        <f t="shared" si="3254"/>
        <v>1</v>
      </c>
      <c r="P6307" s="1">
        <f t="shared" si="3255"/>
        <v>0</v>
      </c>
      <c r="Q6307" s="18">
        <f t="shared" si="3249"/>
        <v>0.78605398829455697</v>
      </c>
      <c r="R6307" s="18">
        <f t="shared" si="3256"/>
        <v>0</v>
      </c>
      <c r="S6307" s="1">
        <f t="shared" si="3257"/>
        <v>7.5</v>
      </c>
      <c r="T6307" s="1">
        <f t="shared" si="3258"/>
        <v>0.78605398829455697</v>
      </c>
      <c r="U6307" s="1">
        <f t="shared" si="3258"/>
        <v>0</v>
      </c>
      <c r="V6307" s="4">
        <f t="shared" si="3259"/>
        <v>3.8754744688245095</v>
      </c>
      <c r="W6307" s="4">
        <f t="shared" si="3260"/>
        <v>0</v>
      </c>
      <c r="X6307" s="4">
        <f t="shared" si="3261"/>
        <v>967.59315689118489</v>
      </c>
      <c r="Y6307" s="4">
        <f t="shared" si="3261"/>
        <v>0</v>
      </c>
      <c r="Z6307" s="4">
        <f t="shared" si="3262"/>
        <v>249.67088924847715</v>
      </c>
      <c r="AA6307" s="4">
        <f t="shared" si="3262"/>
        <v>0</v>
      </c>
      <c r="AD6307" s="5">
        <f t="shared" si="3263"/>
        <v>249.67088924847715</v>
      </c>
      <c r="AE6307" s="23">
        <v>36423</v>
      </c>
      <c r="AF6307" s="24">
        <v>16</v>
      </c>
      <c r="AG6307" s="1">
        <f t="shared" si="3277"/>
        <v>277.37670497547299</v>
      </c>
      <c r="AH6307" s="1">
        <f t="shared" si="3277"/>
        <v>0</v>
      </c>
      <c r="AI6307" s="1">
        <f t="shared" si="3264"/>
        <v>50</v>
      </c>
      <c r="AJ6307" s="1">
        <f t="shared" si="3264"/>
        <v>0</v>
      </c>
      <c r="AK6307" s="1">
        <f t="shared" si="3265"/>
        <v>55</v>
      </c>
      <c r="AL6307" s="1">
        <f t="shared" si="3265"/>
        <v>0</v>
      </c>
      <c r="AM6307" s="5">
        <f t="shared" si="3266"/>
        <v>55</v>
      </c>
      <c r="AN6307" s="1">
        <f t="shared" si="3278"/>
        <v>346.72088121934121</v>
      </c>
      <c r="AO6307" s="1">
        <f t="shared" si="3278"/>
        <v>0</v>
      </c>
      <c r="AP6307" s="1">
        <f t="shared" si="3267"/>
        <v>50</v>
      </c>
      <c r="AQ6307" s="1">
        <f t="shared" si="3267"/>
        <v>0</v>
      </c>
      <c r="AR6307" s="1">
        <f t="shared" si="3268"/>
        <v>55</v>
      </c>
      <c r="AS6307" s="1">
        <f t="shared" si="3268"/>
        <v>0</v>
      </c>
      <c r="AT6307" s="5">
        <f t="shared" si="3269"/>
        <v>55</v>
      </c>
      <c r="AU6307" s="1">
        <f t="shared" si="3270"/>
        <v>346.72088121934121</v>
      </c>
      <c r="AV6307" s="1">
        <f t="shared" si="3270"/>
        <v>0</v>
      </c>
      <c r="AW6307" s="1">
        <f t="shared" si="3271"/>
        <v>22</v>
      </c>
      <c r="AX6307" s="1">
        <f t="shared" si="3271"/>
        <v>0</v>
      </c>
      <c r="AY6307" s="5">
        <f t="shared" si="3272"/>
        <v>22</v>
      </c>
      <c r="AZ6307" s="1">
        <f t="shared" si="3273"/>
        <v>75</v>
      </c>
      <c r="BA6307" s="1">
        <f t="shared" si="3274"/>
        <v>145.13897353367773</v>
      </c>
      <c r="BB6307" s="1">
        <f t="shared" si="3275"/>
        <v>601.80986278215482</v>
      </c>
      <c r="BC6307" s="23">
        <v>36423</v>
      </c>
      <c r="BD6307" s="24">
        <v>16</v>
      </c>
    </row>
    <row r="6308" spans="4:56" x14ac:dyDescent="0.15">
      <c r="D6308" s="17"/>
      <c r="E6308" s="14">
        <f t="shared" si="3279"/>
        <v>2.1741694001707761</v>
      </c>
      <c r="F6308" s="23">
        <v>36423</v>
      </c>
      <c r="G6308" s="24">
        <v>17</v>
      </c>
      <c r="H6308" s="17">
        <v>802.36800000000005</v>
      </c>
      <c r="I6308" s="17">
        <f t="shared" si="3276"/>
        <v>386.34774436483752</v>
      </c>
      <c r="J6308" s="17">
        <f t="shared" si="3250"/>
        <v>839.98544362303119</v>
      </c>
      <c r="K6308" s="1">
        <v>28.03</v>
      </c>
      <c r="L6308" s="1">
        <f t="shared" si="3251"/>
        <v>33.03</v>
      </c>
      <c r="M6308" s="1">
        <f t="shared" si="3252"/>
        <v>33.03</v>
      </c>
      <c r="N6308" s="1">
        <f t="shared" si="3253"/>
        <v>1</v>
      </c>
      <c r="O6308" s="1">
        <f t="shared" si="3254"/>
        <v>1</v>
      </c>
      <c r="P6308" s="1">
        <f t="shared" si="3255"/>
        <v>0</v>
      </c>
      <c r="Q6308" s="18">
        <f t="shared" si="3249"/>
        <v>0.68238794721396578</v>
      </c>
      <c r="R6308" s="18">
        <f t="shared" si="3256"/>
        <v>0</v>
      </c>
      <c r="S6308" s="1">
        <f t="shared" si="3257"/>
        <v>7.5</v>
      </c>
      <c r="T6308" s="1">
        <f t="shared" si="3258"/>
        <v>0.68238794721396578</v>
      </c>
      <c r="U6308" s="1">
        <f t="shared" si="3258"/>
        <v>0</v>
      </c>
      <c r="V6308" s="4">
        <f t="shared" si="3259"/>
        <v>3.9406467191986461</v>
      </c>
      <c r="W6308" s="4">
        <f t="shared" si="3260"/>
        <v>0</v>
      </c>
      <c r="X6308" s="4">
        <f t="shared" si="3261"/>
        <v>839.98544362303119</v>
      </c>
      <c r="Y6308" s="4">
        <f t="shared" si="3261"/>
        <v>0</v>
      </c>
      <c r="Z6308" s="4">
        <f t="shared" si="3262"/>
        <v>213.15928665481772</v>
      </c>
      <c r="AA6308" s="4">
        <f t="shared" si="3262"/>
        <v>0</v>
      </c>
      <c r="AD6308" s="5">
        <f t="shared" si="3263"/>
        <v>213.15928665481772</v>
      </c>
      <c r="AE6308" s="23">
        <v>36423</v>
      </c>
      <c r="AF6308" s="24">
        <v>17</v>
      </c>
      <c r="AG6308" s="1">
        <f t="shared" si="3277"/>
        <v>240.7958271719356</v>
      </c>
      <c r="AH6308" s="1">
        <f t="shared" si="3277"/>
        <v>0</v>
      </c>
      <c r="AI6308" s="1">
        <f t="shared" si="3264"/>
        <v>48.15916543438712</v>
      </c>
      <c r="AJ6308" s="1">
        <f t="shared" si="3264"/>
        <v>0</v>
      </c>
      <c r="AK6308" s="1">
        <f t="shared" si="3265"/>
        <v>55</v>
      </c>
      <c r="AL6308" s="1">
        <f t="shared" si="3265"/>
        <v>0</v>
      </c>
      <c r="AM6308" s="5">
        <f t="shared" si="3266"/>
        <v>55</v>
      </c>
      <c r="AN6308" s="1">
        <f t="shared" si="3278"/>
        <v>300.99478396491952</v>
      </c>
      <c r="AO6308" s="1">
        <f t="shared" si="3278"/>
        <v>0</v>
      </c>
      <c r="AP6308" s="1">
        <f t="shared" si="3267"/>
        <v>50</v>
      </c>
      <c r="AQ6308" s="1">
        <f t="shared" si="3267"/>
        <v>0</v>
      </c>
      <c r="AR6308" s="1">
        <f t="shared" si="3268"/>
        <v>55</v>
      </c>
      <c r="AS6308" s="1">
        <f t="shared" si="3268"/>
        <v>0</v>
      </c>
      <c r="AT6308" s="5">
        <f t="shared" si="3269"/>
        <v>55</v>
      </c>
      <c r="AU6308" s="1">
        <f t="shared" si="3270"/>
        <v>300.99478396491952</v>
      </c>
      <c r="AV6308" s="1">
        <f t="shared" si="3270"/>
        <v>0</v>
      </c>
      <c r="AW6308" s="1">
        <f t="shared" si="3271"/>
        <v>22</v>
      </c>
      <c r="AX6308" s="1">
        <f t="shared" si="3271"/>
        <v>0</v>
      </c>
      <c r="AY6308" s="5">
        <f t="shared" si="3272"/>
        <v>22</v>
      </c>
      <c r="AZ6308" s="1">
        <f t="shared" si="3273"/>
        <v>75</v>
      </c>
      <c r="BA6308" s="1">
        <f t="shared" si="3274"/>
        <v>125.99781654345468</v>
      </c>
      <c r="BB6308" s="1">
        <f t="shared" si="3275"/>
        <v>546.15710319827235</v>
      </c>
      <c r="BC6308" s="23">
        <v>36423</v>
      </c>
      <c r="BD6308" s="24">
        <v>17</v>
      </c>
    </row>
    <row r="6309" spans="4:56" x14ac:dyDescent="0.15">
      <c r="D6309" s="17"/>
      <c r="E6309" s="14">
        <f t="shared" si="3279"/>
        <v>2.1741694001707761</v>
      </c>
      <c r="F6309" s="23">
        <v>36423</v>
      </c>
      <c r="G6309" s="24">
        <v>18</v>
      </c>
      <c r="H6309" s="17">
        <v>567.19200000000001</v>
      </c>
      <c r="I6309" s="17">
        <f t="shared" si="3276"/>
        <v>273.10828674845072</v>
      </c>
      <c r="J6309" s="17">
        <f t="shared" si="3250"/>
        <v>593.78367998154738</v>
      </c>
      <c r="K6309" s="1">
        <v>27.12</v>
      </c>
      <c r="L6309" s="1">
        <f t="shared" si="3251"/>
        <v>32.120000000000005</v>
      </c>
      <c r="M6309" s="1">
        <f t="shared" si="3252"/>
        <v>32.120000000000005</v>
      </c>
      <c r="N6309" s="1">
        <f t="shared" si="3253"/>
        <v>1</v>
      </c>
      <c r="O6309" s="1">
        <f t="shared" si="3254"/>
        <v>1</v>
      </c>
      <c r="P6309" s="1">
        <f t="shared" si="3255"/>
        <v>0</v>
      </c>
      <c r="Q6309" s="18">
        <f t="shared" si="3249"/>
        <v>0.48237839065887922</v>
      </c>
      <c r="R6309" s="18">
        <f t="shared" si="3256"/>
        <v>0</v>
      </c>
      <c r="S6309" s="1">
        <f t="shared" si="3257"/>
        <v>7.5</v>
      </c>
      <c r="T6309" s="1">
        <f t="shared" si="3258"/>
        <v>0.48237839065887922</v>
      </c>
      <c r="U6309" s="1">
        <f t="shared" si="3258"/>
        <v>0</v>
      </c>
      <c r="V6309" s="4">
        <f t="shared" si="3259"/>
        <v>4.0247237597813923</v>
      </c>
      <c r="W6309" s="4">
        <f t="shared" si="3260"/>
        <v>0</v>
      </c>
      <c r="X6309" s="4">
        <f t="shared" si="3261"/>
        <v>593.78367998154738</v>
      </c>
      <c r="Y6309" s="4">
        <f t="shared" si="3261"/>
        <v>0</v>
      </c>
      <c r="Z6309" s="4">
        <f t="shared" si="3262"/>
        <v>147.53402107124973</v>
      </c>
      <c r="AA6309" s="4">
        <f t="shared" si="3262"/>
        <v>0</v>
      </c>
      <c r="AD6309" s="5">
        <f t="shared" si="3263"/>
        <v>147.53402107124973</v>
      </c>
      <c r="AE6309" s="23">
        <v>36423</v>
      </c>
      <c r="AF6309" s="24">
        <v>18</v>
      </c>
      <c r="AG6309" s="1">
        <f t="shared" si="3277"/>
        <v>170.21798826137692</v>
      </c>
      <c r="AH6309" s="1">
        <f t="shared" si="3277"/>
        <v>0</v>
      </c>
      <c r="AI6309" s="1">
        <f t="shared" si="3264"/>
        <v>34.04359765227538</v>
      </c>
      <c r="AJ6309" s="1">
        <f t="shared" si="3264"/>
        <v>0</v>
      </c>
      <c r="AK6309" s="1">
        <f t="shared" si="3265"/>
        <v>22.693296564600416</v>
      </c>
      <c r="AL6309" s="1">
        <f t="shared" si="3265"/>
        <v>0</v>
      </c>
      <c r="AM6309" s="5">
        <f t="shared" si="3266"/>
        <v>22.693296564600416</v>
      </c>
      <c r="AN6309" s="1">
        <f t="shared" si="3278"/>
        <v>212.77248532672115</v>
      </c>
      <c r="AO6309" s="1">
        <f t="shared" si="3278"/>
        <v>0</v>
      </c>
      <c r="AP6309" s="1">
        <f t="shared" si="3267"/>
        <v>35.462080887786854</v>
      </c>
      <c r="AQ6309" s="1">
        <f t="shared" si="3267"/>
        <v>0</v>
      </c>
      <c r="AR6309" s="1">
        <f t="shared" si="3268"/>
        <v>25.649794474962498</v>
      </c>
      <c r="AS6309" s="1">
        <f t="shared" si="3268"/>
        <v>0</v>
      </c>
      <c r="AT6309" s="5">
        <f t="shared" si="3269"/>
        <v>25.649794474962498</v>
      </c>
      <c r="AU6309" s="1">
        <f t="shared" si="3270"/>
        <v>212.77248532672115</v>
      </c>
      <c r="AV6309" s="1">
        <f t="shared" si="3270"/>
        <v>0</v>
      </c>
      <c r="AW6309" s="1">
        <f t="shared" si="3271"/>
        <v>9.2339260109864991</v>
      </c>
      <c r="AX6309" s="1">
        <f t="shared" si="3271"/>
        <v>0</v>
      </c>
      <c r="AY6309" s="5">
        <f t="shared" si="3272"/>
        <v>9.2339260109864991</v>
      </c>
      <c r="AZ6309" s="1">
        <f t="shared" si="3273"/>
        <v>75</v>
      </c>
      <c r="BA6309" s="1">
        <f t="shared" si="3274"/>
        <v>89.067551997232101</v>
      </c>
      <c r="BB6309" s="1">
        <f t="shared" si="3275"/>
        <v>369.17859011903124</v>
      </c>
      <c r="BC6309" s="23">
        <v>36423</v>
      </c>
      <c r="BD6309" s="24">
        <v>18</v>
      </c>
    </row>
    <row r="6310" spans="4:56" x14ac:dyDescent="0.15">
      <c r="D6310" s="17"/>
      <c r="E6310" s="14">
        <f t="shared" si="3279"/>
        <v>2.1741694001707761</v>
      </c>
      <c r="F6310" s="23">
        <v>36423</v>
      </c>
      <c r="G6310" s="24">
        <v>19</v>
      </c>
      <c r="H6310" s="17">
        <v>378.21</v>
      </c>
      <c r="I6310" s="17">
        <f t="shared" si="3276"/>
        <v>182.11167493746657</v>
      </c>
      <c r="J6310" s="17">
        <f t="shared" si="3250"/>
        <v>395.94163106288704</v>
      </c>
      <c r="K6310" s="1">
        <v>26.12</v>
      </c>
      <c r="L6310" s="1">
        <f t="shared" si="3251"/>
        <v>31.12</v>
      </c>
      <c r="M6310" s="1">
        <f t="shared" si="3252"/>
        <v>31.12</v>
      </c>
      <c r="N6310" s="1">
        <f t="shared" si="3253"/>
        <v>1</v>
      </c>
      <c r="O6310" s="1">
        <f t="shared" si="3254"/>
        <v>1</v>
      </c>
      <c r="P6310" s="1">
        <f t="shared" si="3255"/>
        <v>0</v>
      </c>
      <c r="Q6310" s="18">
        <f t="shared" si="3249"/>
        <v>0.32165533211169178</v>
      </c>
      <c r="R6310" s="18">
        <f t="shared" si="3256"/>
        <v>0</v>
      </c>
      <c r="S6310" s="1">
        <f t="shared" si="3257"/>
        <v>7.5</v>
      </c>
      <c r="T6310" s="1">
        <f t="shared" si="3258"/>
        <v>0.32165533211169178</v>
      </c>
      <c r="U6310" s="1">
        <f t="shared" si="3258"/>
        <v>0</v>
      </c>
      <c r="V6310" s="4">
        <f t="shared" si="3259"/>
        <v>4.1291122150639046</v>
      </c>
      <c r="W6310" s="4">
        <f t="shared" si="3260"/>
        <v>0</v>
      </c>
      <c r="X6310" s="4">
        <f t="shared" si="3261"/>
        <v>395.94163106288704</v>
      </c>
      <c r="Y6310" s="4">
        <f t="shared" si="3261"/>
        <v>0</v>
      </c>
      <c r="Z6310" s="4">
        <f t="shared" si="3262"/>
        <v>95.890256897936894</v>
      </c>
      <c r="AA6310" s="4">
        <f t="shared" si="3262"/>
        <v>0</v>
      </c>
      <c r="AD6310" s="5">
        <f t="shared" si="3263"/>
        <v>95.890256897936894</v>
      </c>
      <c r="AE6310" s="23">
        <v>36423</v>
      </c>
      <c r="AF6310" s="24">
        <v>19</v>
      </c>
      <c r="AG6310" s="1">
        <f t="shared" si="3277"/>
        <v>113.50326757136095</v>
      </c>
      <c r="AH6310" s="1">
        <f t="shared" si="3277"/>
        <v>0</v>
      </c>
      <c r="AI6310" s="1">
        <f t="shared" si="3264"/>
        <v>30</v>
      </c>
      <c r="AJ6310" s="1">
        <f t="shared" si="3264"/>
        <v>0</v>
      </c>
      <c r="AK6310" s="1">
        <f t="shared" si="3265"/>
        <v>15.52941176470588</v>
      </c>
      <c r="AL6310" s="1">
        <f t="shared" si="3265"/>
        <v>0</v>
      </c>
      <c r="AM6310" s="5">
        <f t="shared" si="3266"/>
        <v>15.52941176470588</v>
      </c>
      <c r="AN6310" s="1">
        <f t="shared" si="3278"/>
        <v>141.87908446420121</v>
      </c>
      <c r="AO6310" s="1">
        <f t="shared" si="3278"/>
        <v>0</v>
      </c>
      <c r="AP6310" s="1">
        <f t="shared" si="3267"/>
        <v>30</v>
      </c>
      <c r="AQ6310" s="1">
        <f t="shared" si="3267"/>
        <v>0</v>
      </c>
      <c r="AR6310" s="1">
        <f t="shared" si="3268"/>
        <v>15.52941176470588</v>
      </c>
      <c r="AS6310" s="1">
        <f t="shared" si="3268"/>
        <v>0</v>
      </c>
      <c r="AT6310" s="5">
        <f t="shared" si="3269"/>
        <v>15.52941176470588</v>
      </c>
      <c r="AU6310" s="1">
        <f t="shared" si="3270"/>
        <v>150</v>
      </c>
      <c r="AV6310" s="1">
        <f t="shared" si="3270"/>
        <v>0</v>
      </c>
      <c r="AW6310" s="1">
        <f t="shared" si="3271"/>
        <v>3.2352941176470589</v>
      </c>
      <c r="AX6310" s="1">
        <f t="shared" si="3271"/>
        <v>0</v>
      </c>
      <c r="AY6310" s="5">
        <f t="shared" si="3272"/>
        <v>3.2352941176470589</v>
      </c>
      <c r="AZ6310" s="1">
        <f t="shared" si="3273"/>
        <v>75</v>
      </c>
      <c r="BA6310" s="1">
        <f t="shared" si="3274"/>
        <v>59.391244659433056</v>
      </c>
      <c r="BB6310" s="1">
        <f t="shared" si="3275"/>
        <v>264.57561920442879</v>
      </c>
      <c r="BC6310" s="23">
        <v>36423</v>
      </c>
      <c r="BD6310" s="24">
        <v>19</v>
      </c>
    </row>
    <row r="6311" spans="4:56" x14ac:dyDescent="0.15">
      <c r="D6311" s="17"/>
      <c r="E6311" s="14">
        <f t="shared" si="3279"/>
        <v>2.1741694001707761</v>
      </c>
      <c r="F6311" s="23">
        <v>36423</v>
      </c>
      <c r="G6311" s="24">
        <v>20</v>
      </c>
      <c r="H6311" s="17">
        <v>347.678</v>
      </c>
      <c r="I6311" s="17">
        <f t="shared" si="3276"/>
        <v>167.41022955212318</v>
      </c>
      <c r="J6311" s="17">
        <f t="shared" si="3250"/>
        <v>363.97819836779161</v>
      </c>
      <c r="K6311" s="1">
        <v>25.26</v>
      </c>
      <c r="L6311" s="1">
        <f t="shared" si="3251"/>
        <v>30.26</v>
      </c>
      <c r="M6311" s="1">
        <f t="shared" si="3252"/>
        <v>30.26</v>
      </c>
      <c r="N6311" s="1">
        <f t="shared" si="3253"/>
        <v>1</v>
      </c>
      <c r="O6311" s="1">
        <f t="shared" si="3254"/>
        <v>1</v>
      </c>
      <c r="P6311" s="1">
        <f t="shared" si="3255"/>
        <v>0</v>
      </c>
      <c r="Q6311" s="18">
        <f t="shared" si="3249"/>
        <v>0.29568885687297747</v>
      </c>
      <c r="R6311" s="18">
        <f t="shared" si="3256"/>
        <v>0</v>
      </c>
      <c r="S6311" s="1">
        <f t="shared" si="3257"/>
        <v>7.5</v>
      </c>
      <c r="T6311" s="1">
        <f t="shared" si="3258"/>
        <v>0.3</v>
      </c>
      <c r="U6311" s="1">
        <f t="shared" si="3258"/>
        <v>0</v>
      </c>
      <c r="V6311" s="4">
        <f t="shared" si="3259"/>
        <v>4.24114526027601</v>
      </c>
      <c r="W6311" s="4">
        <f t="shared" si="3260"/>
        <v>0</v>
      </c>
      <c r="X6311" s="4">
        <f t="shared" si="3261"/>
        <v>369.28500000000003</v>
      </c>
      <c r="Y6311" s="4">
        <f t="shared" si="3261"/>
        <v>0</v>
      </c>
      <c r="Z6311" s="4">
        <f t="shared" si="3262"/>
        <v>87.071999975772414</v>
      </c>
      <c r="AA6311" s="4">
        <f t="shared" si="3262"/>
        <v>0</v>
      </c>
      <c r="AD6311" s="5">
        <f t="shared" si="3263"/>
        <v>87.071999975772414</v>
      </c>
      <c r="AE6311" s="23">
        <v>36423</v>
      </c>
      <c r="AF6311" s="24">
        <v>20</v>
      </c>
      <c r="AG6311" s="1">
        <f t="shared" si="3277"/>
        <v>105.8617</v>
      </c>
      <c r="AH6311" s="1">
        <f t="shared" si="3277"/>
        <v>0</v>
      </c>
      <c r="AI6311" s="1">
        <f t="shared" si="3264"/>
        <v>30</v>
      </c>
      <c r="AJ6311" s="1">
        <f t="shared" si="3264"/>
        <v>0</v>
      </c>
      <c r="AK6311" s="1">
        <f t="shared" si="3265"/>
        <v>15.52941176470588</v>
      </c>
      <c r="AL6311" s="1">
        <f t="shared" si="3265"/>
        <v>0</v>
      </c>
      <c r="AM6311" s="5">
        <f t="shared" si="3266"/>
        <v>15.52941176470588</v>
      </c>
      <c r="AN6311" s="1">
        <f t="shared" si="3278"/>
        <v>132.327125</v>
      </c>
      <c r="AO6311" s="1">
        <f t="shared" si="3278"/>
        <v>0</v>
      </c>
      <c r="AP6311" s="1">
        <f t="shared" si="3267"/>
        <v>30</v>
      </c>
      <c r="AQ6311" s="1">
        <f t="shared" si="3267"/>
        <v>0</v>
      </c>
      <c r="AR6311" s="1">
        <f t="shared" si="3268"/>
        <v>15.52941176470588</v>
      </c>
      <c r="AS6311" s="1">
        <f t="shared" si="3268"/>
        <v>0</v>
      </c>
      <c r="AT6311" s="5">
        <f t="shared" si="3269"/>
        <v>15.52941176470588</v>
      </c>
      <c r="AU6311" s="1">
        <f t="shared" si="3270"/>
        <v>150</v>
      </c>
      <c r="AV6311" s="1">
        <f t="shared" si="3270"/>
        <v>0</v>
      </c>
      <c r="AW6311" s="1">
        <f t="shared" si="3271"/>
        <v>3.2352941176470589</v>
      </c>
      <c r="AX6311" s="1">
        <f t="shared" si="3271"/>
        <v>0</v>
      </c>
      <c r="AY6311" s="5">
        <f t="shared" si="3272"/>
        <v>3.2352941176470589</v>
      </c>
      <c r="AZ6311" s="1">
        <f t="shared" si="3273"/>
        <v>75</v>
      </c>
      <c r="BA6311" s="1">
        <f t="shared" si="3274"/>
        <v>55.392749999999999</v>
      </c>
      <c r="BB6311" s="1">
        <f t="shared" si="3275"/>
        <v>251.75886762283125</v>
      </c>
      <c r="BC6311" s="23">
        <v>36423</v>
      </c>
      <c r="BD6311" s="24">
        <v>20</v>
      </c>
    </row>
    <row r="6312" spans="4:56" x14ac:dyDescent="0.15">
      <c r="D6312" s="17"/>
      <c r="E6312" s="14">
        <f t="shared" si="3279"/>
        <v>2.1741694001707761</v>
      </c>
      <c r="F6312" s="23">
        <v>36423</v>
      </c>
      <c r="G6312" s="24">
        <v>21</v>
      </c>
      <c r="H6312" s="17">
        <v>351.38900000000001</v>
      </c>
      <c r="I6312" s="17">
        <f t="shared" si="3276"/>
        <v>169.19711098226236</v>
      </c>
      <c r="J6312" s="17">
        <f t="shared" si="3250"/>
        <v>367.86318129493361</v>
      </c>
      <c r="K6312" s="1">
        <v>24.74</v>
      </c>
      <c r="L6312" s="1">
        <f t="shared" si="3251"/>
        <v>29.74</v>
      </c>
      <c r="M6312" s="1">
        <f t="shared" si="3252"/>
        <v>29.74</v>
      </c>
      <c r="N6312" s="1">
        <f t="shared" si="3253"/>
        <v>1</v>
      </c>
      <c r="O6312" s="1">
        <f t="shared" si="3254"/>
        <v>1</v>
      </c>
      <c r="P6312" s="1">
        <f t="shared" si="3255"/>
        <v>0</v>
      </c>
      <c r="Q6312" s="18">
        <f t="shared" si="3249"/>
        <v>0.29884494195128447</v>
      </c>
      <c r="R6312" s="18">
        <f t="shared" si="3256"/>
        <v>0</v>
      </c>
      <c r="S6312" s="1">
        <f t="shared" si="3257"/>
        <v>7.5</v>
      </c>
      <c r="T6312" s="1">
        <f t="shared" si="3258"/>
        <v>0.3</v>
      </c>
      <c r="U6312" s="1">
        <f t="shared" si="3258"/>
        <v>0</v>
      </c>
      <c r="V6312" s="4">
        <f t="shared" si="3259"/>
        <v>4.3126559072825961</v>
      </c>
      <c r="W6312" s="4">
        <f t="shared" si="3260"/>
        <v>0</v>
      </c>
      <c r="X6312" s="4">
        <f t="shared" si="3261"/>
        <v>369.28500000000003</v>
      </c>
      <c r="Y6312" s="4">
        <f t="shared" si="3261"/>
        <v>0</v>
      </c>
      <c r="Z6312" s="4">
        <f t="shared" si="3262"/>
        <v>85.628208681430948</v>
      </c>
      <c r="AA6312" s="4">
        <f t="shared" si="3262"/>
        <v>0</v>
      </c>
      <c r="AD6312" s="5">
        <f t="shared" si="3263"/>
        <v>85.628208681430948</v>
      </c>
      <c r="AE6312" s="23">
        <v>36423</v>
      </c>
      <c r="AF6312" s="24">
        <v>21</v>
      </c>
      <c r="AG6312" s="1">
        <f t="shared" si="3277"/>
        <v>105.8617</v>
      </c>
      <c r="AH6312" s="1">
        <f t="shared" si="3277"/>
        <v>0</v>
      </c>
      <c r="AI6312" s="1">
        <f t="shared" si="3264"/>
        <v>30</v>
      </c>
      <c r="AJ6312" s="1">
        <f t="shared" si="3264"/>
        <v>0</v>
      </c>
      <c r="AK6312" s="1">
        <f t="shared" si="3265"/>
        <v>15.52941176470588</v>
      </c>
      <c r="AL6312" s="1">
        <f t="shared" si="3265"/>
        <v>0</v>
      </c>
      <c r="AM6312" s="5">
        <f t="shared" si="3266"/>
        <v>15.52941176470588</v>
      </c>
      <c r="AN6312" s="1">
        <f t="shared" si="3278"/>
        <v>132.327125</v>
      </c>
      <c r="AO6312" s="1">
        <f t="shared" si="3278"/>
        <v>0</v>
      </c>
      <c r="AP6312" s="1">
        <f t="shared" si="3267"/>
        <v>30</v>
      </c>
      <c r="AQ6312" s="1">
        <f t="shared" si="3267"/>
        <v>0</v>
      </c>
      <c r="AR6312" s="1">
        <f t="shared" si="3268"/>
        <v>15.52941176470588</v>
      </c>
      <c r="AS6312" s="1">
        <f t="shared" si="3268"/>
        <v>0</v>
      </c>
      <c r="AT6312" s="5">
        <f t="shared" si="3269"/>
        <v>15.52941176470588</v>
      </c>
      <c r="AU6312" s="1">
        <f t="shared" si="3270"/>
        <v>150</v>
      </c>
      <c r="AV6312" s="1">
        <f t="shared" si="3270"/>
        <v>0</v>
      </c>
      <c r="AW6312" s="1">
        <f t="shared" si="3271"/>
        <v>3.2352941176470589</v>
      </c>
      <c r="AX6312" s="1">
        <f t="shared" si="3271"/>
        <v>0</v>
      </c>
      <c r="AY6312" s="5">
        <f t="shared" si="3272"/>
        <v>3.2352941176470589</v>
      </c>
      <c r="AZ6312" s="1">
        <f t="shared" si="3273"/>
        <v>75</v>
      </c>
      <c r="BA6312" s="1">
        <f t="shared" si="3274"/>
        <v>55.392749999999999</v>
      </c>
      <c r="BB6312" s="1">
        <f t="shared" si="3275"/>
        <v>250.31507632848977</v>
      </c>
      <c r="BC6312" s="23">
        <v>36423</v>
      </c>
      <c r="BD6312" s="24">
        <v>21</v>
      </c>
    </row>
    <row r="6313" spans="4:56" x14ac:dyDescent="0.15">
      <c r="D6313" s="17"/>
      <c r="E6313" s="14">
        <f t="shared" si="3279"/>
        <v>2.1741694001707761</v>
      </c>
      <c r="F6313" s="23">
        <v>36423</v>
      </c>
      <c r="G6313" s="24">
        <v>22</v>
      </c>
      <c r="H6313" s="17">
        <v>354.02499999999998</v>
      </c>
      <c r="I6313" s="17">
        <f t="shared" si="3276"/>
        <v>170.46636979386216</v>
      </c>
      <c r="J6313" s="17">
        <f t="shared" si="3250"/>
        <v>370.62276496401097</v>
      </c>
      <c r="K6313" s="1">
        <v>24.5</v>
      </c>
      <c r="L6313" s="1">
        <f t="shared" si="3251"/>
        <v>29.5</v>
      </c>
      <c r="M6313" s="1">
        <f t="shared" si="3252"/>
        <v>29.5</v>
      </c>
      <c r="N6313" s="1">
        <f t="shared" si="3253"/>
        <v>1</v>
      </c>
      <c r="O6313" s="1">
        <f t="shared" si="3254"/>
        <v>1</v>
      </c>
      <c r="P6313" s="1">
        <f t="shared" si="3255"/>
        <v>0</v>
      </c>
      <c r="Q6313" s="18">
        <f t="shared" si="3249"/>
        <v>0.30108677441326698</v>
      </c>
      <c r="R6313" s="18">
        <f t="shared" si="3256"/>
        <v>0</v>
      </c>
      <c r="S6313" s="1">
        <f t="shared" si="3257"/>
        <v>7.5</v>
      </c>
      <c r="T6313" s="1">
        <f t="shared" si="3258"/>
        <v>0.30108677441326698</v>
      </c>
      <c r="U6313" s="1">
        <f t="shared" si="3258"/>
        <v>0</v>
      </c>
      <c r="V6313" s="4">
        <f t="shared" si="3259"/>
        <v>4.3462587285031136</v>
      </c>
      <c r="W6313" s="4">
        <f t="shared" si="3260"/>
        <v>0</v>
      </c>
      <c r="X6313" s="4">
        <f t="shared" si="3261"/>
        <v>370.62276496401103</v>
      </c>
      <c r="Y6313" s="4">
        <f t="shared" si="3261"/>
        <v>0</v>
      </c>
      <c r="Z6313" s="4">
        <f t="shared" si="3262"/>
        <v>85.27397656596861</v>
      </c>
      <c r="AA6313" s="4">
        <f t="shared" si="3262"/>
        <v>0</v>
      </c>
      <c r="AD6313" s="5">
        <f t="shared" si="3263"/>
        <v>85.27397656596861</v>
      </c>
      <c r="AE6313" s="23">
        <v>36423</v>
      </c>
      <c r="AF6313" s="24">
        <v>22</v>
      </c>
      <c r="AG6313" s="1">
        <f t="shared" si="3277"/>
        <v>106.24519262301648</v>
      </c>
      <c r="AH6313" s="1">
        <f t="shared" si="3277"/>
        <v>0</v>
      </c>
      <c r="AI6313" s="1">
        <f t="shared" si="3264"/>
        <v>30</v>
      </c>
      <c r="AJ6313" s="1">
        <f t="shared" si="3264"/>
        <v>0</v>
      </c>
      <c r="AK6313" s="1">
        <f t="shared" si="3265"/>
        <v>15.52941176470588</v>
      </c>
      <c r="AL6313" s="1">
        <f t="shared" si="3265"/>
        <v>0</v>
      </c>
      <c r="AM6313" s="5">
        <f t="shared" si="3266"/>
        <v>15.52941176470588</v>
      </c>
      <c r="AN6313" s="1">
        <f t="shared" si="3278"/>
        <v>132.80649077877061</v>
      </c>
      <c r="AO6313" s="1">
        <f t="shared" si="3278"/>
        <v>0</v>
      </c>
      <c r="AP6313" s="1">
        <f t="shared" si="3267"/>
        <v>30</v>
      </c>
      <c r="AQ6313" s="1">
        <f t="shared" si="3267"/>
        <v>0</v>
      </c>
      <c r="AR6313" s="1">
        <f t="shared" si="3268"/>
        <v>15.52941176470588</v>
      </c>
      <c r="AS6313" s="1">
        <f t="shared" si="3268"/>
        <v>0</v>
      </c>
      <c r="AT6313" s="5">
        <f t="shared" si="3269"/>
        <v>15.52941176470588</v>
      </c>
      <c r="AU6313" s="1">
        <f t="shared" si="3270"/>
        <v>150</v>
      </c>
      <c r="AV6313" s="1">
        <f t="shared" si="3270"/>
        <v>0</v>
      </c>
      <c r="AW6313" s="1">
        <f t="shared" si="3271"/>
        <v>3.2352941176470589</v>
      </c>
      <c r="AX6313" s="1">
        <f t="shared" si="3271"/>
        <v>0</v>
      </c>
      <c r="AY6313" s="5">
        <f t="shared" si="3272"/>
        <v>3.2352941176470589</v>
      </c>
      <c r="AZ6313" s="1">
        <f t="shared" si="3273"/>
        <v>75</v>
      </c>
      <c r="BA6313" s="1">
        <f t="shared" si="3274"/>
        <v>55.593414744601652</v>
      </c>
      <c r="BB6313" s="1">
        <f t="shared" si="3275"/>
        <v>250.16150895762911</v>
      </c>
      <c r="BC6313" s="23">
        <v>36423</v>
      </c>
      <c r="BD6313" s="24">
        <v>22</v>
      </c>
    </row>
    <row r="6314" spans="4:56" x14ac:dyDescent="0.15">
      <c r="D6314" s="17"/>
      <c r="E6314" s="14">
        <f t="shared" si="3279"/>
        <v>2.1741694001707761</v>
      </c>
      <c r="F6314" s="23">
        <v>36423</v>
      </c>
      <c r="G6314" s="24">
        <v>23</v>
      </c>
      <c r="H6314" s="17">
        <v>356.64400000000001</v>
      </c>
      <c r="I6314" s="17">
        <f t="shared" si="3276"/>
        <v>171.72744294544785</v>
      </c>
      <c r="J6314" s="17">
        <f t="shared" si="3250"/>
        <v>373.36455162156551</v>
      </c>
      <c r="K6314" s="1">
        <v>24.46</v>
      </c>
      <c r="L6314" s="1">
        <f t="shared" si="3251"/>
        <v>29.46</v>
      </c>
      <c r="M6314" s="1">
        <f t="shared" si="3252"/>
        <v>29.46</v>
      </c>
      <c r="N6314" s="1">
        <f t="shared" si="3253"/>
        <v>1</v>
      </c>
      <c r="O6314" s="1">
        <f t="shared" si="3254"/>
        <v>1</v>
      </c>
      <c r="P6314" s="1">
        <f t="shared" si="3255"/>
        <v>0</v>
      </c>
      <c r="Q6314" s="18">
        <f t="shared" si="3249"/>
        <v>0.30331414892689834</v>
      </c>
      <c r="R6314" s="18">
        <f t="shared" si="3256"/>
        <v>0</v>
      </c>
      <c r="S6314" s="1">
        <f t="shared" si="3257"/>
        <v>7.5</v>
      </c>
      <c r="T6314" s="1">
        <f t="shared" si="3258"/>
        <v>0.30331414892689834</v>
      </c>
      <c r="U6314" s="1">
        <f t="shared" si="3258"/>
        <v>0</v>
      </c>
      <c r="V6314" s="4">
        <f t="shared" si="3259"/>
        <v>4.3522474589886153</v>
      </c>
      <c r="W6314" s="4">
        <f t="shared" si="3260"/>
        <v>0</v>
      </c>
      <c r="X6314" s="4">
        <f t="shared" si="3261"/>
        <v>373.36455162156551</v>
      </c>
      <c r="Y6314" s="4">
        <f t="shared" si="3261"/>
        <v>0</v>
      </c>
      <c r="Z6314" s="4">
        <f t="shared" si="3262"/>
        <v>85.786609134658164</v>
      </c>
      <c r="AA6314" s="4">
        <f t="shared" si="3262"/>
        <v>0</v>
      </c>
      <c r="AD6314" s="5">
        <f t="shared" si="3263"/>
        <v>85.786609134658164</v>
      </c>
      <c r="AE6314" s="23">
        <v>36423</v>
      </c>
      <c r="AF6314" s="24">
        <v>23</v>
      </c>
      <c r="AG6314" s="1">
        <f t="shared" si="3277"/>
        <v>107.03117146484878</v>
      </c>
      <c r="AH6314" s="1">
        <f t="shared" si="3277"/>
        <v>0</v>
      </c>
      <c r="AI6314" s="1">
        <f t="shared" si="3264"/>
        <v>30</v>
      </c>
      <c r="AJ6314" s="1">
        <f t="shared" si="3264"/>
        <v>0</v>
      </c>
      <c r="AK6314" s="1">
        <f t="shared" si="3265"/>
        <v>15.52941176470588</v>
      </c>
      <c r="AL6314" s="1">
        <f t="shared" si="3265"/>
        <v>0</v>
      </c>
      <c r="AM6314" s="5">
        <f t="shared" si="3266"/>
        <v>15.52941176470588</v>
      </c>
      <c r="AN6314" s="1">
        <f t="shared" si="3278"/>
        <v>133.78896433106095</v>
      </c>
      <c r="AO6314" s="1">
        <f t="shared" si="3278"/>
        <v>0</v>
      </c>
      <c r="AP6314" s="1">
        <f t="shared" si="3267"/>
        <v>30</v>
      </c>
      <c r="AQ6314" s="1">
        <f t="shared" si="3267"/>
        <v>0</v>
      </c>
      <c r="AR6314" s="1">
        <f t="shared" si="3268"/>
        <v>15.52941176470588</v>
      </c>
      <c r="AS6314" s="1">
        <f t="shared" si="3268"/>
        <v>0</v>
      </c>
      <c r="AT6314" s="5">
        <f t="shared" si="3269"/>
        <v>15.52941176470588</v>
      </c>
      <c r="AU6314" s="1">
        <f t="shared" si="3270"/>
        <v>150</v>
      </c>
      <c r="AV6314" s="1">
        <f t="shared" si="3270"/>
        <v>0</v>
      </c>
      <c r="AW6314" s="1">
        <f t="shared" si="3271"/>
        <v>3.2352941176470589</v>
      </c>
      <c r="AX6314" s="1">
        <f t="shared" si="3271"/>
        <v>0</v>
      </c>
      <c r="AY6314" s="5">
        <f t="shared" si="3272"/>
        <v>3.2352941176470589</v>
      </c>
      <c r="AZ6314" s="1">
        <f t="shared" si="3273"/>
        <v>75</v>
      </c>
      <c r="BA6314" s="1">
        <f t="shared" si="3274"/>
        <v>56.004682743234824</v>
      </c>
      <c r="BB6314" s="1">
        <f t="shared" si="3275"/>
        <v>251.08540952495179</v>
      </c>
      <c r="BC6314" s="23">
        <v>36423</v>
      </c>
      <c r="BD6314" s="24">
        <v>23</v>
      </c>
    </row>
    <row r="6315" spans="4:56" x14ac:dyDescent="0.15">
      <c r="D6315" s="17"/>
      <c r="E6315" s="14">
        <f>$D$266</f>
        <v>2.1741694001707761</v>
      </c>
      <c r="F6315" s="23">
        <v>36424</v>
      </c>
      <c r="G6315" s="24">
        <v>0</v>
      </c>
      <c r="H6315" s="17">
        <v>362.149</v>
      </c>
      <c r="I6315" s="17">
        <f t="shared" si="3276"/>
        <v>174.37815226178205</v>
      </c>
      <c r="J6315" s="17">
        <f t="shared" si="3250"/>
        <v>379.12764270588696</v>
      </c>
      <c r="K6315" s="1">
        <v>24.49</v>
      </c>
      <c r="L6315" s="1">
        <f t="shared" si="3251"/>
        <v>29.49</v>
      </c>
      <c r="M6315" s="1">
        <f t="shared" si="3252"/>
        <v>29.49</v>
      </c>
      <c r="N6315" s="1">
        <f t="shared" si="3253"/>
        <v>1</v>
      </c>
      <c r="O6315" s="1">
        <f t="shared" si="3254"/>
        <v>1</v>
      </c>
      <c r="P6315" s="1">
        <f t="shared" si="3255"/>
        <v>0</v>
      </c>
      <c r="Q6315" s="18">
        <f t="shared" si="3249"/>
        <v>0.3079959727900296</v>
      </c>
      <c r="R6315" s="18">
        <f t="shared" si="3256"/>
        <v>0</v>
      </c>
      <c r="S6315" s="1">
        <f t="shared" si="3257"/>
        <v>7.5</v>
      </c>
      <c r="T6315" s="1">
        <f t="shared" si="3258"/>
        <v>0.3079959727900296</v>
      </c>
      <c r="U6315" s="1">
        <f t="shared" si="3258"/>
        <v>0</v>
      </c>
      <c r="V6315" s="4">
        <f t="shared" si="3259"/>
        <v>4.3488806295765547</v>
      </c>
      <c r="W6315" s="4">
        <f t="shared" si="3260"/>
        <v>0</v>
      </c>
      <c r="X6315" s="4">
        <f t="shared" si="3261"/>
        <v>379.12764270588696</v>
      </c>
      <c r="Y6315" s="4">
        <f t="shared" si="3261"/>
        <v>0</v>
      </c>
      <c r="Z6315" s="4">
        <f t="shared" si="3262"/>
        <v>87.178213199841764</v>
      </c>
      <c r="AA6315" s="4">
        <f t="shared" si="3262"/>
        <v>0</v>
      </c>
      <c r="AD6315" s="5">
        <f t="shared" si="3263"/>
        <v>87.178213199841764</v>
      </c>
      <c r="AE6315" s="23">
        <v>36424</v>
      </c>
      <c r="AF6315" s="24">
        <v>0</v>
      </c>
      <c r="AG6315" s="1">
        <f t="shared" si="3277"/>
        <v>108.68325757568759</v>
      </c>
      <c r="AH6315" s="1">
        <f t="shared" si="3277"/>
        <v>0</v>
      </c>
      <c r="AI6315" s="1">
        <f t="shared" si="3264"/>
        <v>30</v>
      </c>
      <c r="AJ6315" s="1">
        <f t="shared" si="3264"/>
        <v>0</v>
      </c>
      <c r="AK6315" s="1">
        <f t="shared" si="3265"/>
        <v>15.52941176470588</v>
      </c>
      <c r="AL6315" s="1">
        <f t="shared" si="3265"/>
        <v>0</v>
      </c>
      <c r="AM6315" s="5">
        <f t="shared" si="3266"/>
        <v>15.52941176470588</v>
      </c>
      <c r="AN6315" s="1">
        <f t="shared" si="3278"/>
        <v>135.85407196960946</v>
      </c>
      <c r="AO6315" s="1">
        <f t="shared" si="3278"/>
        <v>0</v>
      </c>
      <c r="AP6315" s="1">
        <f t="shared" si="3267"/>
        <v>30</v>
      </c>
      <c r="AQ6315" s="1">
        <f t="shared" si="3267"/>
        <v>0</v>
      </c>
      <c r="AR6315" s="1">
        <f t="shared" si="3268"/>
        <v>15.52941176470588</v>
      </c>
      <c r="AS6315" s="1">
        <f t="shared" si="3268"/>
        <v>0</v>
      </c>
      <c r="AT6315" s="5">
        <f t="shared" si="3269"/>
        <v>15.52941176470588</v>
      </c>
      <c r="AU6315" s="1">
        <f t="shared" si="3270"/>
        <v>150</v>
      </c>
      <c r="AV6315" s="1">
        <f t="shared" si="3270"/>
        <v>0</v>
      </c>
      <c r="AW6315" s="1">
        <f t="shared" si="3271"/>
        <v>3.2352941176470589</v>
      </c>
      <c r="AX6315" s="1">
        <f t="shared" si="3271"/>
        <v>0</v>
      </c>
      <c r="AY6315" s="5">
        <f t="shared" si="3272"/>
        <v>3.2352941176470589</v>
      </c>
      <c r="AZ6315" s="1">
        <f t="shared" si="3273"/>
        <v>75</v>
      </c>
      <c r="BA6315" s="1">
        <f t="shared" si="3274"/>
        <v>56.869146405883043</v>
      </c>
      <c r="BB6315" s="1">
        <f t="shared" si="3275"/>
        <v>253.34147725278365</v>
      </c>
      <c r="BC6315" s="23">
        <v>36424</v>
      </c>
      <c r="BD6315" s="24">
        <v>0</v>
      </c>
    </row>
    <row r="6316" spans="4:56" x14ac:dyDescent="0.15">
      <c r="D6316" s="17"/>
      <c r="E6316" s="14">
        <f t="shared" ref="E6316:E6338" si="3280">$D$266</f>
        <v>2.1741694001707761</v>
      </c>
      <c r="F6316" s="23">
        <v>36424</v>
      </c>
      <c r="G6316" s="24">
        <v>1</v>
      </c>
      <c r="H6316" s="17">
        <v>364.73200000000003</v>
      </c>
      <c r="I6316" s="17">
        <f t="shared" si="3276"/>
        <v>175.62189107451434</v>
      </c>
      <c r="J6316" s="17">
        <f t="shared" si="3250"/>
        <v>381.83174157433422</v>
      </c>
      <c r="K6316" s="1">
        <v>24.54</v>
      </c>
      <c r="L6316" s="1">
        <f t="shared" si="3251"/>
        <v>29.54</v>
      </c>
      <c r="M6316" s="1">
        <f t="shared" si="3252"/>
        <v>29.54</v>
      </c>
      <c r="N6316" s="1">
        <f t="shared" si="3253"/>
        <v>1</v>
      </c>
      <c r="O6316" s="1">
        <f t="shared" si="3254"/>
        <v>1</v>
      </c>
      <c r="P6316" s="1">
        <f t="shared" si="3255"/>
        <v>0</v>
      </c>
      <c r="Q6316" s="18">
        <f t="shared" si="3249"/>
        <v>0.31019273047185847</v>
      </c>
      <c r="R6316" s="18">
        <f t="shared" si="3256"/>
        <v>0</v>
      </c>
      <c r="S6316" s="1">
        <f t="shared" si="3257"/>
        <v>7.5</v>
      </c>
      <c r="T6316" s="1">
        <f t="shared" si="3258"/>
        <v>0.31019273047185847</v>
      </c>
      <c r="U6316" s="1">
        <f t="shared" si="3258"/>
        <v>0</v>
      </c>
      <c r="V6316" s="4">
        <f t="shared" si="3259"/>
        <v>4.3422829948317618</v>
      </c>
      <c r="W6316" s="4">
        <f t="shared" si="3260"/>
        <v>0</v>
      </c>
      <c r="X6316" s="4">
        <f t="shared" si="3261"/>
        <v>381.83174157433422</v>
      </c>
      <c r="Y6316" s="4">
        <f t="shared" si="3261"/>
        <v>0</v>
      </c>
      <c r="Z6316" s="4">
        <f t="shared" si="3262"/>
        <v>87.933407847621865</v>
      </c>
      <c r="AA6316" s="4">
        <f t="shared" si="3262"/>
        <v>0</v>
      </c>
      <c r="AD6316" s="5">
        <f t="shared" si="3263"/>
        <v>87.933407847621865</v>
      </c>
      <c r="AE6316" s="23">
        <v>36424</v>
      </c>
      <c r="AF6316" s="24">
        <v>1</v>
      </c>
      <c r="AG6316" s="1">
        <f t="shared" si="3277"/>
        <v>109.45843258464247</v>
      </c>
      <c r="AH6316" s="1">
        <f t="shared" si="3277"/>
        <v>0</v>
      </c>
      <c r="AI6316" s="1">
        <f t="shared" si="3264"/>
        <v>30</v>
      </c>
      <c r="AJ6316" s="1">
        <f t="shared" si="3264"/>
        <v>0</v>
      </c>
      <c r="AK6316" s="1">
        <f t="shared" si="3265"/>
        <v>15.52941176470588</v>
      </c>
      <c r="AL6316" s="1">
        <f t="shared" si="3265"/>
        <v>0</v>
      </c>
      <c r="AM6316" s="5">
        <f t="shared" si="3266"/>
        <v>15.52941176470588</v>
      </c>
      <c r="AN6316" s="1">
        <f t="shared" si="3278"/>
        <v>136.82304073080311</v>
      </c>
      <c r="AO6316" s="1">
        <f t="shared" si="3278"/>
        <v>0</v>
      </c>
      <c r="AP6316" s="1">
        <f t="shared" si="3267"/>
        <v>30</v>
      </c>
      <c r="AQ6316" s="1">
        <f t="shared" si="3267"/>
        <v>0</v>
      </c>
      <c r="AR6316" s="1">
        <f t="shared" si="3268"/>
        <v>15.52941176470588</v>
      </c>
      <c r="AS6316" s="1">
        <f t="shared" si="3268"/>
        <v>0</v>
      </c>
      <c r="AT6316" s="5">
        <f t="shared" si="3269"/>
        <v>15.52941176470588</v>
      </c>
      <c r="AU6316" s="1">
        <f t="shared" si="3270"/>
        <v>150</v>
      </c>
      <c r="AV6316" s="1">
        <f t="shared" si="3270"/>
        <v>0</v>
      </c>
      <c r="AW6316" s="1">
        <f t="shared" si="3271"/>
        <v>3.2352941176470589</v>
      </c>
      <c r="AX6316" s="1">
        <f t="shared" si="3271"/>
        <v>0</v>
      </c>
      <c r="AY6316" s="5">
        <f t="shared" si="3272"/>
        <v>3.2352941176470589</v>
      </c>
      <c r="AZ6316" s="1">
        <f t="shared" si="3273"/>
        <v>75</v>
      </c>
      <c r="BA6316" s="1">
        <f t="shared" si="3274"/>
        <v>57.274761236150134</v>
      </c>
      <c r="BB6316" s="1">
        <f t="shared" si="3275"/>
        <v>254.50228673083083</v>
      </c>
      <c r="BC6316" s="23">
        <v>36424</v>
      </c>
      <c r="BD6316" s="24">
        <v>1</v>
      </c>
    </row>
    <row r="6317" spans="4:56" x14ac:dyDescent="0.15">
      <c r="D6317" s="17"/>
      <c r="E6317" s="14">
        <f t="shared" si="3280"/>
        <v>2.1741694001707761</v>
      </c>
      <c r="F6317" s="23">
        <v>36424</v>
      </c>
      <c r="G6317" s="24">
        <v>2</v>
      </c>
      <c r="H6317" s="17">
        <v>363.32100000000003</v>
      </c>
      <c r="I6317" s="17">
        <f t="shared" si="3276"/>
        <v>174.94248129334312</v>
      </c>
      <c r="J6317" s="17">
        <f t="shared" si="3250"/>
        <v>380.35458961793501</v>
      </c>
      <c r="K6317" s="1">
        <v>24.48</v>
      </c>
      <c r="L6317" s="1">
        <f t="shared" si="3251"/>
        <v>29.48</v>
      </c>
      <c r="M6317" s="1">
        <f t="shared" si="3252"/>
        <v>29.48</v>
      </c>
      <c r="N6317" s="1">
        <f t="shared" si="3253"/>
        <v>1</v>
      </c>
      <c r="O6317" s="1">
        <f t="shared" si="3254"/>
        <v>1</v>
      </c>
      <c r="P6317" s="1">
        <f t="shared" si="3255"/>
        <v>0</v>
      </c>
      <c r="Q6317" s="18">
        <f t="shared" si="3249"/>
        <v>0.30899272075871076</v>
      </c>
      <c r="R6317" s="18">
        <f t="shared" si="3256"/>
        <v>0</v>
      </c>
      <c r="S6317" s="1">
        <f t="shared" si="3257"/>
        <v>7.5</v>
      </c>
      <c r="T6317" s="1">
        <f t="shared" si="3258"/>
        <v>0.30899272075871076</v>
      </c>
      <c r="U6317" s="1">
        <f t="shared" si="3258"/>
        <v>0</v>
      </c>
      <c r="V6317" s="4">
        <f t="shared" si="3259"/>
        <v>4.3504559204955919</v>
      </c>
      <c r="W6317" s="4">
        <f t="shared" si="3260"/>
        <v>0</v>
      </c>
      <c r="X6317" s="4">
        <f t="shared" si="3261"/>
        <v>380.35458961793501</v>
      </c>
      <c r="Y6317" s="4">
        <f t="shared" si="3261"/>
        <v>0</v>
      </c>
      <c r="Z6317" s="4">
        <f t="shared" si="3262"/>
        <v>87.428673354908071</v>
      </c>
      <c r="AA6317" s="4">
        <f t="shared" si="3262"/>
        <v>0</v>
      </c>
      <c r="AD6317" s="5">
        <f t="shared" si="3263"/>
        <v>87.428673354908071</v>
      </c>
      <c r="AE6317" s="23">
        <v>36424</v>
      </c>
      <c r="AF6317" s="24">
        <v>2</v>
      </c>
      <c r="AG6317" s="1">
        <f t="shared" si="3277"/>
        <v>109.03498235714136</v>
      </c>
      <c r="AH6317" s="1">
        <f t="shared" si="3277"/>
        <v>0</v>
      </c>
      <c r="AI6317" s="1">
        <f t="shared" si="3264"/>
        <v>30</v>
      </c>
      <c r="AJ6317" s="1">
        <f t="shared" si="3264"/>
        <v>0</v>
      </c>
      <c r="AK6317" s="1">
        <f t="shared" si="3265"/>
        <v>15.52941176470588</v>
      </c>
      <c r="AL6317" s="1">
        <f t="shared" si="3265"/>
        <v>0</v>
      </c>
      <c r="AM6317" s="5">
        <f t="shared" si="3266"/>
        <v>15.52941176470588</v>
      </c>
      <c r="AN6317" s="1">
        <f t="shared" si="3278"/>
        <v>136.29372794642669</v>
      </c>
      <c r="AO6317" s="1">
        <f t="shared" si="3278"/>
        <v>0</v>
      </c>
      <c r="AP6317" s="1">
        <f t="shared" si="3267"/>
        <v>30</v>
      </c>
      <c r="AQ6317" s="1">
        <f t="shared" si="3267"/>
        <v>0</v>
      </c>
      <c r="AR6317" s="1">
        <f t="shared" si="3268"/>
        <v>15.52941176470588</v>
      </c>
      <c r="AS6317" s="1">
        <f t="shared" si="3268"/>
        <v>0</v>
      </c>
      <c r="AT6317" s="5">
        <f t="shared" si="3269"/>
        <v>15.52941176470588</v>
      </c>
      <c r="AU6317" s="1">
        <f t="shared" si="3270"/>
        <v>150</v>
      </c>
      <c r="AV6317" s="1">
        <f t="shared" si="3270"/>
        <v>0</v>
      </c>
      <c r="AW6317" s="1">
        <f t="shared" si="3271"/>
        <v>3.2352941176470589</v>
      </c>
      <c r="AX6317" s="1">
        <f t="shared" si="3271"/>
        <v>0</v>
      </c>
      <c r="AY6317" s="5">
        <f t="shared" si="3272"/>
        <v>3.2352941176470589</v>
      </c>
      <c r="AZ6317" s="1">
        <f t="shared" si="3273"/>
        <v>75</v>
      </c>
      <c r="BA6317" s="1">
        <f t="shared" si="3274"/>
        <v>57.053188442690249</v>
      </c>
      <c r="BB6317" s="1">
        <f t="shared" si="3275"/>
        <v>253.77597944465714</v>
      </c>
      <c r="BC6317" s="23">
        <v>36424</v>
      </c>
      <c r="BD6317" s="24">
        <v>2</v>
      </c>
    </row>
    <row r="6318" spans="4:56" x14ac:dyDescent="0.15">
      <c r="D6318" s="17"/>
      <c r="E6318" s="14">
        <f t="shared" si="3280"/>
        <v>2.1741694001707761</v>
      </c>
      <c r="F6318" s="23">
        <v>36424</v>
      </c>
      <c r="G6318" s="24">
        <v>3</v>
      </c>
      <c r="H6318" s="17">
        <v>360.44200000000001</v>
      </c>
      <c r="I6318" s="17">
        <f t="shared" si="3276"/>
        <v>173.55621569448277</v>
      </c>
      <c r="J6318" s="17">
        <f t="shared" si="3250"/>
        <v>377.34061337238347</v>
      </c>
      <c r="K6318" s="1">
        <v>24.22</v>
      </c>
      <c r="L6318" s="1">
        <f t="shared" si="3251"/>
        <v>29.22</v>
      </c>
      <c r="M6318" s="1">
        <f t="shared" si="3252"/>
        <v>29.22</v>
      </c>
      <c r="N6318" s="1">
        <f t="shared" si="3253"/>
        <v>1</v>
      </c>
      <c r="O6318" s="1">
        <f t="shared" si="3254"/>
        <v>1</v>
      </c>
      <c r="P6318" s="1">
        <f t="shared" si="3255"/>
        <v>0</v>
      </c>
      <c r="Q6318" s="18">
        <f t="shared" si="3249"/>
        <v>0.30654422468206138</v>
      </c>
      <c r="R6318" s="18">
        <f t="shared" si="3256"/>
        <v>0</v>
      </c>
      <c r="S6318" s="1">
        <f t="shared" si="3257"/>
        <v>7.5</v>
      </c>
      <c r="T6318" s="1">
        <f t="shared" si="3258"/>
        <v>0.30654422468206138</v>
      </c>
      <c r="U6318" s="1">
        <f t="shared" si="3258"/>
        <v>0</v>
      </c>
      <c r="V6318" s="4">
        <f t="shared" si="3259"/>
        <v>4.3865418300037318</v>
      </c>
      <c r="W6318" s="4">
        <f t="shared" si="3260"/>
        <v>0</v>
      </c>
      <c r="X6318" s="4">
        <f t="shared" si="3261"/>
        <v>377.34061337238347</v>
      </c>
      <c r="Y6318" s="4">
        <f t="shared" si="3261"/>
        <v>0</v>
      </c>
      <c r="Z6318" s="4">
        <f t="shared" si="3262"/>
        <v>86.022344707029148</v>
      </c>
      <c r="AA6318" s="4">
        <f t="shared" si="3262"/>
        <v>0</v>
      </c>
      <c r="AD6318" s="5">
        <f t="shared" si="3263"/>
        <v>86.022344707029148</v>
      </c>
      <c r="AE6318" s="23">
        <v>36424</v>
      </c>
      <c r="AF6318" s="24">
        <v>3</v>
      </c>
      <c r="AG6318" s="1">
        <f t="shared" si="3277"/>
        <v>108.17097583341659</v>
      </c>
      <c r="AH6318" s="1">
        <f t="shared" si="3277"/>
        <v>0</v>
      </c>
      <c r="AI6318" s="1">
        <f t="shared" si="3264"/>
        <v>30</v>
      </c>
      <c r="AJ6318" s="1">
        <f t="shared" si="3264"/>
        <v>0</v>
      </c>
      <c r="AK6318" s="1">
        <f t="shared" si="3265"/>
        <v>15.52941176470588</v>
      </c>
      <c r="AL6318" s="1">
        <f t="shared" si="3265"/>
        <v>0</v>
      </c>
      <c r="AM6318" s="5">
        <f t="shared" si="3266"/>
        <v>15.52941176470588</v>
      </c>
      <c r="AN6318" s="1">
        <f t="shared" si="3278"/>
        <v>135.21371979177073</v>
      </c>
      <c r="AO6318" s="1">
        <f t="shared" si="3278"/>
        <v>0</v>
      </c>
      <c r="AP6318" s="1">
        <f t="shared" si="3267"/>
        <v>30</v>
      </c>
      <c r="AQ6318" s="1">
        <f t="shared" si="3267"/>
        <v>0</v>
      </c>
      <c r="AR6318" s="1">
        <f t="shared" si="3268"/>
        <v>15.52941176470588</v>
      </c>
      <c r="AS6318" s="1">
        <f t="shared" si="3268"/>
        <v>0</v>
      </c>
      <c r="AT6318" s="5">
        <f t="shared" si="3269"/>
        <v>15.52941176470588</v>
      </c>
      <c r="AU6318" s="1">
        <f t="shared" si="3270"/>
        <v>150</v>
      </c>
      <c r="AV6318" s="1">
        <f t="shared" si="3270"/>
        <v>0</v>
      </c>
      <c r="AW6318" s="1">
        <f t="shared" si="3271"/>
        <v>3.2352941176470589</v>
      </c>
      <c r="AX6318" s="1">
        <f t="shared" si="3271"/>
        <v>0</v>
      </c>
      <c r="AY6318" s="5">
        <f t="shared" si="3272"/>
        <v>3.2352941176470589</v>
      </c>
      <c r="AZ6318" s="1">
        <f t="shared" si="3273"/>
        <v>75</v>
      </c>
      <c r="BA6318" s="1">
        <f t="shared" si="3274"/>
        <v>56.601092005857517</v>
      </c>
      <c r="BB6318" s="1">
        <f t="shared" si="3275"/>
        <v>251.91755435994548</v>
      </c>
      <c r="BC6318" s="23">
        <v>36424</v>
      </c>
      <c r="BD6318" s="24">
        <v>3</v>
      </c>
    </row>
    <row r="6319" spans="4:56" x14ac:dyDescent="0.15">
      <c r="D6319" s="17"/>
      <c r="E6319" s="14">
        <f t="shared" si="3280"/>
        <v>2.1741694001707761</v>
      </c>
      <c r="F6319" s="23">
        <v>36424</v>
      </c>
      <c r="G6319" s="24">
        <v>4</v>
      </c>
      <c r="H6319" s="17">
        <v>357.66800000000001</v>
      </c>
      <c r="I6319" s="17">
        <f t="shared" si="3276"/>
        <v>172.22050858394491</v>
      </c>
      <c r="J6319" s="17">
        <f t="shared" si="3250"/>
        <v>374.43655984506148</v>
      </c>
      <c r="K6319" s="1">
        <v>23.85</v>
      </c>
      <c r="L6319" s="1">
        <f t="shared" si="3251"/>
        <v>28.85</v>
      </c>
      <c r="M6319" s="1">
        <f t="shared" si="3252"/>
        <v>28.85</v>
      </c>
      <c r="N6319" s="1">
        <f t="shared" si="3253"/>
        <v>1</v>
      </c>
      <c r="O6319" s="1">
        <f t="shared" si="3254"/>
        <v>1</v>
      </c>
      <c r="P6319" s="1">
        <f t="shared" si="3255"/>
        <v>0</v>
      </c>
      <c r="Q6319" s="18">
        <f t="shared" si="3249"/>
        <v>0.3041850276981693</v>
      </c>
      <c r="R6319" s="18">
        <f t="shared" si="3256"/>
        <v>0</v>
      </c>
      <c r="S6319" s="1">
        <f t="shared" si="3257"/>
        <v>7.5</v>
      </c>
      <c r="T6319" s="1">
        <f t="shared" si="3258"/>
        <v>0.3041850276981693</v>
      </c>
      <c r="U6319" s="1">
        <f t="shared" si="3258"/>
        <v>0</v>
      </c>
      <c r="V6319" s="4">
        <f t="shared" si="3259"/>
        <v>4.4386150201501859</v>
      </c>
      <c r="W6319" s="4">
        <f t="shared" si="3260"/>
        <v>0</v>
      </c>
      <c r="X6319" s="4">
        <f t="shared" si="3261"/>
        <v>374.43655984506154</v>
      </c>
      <c r="Y6319" s="4">
        <f t="shared" si="3261"/>
        <v>0</v>
      </c>
      <c r="Z6319" s="4">
        <f t="shared" si="3262"/>
        <v>84.358872789195402</v>
      </c>
      <c r="AA6319" s="4">
        <f t="shared" si="3262"/>
        <v>0</v>
      </c>
      <c r="AD6319" s="5">
        <f t="shared" si="3263"/>
        <v>84.358872789195402</v>
      </c>
      <c r="AE6319" s="23">
        <v>36424</v>
      </c>
      <c r="AF6319" s="24">
        <v>4</v>
      </c>
      <c r="AG6319" s="1">
        <f t="shared" si="3277"/>
        <v>107.33848048891764</v>
      </c>
      <c r="AH6319" s="1">
        <f t="shared" si="3277"/>
        <v>0</v>
      </c>
      <c r="AI6319" s="1">
        <f t="shared" si="3264"/>
        <v>30</v>
      </c>
      <c r="AJ6319" s="1">
        <f t="shared" si="3264"/>
        <v>0</v>
      </c>
      <c r="AK6319" s="1">
        <f t="shared" si="3265"/>
        <v>15.52941176470588</v>
      </c>
      <c r="AL6319" s="1">
        <f t="shared" si="3265"/>
        <v>0</v>
      </c>
      <c r="AM6319" s="5">
        <f t="shared" si="3266"/>
        <v>15.52941176470588</v>
      </c>
      <c r="AN6319" s="1">
        <f t="shared" si="3278"/>
        <v>134.17310061114705</v>
      </c>
      <c r="AO6319" s="1">
        <f t="shared" si="3278"/>
        <v>0</v>
      </c>
      <c r="AP6319" s="1">
        <f t="shared" si="3267"/>
        <v>30</v>
      </c>
      <c r="AQ6319" s="1">
        <f t="shared" si="3267"/>
        <v>0</v>
      </c>
      <c r="AR6319" s="1">
        <f t="shared" si="3268"/>
        <v>15.52941176470588</v>
      </c>
      <c r="AS6319" s="1">
        <f t="shared" si="3268"/>
        <v>0</v>
      </c>
      <c r="AT6319" s="5">
        <f t="shared" si="3269"/>
        <v>15.52941176470588</v>
      </c>
      <c r="AU6319" s="1">
        <f t="shared" si="3270"/>
        <v>150</v>
      </c>
      <c r="AV6319" s="1">
        <f t="shared" si="3270"/>
        <v>0</v>
      </c>
      <c r="AW6319" s="1">
        <f t="shared" si="3271"/>
        <v>3.2352941176470589</v>
      </c>
      <c r="AX6319" s="1">
        <f t="shared" si="3271"/>
        <v>0</v>
      </c>
      <c r="AY6319" s="5">
        <f t="shared" si="3272"/>
        <v>3.2352941176470589</v>
      </c>
      <c r="AZ6319" s="1">
        <f t="shared" si="3273"/>
        <v>75</v>
      </c>
      <c r="BA6319" s="1">
        <f t="shared" si="3274"/>
        <v>56.165483976759226</v>
      </c>
      <c r="BB6319" s="1">
        <f t="shared" si="3275"/>
        <v>249.81847441301346</v>
      </c>
      <c r="BC6319" s="23">
        <v>36424</v>
      </c>
      <c r="BD6319" s="24">
        <v>4</v>
      </c>
    </row>
    <row r="6320" spans="4:56" x14ac:dyDescent="0.15">
      <c r="D6320" s="17"/>
      <c r="E6320" s="14">
        <f t="shared" si="3280"/>
        <v>2.1741694001707761</v>
      </c>
      <c r="F6320" s="23">
        <v>36424</v>
      </c>
      <c r="G6320" s="24">
        <v>5</v>
      </c>
      <c r="H6320" s="17">
        <v>354.24200000000002</v>
      </c>
      <c r="I6320" s="17">
        <f t="shared" si="3276"/>
        <v>170.57085733639525</v>
      </c>
      <c r="J6320" s="17">
        <f t="shared" si="3250"/>
        <v>370.84993858168548</v>
      </c>
      <c r="K6320" s="1">
        <v>23.47</v>
      </c>
      <c r="L6320" s="1">
        <f t="shared" si="3251"/>
        <v>28.47</v>
      </c>
      <c r="M6320" s="1">
        <f t="shared" si="3252"/>
        <v>28.47</v>
      </c>
      <c r="N6320" s="1">
        <f t="shared" si="3253"/>
        <v>1</v>
      </c>
      <c r="O6320" s="1">
        <f t="shared" si="3254"/>
        <v>1</v>
      </c>
      <c r="P6320" s="1">
        <f t="shared" si="3255"/>
        <v>0</v>
      </c>
      <c r="Q6320" s="18">
        <f t="shared" si="3249"/>
        <v>0.30127132587163202</v>
      </c>
      <c r="R6320" s="18">
        <f t="shared" si="3256"/>
        <v>0</v>
      </c>
      <c r="S6320" s="1">
        <f t="shared" si="3257"/>
        <v>7.5</v>
      </c>
      <c r="T6320" s="1">
        <f t="shared" si="3258"/>
        <v>0.30127132587163202</v>
      </c>
      <c r="U6320" s="1">
        <f t="shared" si="3258"/>
        <v>0</v>
      </c>
      <c r="V6320" s="4">
        <f t="shared" si="3259"/>
        <v>4.4926492811578935</v>
      </c>
      <c r="W6320" s="4">
        <f t="shared" si="3260"/>
        <v>0</v>
      </c>
      <c r="X6320" s="4">
        <f t="shared" si="3261"/>
        <v>370.84993858168548</v>
      </c>
      <c r="Y6320" s="4">
        <f t="shared" si="3261"/>
        <v>0</v>
      </c>
      <c r="Z6320" s="4">
        <f t="shared" si="3262"/>
        <v>82.545935676979013</v>
      </c>
      <c r="AA6320" s="4">
        <f t="shared" si="3262"/>
        <v>0</v>
      </c>
      <c r="AD6320" s="5">
        <f t="shared" si="3263"/>
        <v>82.545935676979013</v>
      </c>
      <c r="AE6320" s="23">
        <v>36424</v>
      </c>
      <c r="AF6320" s="24">
        <v>5</v>
      </c>
      <c r="AG6320" s="1">
        <f t="shared" si="3277"/>
        <v>106.31031572674982</v>
      </c>
      <c r="AH6320" s="1">
        <f t="shared" si="3277"/>
        <v>0</v>
      </c>
      <c r="AI6320" s="1">
        <f t="shared" si="3264"/>
        <v>30</v>
      </c>
      <c r="AJ6320" s="1">
        <f t="shared" si="3264"/>
        <v>0</v>
      </c>
      <c r="AK6320" s="1">
        <f t="shared" si="3265"/>
        <v>15.52941176470588</v>
      </c>
      <c r="AL6320" s="1">
        <f t="shared" si="3265"/>
        <v>0</v>
      </c>
      <c r="AM6320" s="5">
        <f t="shared" si="3266"/>
        <v>15.52941176470588</v>
      </c>
      <c r="AN6320" s="1">
        <f t="shared" si="3278"/>
        <v>132.88789465843729</v>
      </c>
      <c r="AO6320" s="1">
        <f t="shared" si="3278"/>
        <v>0</v>
      </c>
      <c r="AP6320" s="1">
        <f t="shared" si="3267"/>
        <v>30</v>
      </c>
      <c r="AQ6320" s="1">
        <f t="shared" si="3267"/>
        <v>0</v>
      </c>
      <c r="AR6320" s="1">
        <f t="shared" si="3268"/>
        <v>15.52941176470588</v>
      </c>
      <c r="AS6320" s="1">
        <f t="shared" si="3268"/>
        <v>0</v>
      </c>
      <c r="AT6320" s="5">
        <f t="shared" si="3269"/>
        <v>15.52941176470588</v>
      </c>
      <c r="AU6320" s="1">
        <f t="shared" si="3270"/>
        <v>150</v>
      </c>
      <c r="AV6320" s="1">
        <f t="shared" si="3270"/>
        <v>0</v>
      </c>
      <c r="AW6320" s="1">
        <f t="shared" si="3271"/>
        <v>3.2352941176470589</v>
      </c>
      <c r="AX6320" s="1">
        <f t="shared" si="3271"/>
        <v>0</v>
      </c>
      <c r="AY6320" s="5">
        <f t="shared" si="3272"/>
        <v>3.2352941176470589</v>
      </c>
      <c r="AZ6320" s="1">
        <f t="shared" si="3273"/>
        <v>75</v>
      </c>
      <c r="BA6320" s="1">
        <f t="shared" si="3274"/>
        <v>55.627490787252817</v>
      </c>
      <c r="BB6320" s="1">
        <f t="shared" si="3275"/>
        <v>247.46754411129066</v>
      </c>
      <c r="BC6320" s="23">
        <v>36424</v>
      </c>
      <c r="BD6320" s="24">
        <v>5</v>
      </c>
    </row>
    <row r="6321" spans="4:56" x14ac:dyDescent="0.15">
      <c r="D6321" s="17"/>
      <c r="E6321" s="14">
        <f t="shared" si="3280"/>
        <v>2.1741694001707761</v>
      </c>
      <c r="F6321" s="23">
        <v>36424</v>
      </c>
      <c r="G6321" s="24">
        <v>6</v>
      </c>
      <c r="H6321" s="17">
        <v>350.16800000000001</v>
      </c>
      <c r="I6321" s="17">
        <f t="shared" si="3276"/>
        <v>168.60918798948416</v>
      </c>
      <c r="J6321" s="17">
        <f t="shared" si="3250"/>
        <v>366.58493711437836</v>
      </c>
      <c r="K6321" s="1">
        <v>23.21</v>
      </c>
      <c r="L6321" s="1">
        <f t="shared" si="3251"/>
        <v>28.21</v>
      </c>
      <c r="M6321" s="1">
        <f t="shared" si="3252"/>
        <v>28.21</v>
      </c>
      <c r="N6321" s="1">
        <f t="shared" si="3253"/>
        <v>1</v>
      </c>
      <c r="O6321" s="1">
        <f t="shared" si="3254"/>
        <v>1</v>
      </c>
      <c r="P6321" s="1">
        <f t="shared" si="3255"/>
        <v>0</v>
      </c>
      <c r="Q6321" s="18">
        <f t="shared" si="3249"/>
        <v>0.29780652107264988</v>
      </c>
      <c r="R6321" s="18">
        <f t="shared" si="3256"/>
        <v>0</v>
      </c>
      <c r="S6321" s="1">
        <f t="shared" si="3257"/>
        <v>7.5</v>
      </c>
      <c r="T6321" s="1">
        <f t="shared" si="3258"/>
        <v>0.3</v>
      </c>
      <c r="U6321" s="1">
        <f t="shared" si="3258"/>
        <v>0</v>
      </c>
      <c r="V6321" s="4">
        <f t="shared" si="3259"/>
        <v>4.5301319309686461</v>
      </c>
      <c r="W6321" s="4">
        <f t="shared" si="3260"/>
        <v>0</v>
      </c>
      <c r="X6321" s="4">
        <f t="shared" si="3261"/>
        <v>369.28500000000003</v>
      </c>
      <c r="Y6321" s="4">
        <f t="shared" si="3261"/>
        <v>0</v>
      </c>
      <c r="Z6321" s="4">
        <f t="shared" si="3262"/>
        <v>81.517493447710351</v>
      </c>
      <c r="AA6321" s="4">
        <f t="shared" si="3262"/>
        <v>0</v>
      </c>
      <c r="AD6321" s="5">
        <f t="shared" si="3263"/>
        <v>81.517493447710351</v>
      </c>
      <c r="AE6321" s="23">
        <v>36424</v>
      </c>
      <c r="AF6321" s="24">
        <v>6</v>
      </c>
      <c r="AG6321" s="1">
        <f t="shared" si="3277"/>
        <v>105.8617</v>
      </c>
      <c r="AH6321" s="1">
        <f t="shared" si="3277"/>
        <v>0</v>
      </c>
      <c r="AI6321" s="1">
        <f t="shared" si="3264"/>
        <v>30</v>
      </c>
      <c r="AJ6321" s="1">
        <f t="shared" si="3264"/>
        <v>0</v>
      </c>
      <c r="AK6321" s="1">
        <f t="shared" si="3265"/>
        <v>15.52941176470588</v>
      </c>
      <c r="AL6321" s="1">
        <f t="shared" si="3265"/>
        <v>0</v>
      </c>
      <c r="AM6321" s="5">
        <f t="shared" si="3266"/>
        <v>15.52941176470588</v>
      </c>
      <c r="AN6321" s="1">
        <f t="shared" si="3278"/>
        <v>132.327125</v>
      </c>
      <c r="AO6321" s="1">
        <f t="shared" si="3278"/>
        <v>0</v>
      </c>
      <c r="AP6321" s="1">
        <f t="shared" si="3267"/>
        <v>30</v>
      </c>
      <c r="AQ6321" s="1">
        <f t="shared" si="3267"/>
        <v>0</v>
      </c>
      <c r="AR6321" s="1">
        <f t="shared" si="3268"/>
        <v>15.52941176470588</v>
      </c>
      <c r="AS6321" s="1">
        <f t="shared" si="3268"/>
        <v>0</v>
      </c>
      <c r="AT6321" s="5">
        <f t="shared" si="3269"/>
        <v>15.52941176470588</v>
      </c>
      <c r="AU6321" s="1">
        <f t="shared" si="3270"/>
        <v>150</v>
      </c>
      <c r="AV6321" s="1">
        <f t="shared" si="3270"/>
        <v>0</v>
      </c>
      <c r="AW6321" s="1">
        <f t="shared" si="3271"/>
        <v>3.2352941176470589</v>
      </c>
      <c r="AX6321" s="1">
        <f t="shared" si="3271"/>
        <v>0</v>
      </c>
      <c r="AY6321" s="5">
        <f t="shared" si="3272"/>
        <v>3.2352941176470589</v>
      </c>
      <c r="AZ6321" s="1">
        <f t="shared" si="3273"/>
        <v>75</v>
      </c>
      <c r="BA6321" s="1">
        <f t="shared" si="3274"/>
        <v>55.392749999999999</v>
      </c>
      <c r="BB6321" s="1">
        <f t="shared" si="3275"/>
        <v>246.20436109476918</v>
      </c>
      <c r="BC6321" s="23">
        <v>36424</v>
      </c>
      <c r="BD6321" s="24">
        <v>6</v>
      </c>
    </row>
    <row r="6322" spans="4:56" x14ac:dyDescent="0.15">
      <c r="D6322" s="17"/>
      <c r="E6322" s="14">
        <f t="shared" si="3280"/>
        <v>2.1741694001707761</v>
      </c>
      <c r="F6322" s="23">
        <v>36424</v>
      </c>
      <c r="G6322" s="24">
        <v>7</v>
      </c>
      <c r="H6322" s="17">
        <v>346.11700000000002</v>
      </c>
      <c r="I6322" s="17">
        <f t="shared" si="3276"/>
        <v>166.65859335906276</v>
      </c>
      <c r="J6322" s="17">
        <f t="shared" si="3250"/>
        <v>362.34401395677878</v>
      </c>
      <c r="K6322" s="1">
        <v>23.18</v>
      </c>
      <c r="L6322" s="1">
        <f t="shared" si="3251"/>
        <v>28.18</v>
      </c>
      <c r="M6322" s="1">
        <f t="shared" si="3252"/>
        <v>28.18</v>
      </c>
      <c r="N6322" s="1">
        <f t="shared" si="3253"/>
        <v>1</v>
      </c>
      <c r="O6322" s="1">
        <f t="shared" si="3254"/>
        <v>1</v>
      </c>
      <c r="P6322" s="1">
        <f t="shared" si="3255"/>
        <v>0</v>
      </c>
      <c r="Q6322" s="18">
        <f t="shared" si="3249"/>
        <v>0.29436127702731935</v>
      </c>
      <c r="R6322" s="18">
        <f t="shared" si="3256"/>
        <v>0</v>
      </c>
      <c r="S6322" s="1">
        <f t="shared" si="3257"/>
        <v>7.5</v>
      </c>
      <c r="T6322" s="1">
        <f t="shared" si="3258"/>
        <v>0.3</v>
      </c>
      <c r="U6322" s="1">
        <f t="shared" si="3258"/>
        <v>0</v>
      </c>
      <c r="V6322" s="4">
        <f t="shared" si="3259"/>
        <v>4.5345040292840153</v>
      </c>
      <c r="W6322" s="4">
        <f t="shared" si="3260"/>
        <v>0</v>
      </c>
      <c r="X6322" s="4">
        <f t="shared" si="3261"/>
        <v>369.28500000000003</v>
      </c>
      <c r="Y6322" s="4">
        <f t="shared" si="3261"/>
        <v>0</v>
      </c>
      <c r="Z6322" s="4">
        <f t="shared" si="3262"/>
        <v>81.438895547372354</v>
      </c>
      <c r="AA6322" s="4">
        <f t="shared" si="3262"/>
        <v>0</v>
      </c>
      <c r="AD6322" s="5">
        <f t="shared" si="3263"/>
        <v>81.438895547372354</v>
      </c>
      <c r="AE6322" s="23">
        <v>36424</v>
      </c>
      <c r="AF6322" s="24">
        <v>7</v>
      </c>
      <c r="AG6322" s="1">
        <f t="shared" si="3277"/>
        <v>105.8617</v>
      </c>
      <c r="AH6322" s="1">
        <f t="shared" si="3277"/>
        <v>0</v>
      </c>
      <c r="AI6322" s="1">
        <f t="shared" si="3264"/>
        <v>30</v>
      </c>
      <c r="AJ6322" s="1">
        <f t="shared" si="3264"/>
        <v>0</v>
      </c>
      <c r="AK6322" s="1">
        <f t="shared" si="3265"/>
        <v>15.52941176470588</v>
      </c>
      <c r="AL6322" s="1">
        <f t="shared" si="3265"/>
        <v>0</v>
      </c>
      <c r="AM6322" s="5">
        <f t="shared" si="3266"/>
        <v>15.52941176470588</v>
      </c>
      <c r="AN6322" s="1">
        <f t="shared" si="3278"/>
        <v>132.327125</v>
      </c>
      <c r="AO6322" s="1">
        <f t="shared" si="3278"/>
        <v>0</v>
      </c>
      <c r="AP6322" s="1">
        <f t="shared" si="3267"/>
        <v>30</v>
      </c>
      <c r="AQ6322" s="1">
        <f t="shared" si="3267"/>
        <v>0</v>
      </c>
      <c r="AR6322" s="1">
        <f t="shared" si="3268"/>
        <v>15.52941176470588</v>
      </c>
      <c r="AS6322" s="1">
        <f t="shared" si="3268"/>
        <v>0</v>
      </c>
      <c r="AT6322" s="5">
        <f t="shared" si="3269"/>
        <v>15.52941176470588</v>
      </c>
      <c r="AU6322" s="1">
        <f t="shared" si="3270"/>
        <v>150</v>
      </c>
      <c r="AV6322" s="1">
        <f t="shared" si="3270"/>
        <v>0</v>
      </c>
      <c r="AW6322" s="1">
        <f t="shared" si="3271"/>
        <v>3.2352941176470589</v>
      </c>
      <c r="AX6322" s="1">
        <f t="shared" si="3271"/>
        <v>0</v>
      </c>
      <c r="AY6322" s="5">
        <f t="shared" si="3272"/>
        <v>3.2352941176470589</v>
      </c>
      <c r="AZ6322" s="1">
        <f t="shared" si="3273"/>
        <v>75</v>
      </c>
      <c r="BA6322" s="1">
        <f t="shared" si="3274"/>
        <v>55.392749999999999</v>
      </c>
      <c r="BB6322" s="1">
        <f t="shared" si="3275"/>
        <v>246.12576319443119</v>
      </c>
      <c r="BC6322" s="23">
        <v>36424</v>
      </c>
      <c r="BD6322" s="24">
        <v>7</v>
      </c>
    </row>
    <row r="6323" spans="4:56" x14ac:dyDescent="0.15">
      <c r="D6323" s="17"/>
      <c r="E6323" s="14">
        <f t="shared" si="3280"/>
        <v>2.1741694001707761</v>
      </c>
      <c r="F6323" s="23">
        <v>36424</v>
      </c>
      <c r="G6323" s="24">
        <v>8</v>
      </c>
      <c r="H6323" s="17">
        <v>642.21400000000006</v>
      </c>
      <c r="I6323" s="17">
        <f t="shared" si="3276"/>
        <v>309.2320859001353</v>
      </c>
      <c r="J6323" s="17">
        <f t="shared" si="3250"/>
        <v>672.3229387150551</v>
      </c>
      <c r="K6323" s="1">
        <v>23.48</v>
      </c>
      <c r="L6323" s="1">
        <f t="shared" si="3251"/>
        <v>28.48</v>
      </c>
      <c r="M6323" s="1">
        <f t="shared" si="3252"/>
        <v>28.48</v>
      </c>
      <c r="N6323" s="1">
        <f t="shared" si="3253"/>
        <v>1</v>
      </c>
      <c r="O6323" s="1">
        <f t="shared" si="3254"/>
        <v>1</v>
      </c>
      <c r="P6323" s="1">
        <f t="shared" si="3255"/>
        <v>0</v>
      </c>
      <c r="Q6323" s="18">
        <f t="shared" si="3249"/>
        <v>0.54618216720017476</v>
      </c>
      <c r="R6323" s="18">
        <f t="shared" si="3256"/>
        <v>0</v>
      </c>
      <c r="S6323" s="1">
        <f t="shared" si="3257"/>
        <v>7.5</v>
      </c>
      <c r="T6323" s="1">
        <f t="shared" si="3258"/>
        <v>0.54618216720017476</v>
      </c>
      <c r="U6323" s="1">
        <f t="shared" si="3258"/>
        <v>0</v>
      </c>
      <c r="V6323" s="4">
        <f t="shared" si="3259"/>
        <v>4.5362477464116093</v>
      </c>
      <c r="W6323" s="4">
        <f t="shared" si="3260"/>
        <v>0</v>
      </c>
      <c r="X6323" s="4">
        <f t="shared" si="3261"/>
        <v>672.3229387150551</v>
      </c>
      <c r="Y6323" s="4">
        <f t="shared" si="3261"/>
        <v>0</v>
      </c>
      <c r="Z6323" s="4">
        <f t="shared" si="3262"/>
        <v>148.2112477756302</v>
      </c>
      <c r="AA6323" s="4">
        <f t="shared" si="3262"/>
        <v>0</v>
      </c>
      <c r="AD6323" s="5">
        <f t="shared" si="3263"/>
        <v>148.2112477756302</v>
      </c>
      <c r="AE6323" s="23">
        <v>36424</v>
      </c>
      <c r="AF6323" s="24">
        <v>8</v>
      </c>
      <c r="AG6323" s="1">
        <f t="shared" si="3277"/>
        <v>192.73257576498247</v>
      </c>
      <c r="AH6323" s="1">
        <f t="shared" si="3277"/>
        <v>0</v>
      </c>
      <c r="AI6323" s="1">
        <f t="shared" si="3264"/>
        <v>38.546515152996498</v>
      </c>
      <c r="AJ6323" s="1">
        <f t="shared" si="3264"/>
        <v>0</v>
      </c>
      <c r="AK6323" s="1">
        <f t="shared" si="3265"/>
        <v>32.941745299810357</v>
      </c>
      <c r="AL6323" s="1">
        <f t="shared" si="3265"/>
        <v>0</v>
      </c>
      <c r="AM6323" s="5">
        <f t="shared" si="3266"/>
        <v>32.941745299810357</v>
      </c>
      <c r="AN6323" s="1">
        <f t="shared" si="3278"/>
        <v>240.91571970622809</v>
      </c>
      <c r="AO6323" s="1">
        <f t="shared" si="3278"/>
        <v>0</v>
      </c>
      <c r="AP6323" s="1">
        <f t="shared" si="3267"/>
        <v>40.152619951038012</v>
      </c>
      <c r="AQ6323" s="1">
        <f t="shared" si="3267"/>
        <v>0</v>
      </c>
      <c r="AR6323" s="1">
        <f t="shared" si="3268"/>
        <v>37.233417991141252</v>
      </c>
      <c r="AS6323" s="1">
        <f t="shared" si="3268"/>
        <v>0</v>
      </c>
      <c r="AT6323" s="5">
        <f t="shared" si="3269"/>
        <v>37.233417991141252</v>
      </c>
      <c r="AU6323" s="1">
        <f t="shared" si="3270"/>
        <v>240.91571970622809</v>
      </c>
      <c r="AV6323" s="1">
        <f t="shared" si="3270"/>
        <v>0</v>
      </c>
      <c r="AW6323" s="1">
        <f t="shared" si="3271"/>
        <v>13.404030476810854</v>
      </c>
      <c r="AX6323" s="1">
        <f t="shared" si="3271"/>
        <v>0</v>
      </c>
      <c r="AY6323" s="5">
        <f t="shared" si="3272"/>
        <v>13.404030476810854</v>
      </c>
      <c r="AZ6323" s="1">
        <f t="shared" si="3273"/>
        <v>75</v>
      </c>
      <c r="BA6323" s="1">
        <f t="shared" si="3274"/>
        <v>100.84844080725826</v>
      </c>
      <c r="BB6323" s="1">
        <f t="shared" si="3275"/>
        <v>407.63888235065087</v>
      </c>
      <c r="BC6323" s="23">
        <v>36424</v>
      </c>
      <c r="BD6323" s="24">
        <v>8</v>
      </c>
    </row>
    <row r="6324" spans="4:56" x14ac:dyDescent="0.15">
      <c r="D6324" s="17"/>
      <c r="E6324" s="14">
        <f t="shared" si="3280"/>
        <v>2.1741694001707761</v>
      </c>
      <c r="F6324" s="23">
        <v>36424</v>
      </c>
      <c r="G6324" s="24">
        <v>9</v>
      </c>
      <c r="H6324" s="17">
        <v>728.00199999999995</v>
      </c>
      <c r="I6324" s="17">
        <f t="shared" si="3276"/>
        <v>350.53981538781511</v>
      </c>
      <c r="J6324" s="17">
        <f t="shared" si="3250"/>
        <v>762.13294015770055</v>
      </c>
      <c r="K6324" s="1">
        <v>24.16</v>
      </c>
      <c r="L6324" s="1">
        <f t="shared" si="3251"/>
        <v>29.16</v>
      </c>
      <c r="M6324" s="1">
        <f t="shared" si="3252"/>
        <v>29.16</v>
      </c>
      <c r="N6324" s="1">
        <f t="shared" si="3253"/>
        <v>1</v>
      </c>
      <c r="O6324" s="1">
        <f t="shared" si="3254"/>
        <v>1</v>
      </c>
      <c r="P6324" s="1">
        <f t="shared" si="3255"/>
        <v>0</v>
      </c>
      <c r="Q6324" s="18">
        <f t="shared" si="3249"/>
        <v>0.61914207738551563</v>
      </c>
      <c r="R6324" s="18">
        <f t="shared" si="3256"/>
        <v>0</v>
      </c>
      <c r="S6324" s="1">
        <f t="shared" si="3257"/>
        <v>7.5</v>
      </c>
      <c r="T6324" s="1">
        <f t="shared" si="3258"/>
        <v>0.61914207738551563</v>
      </c>
      <c r="U6324" s="1">
        <f t="shared" si="3258"/>
        <v>0</v>
      </c>
      <c r="V6324" s="4">
        <f t="shared" si="3259"/>
        <v>4.4513509075216238</v>
      </c>
      <c r="W6324" s="4">
        <f t="shared" si="3260"/>
        <v>0</v>
      </c>
      <c r="X6324" s="4">
        <f t="shared" si="3261"/>
        <v>762.13294015770055</v>
      </c>
      <c r="Y6324" s="4">
        <f t="shared" si="3261"/>
        <v>0</v>
      </c>
      <c r="Z6324" s="4">
        <f t="shared" si="3262"/>
        <v>171.21385305074338</v>
      </c>
      <c r="AA6324" s="4">
        <f t="shared" si="3262"/>
        <v>0</v>
      </c>
      <c r="AD6324" s="5">
        <f t="shared" si="3263"/>
        <v>171.21385305074338</v>
      </c>
      <c r="AE6324" s="23">
        <v>36424</v>
      </c>
      <c r="AF6324" s="24">
        <v>9</v>
      </c>
      <c r="AG6324" s="1">
        <f t="shared" si="3277"/>
        <v>218.47810951187412</v>
      </c>
      <c r="AH6324" s="1">
        <f t="shared" si="3277"/>
        <v>0</v>
      </c>
      <c r="AI6324" s="1">
        <f t="shared" si="3264"/>
        <v>43.695621902374825</v>
      </c>
      <c r="AJ6324" s="1">
        <f t="shared" si="3264"/>
        <v>0</v>
      </c>
      <c r="AK6324" s="1">
        <f t="shared" si="3265"/>
        <v>47.984946611006379</v>
      </c>
      <c r="AL6324" s="1">
        <f t="shared" si="3265"/>
        <v>0</v>
      </c>
      <c r="AM6324" s="5">
        <f t="shared" si="3266"/>
        <v>47.984946611006379</v>
      </c>
      <c r="AN6324" s="1">
        <f t="shared" si="3278"/>
        <v>273.0976368898427</v>
      </c>
      <c r="AO6324" s="1">
        <f t="shared" si="3278"/>
        <v>0</v>
      </c>
      <c r="AP6324" s="1">
        <f t="shared" si="3267"/>
        <v>45.516272814973782</v>
      </c>
      <c r="AQ6324" s="1">
        <f t="shared" si="3267"/>
        <v>0</v>
      </c>
      <c r="AR6324" s="1">
        <f t="shared" si="3268"/>
        <v>54.236457667605244</v>
      </c>
      <c r="AS6324" s="1">
        <f t="shared" si="3268"/>
        <v>0</v>
      </c>
      <c r="AT6324" s="5">
        <f t="shared" si="3269"/>
        <v>54.236457667605244</v>
      </c>
      <c r="AU6324" s="1">
        <f t="shared" si="3270"/>
        <v>273.0976368898427</v>
      </c>
      <c r="AV6324" s="1">
        <f t="shared" si="3270"/>
        <v>0</v>
      </c>
      <c r="AW6324" s="1">
        <f t="shared" si="3271"/>
        <v>19.525124760337892</v>
      </c>
      <c r="AX6324" s="1">
        <f t="shared" si="3271"/>
        <v>0</v>
      </c>
      <c r="AY6324" s="5">
        <f t="shared" si="3272"/>
        <v>19.525124760337892</v>
      </c>
      <c r="AZ6324" s="1">
        <f t="shared" si="3273"/>
        <v>75</v>
      </c>
      <c r="BA6324" s="1">
        <f t="shared" si="3274"/>
        <v>114.31994102365508</v>
      </c>
      <c r="BB6324" s="1">
        <f t="shared" si="3275"/>
        <v>482.280323113348</v>
      </c>
      <c r="BC6324" s="23">
        <v>36424</v>
      </c>
      <c r="BD6324" s="24">
        <v>9</v>
      </c>
    </row>
    <row r="6325" spans="4:56" x14ac:dyDescent="0.15">
      <c r="D6325" s="17"/>
      <c r="E6325" s="14">
        <f t="shared" si="3280"/>
        <v>2.1741694001707761</v>
      </c>
      <c r="F6325" s="23">
        <v>36424</v>
      </c>
      <c r="G6325" s="24">
        <v>10</v>
      </c>
      <c r="H6325" s="17">
        <v>792.21900000000005</v>
      </c>
      <c r="I6325" s="17">
        <f t="shared" si="3276"/>
        <v>381.46090533641325</v>
      </c>
      <c r="J6325" s="17">
        <f t="shared" si="3250"/>
        <v>829.36062774387074</v>
      </c>
      <c r="K6325" s="1">
        <v>24.97</v>
      </c>
      <c r="L6325" s="1">
        <f t="shared" si="3251"/>
        <v>29.97</v>
      </c>
      <c r="M6325" s="1">
        <f t="shared" si="3252"/>
        <v>29.97</v>
      </c>
      <c r="N6325" s="1">
        <f t="shared" si="3253"/>
        <v>1</v>
      </c>
      <c r="O6325" s="1">
        <f t="shared" si="3254"/>
        <v>1</v>
      </c>
      <c r="P6325" s="1">
        <f t="shared" si="3255"/>
        <v>0</v>
      </c>
      <c r="Q6325" s="18">
        <f t="shared" si="3249"/>
        <v>0.67375655204831286</v>
      </c>
      <c r="R6325" s="18">
        <f t="shared" si="3256"/>
        <v>0</v>
      </c>
      <c r="S6325" s="1">
        <f t="shared" si="3257"/>
        <v>7.5</v>
      </c>
      <c r="T6325" s="1">
        <f t="shared" si="3258"/>
        <v>0.67375655204831286</v>
      </c>
      <c r="U6325" s="1">
        <f t="shared" si="3258"/>
        <v>0</v>
      </c>
      <c r="V6325" s="4">
        <f t="shared" si="3259"/>
        <v>4.3465716744400309</v>
      </c>
      <c r="W6325" s="4">
        <f t="shared" si="3260"/>
        <v>0</v>
      </c>
      <c r="X6325" s="4">
        <f t="shared" si="3261"/>
        <v>829.36062774387074</v>
      </c>
      <c r="Y6325" s="4">
        <f t="shared" si="3261"/>
        <v>0</v>
      </c>
      <c r="Z6325" s="4">
        <f t="shared" si="3262"/>
        <v>190.80799532673467</v>
      </c>
      <c r="AA6325" s="4">
        <f t="shared" si="3262"/>
        <v>0</v>
      </c>
      <c r="AD6325" s="5">
        <f t="shared" si="3263"/>
        <v>190.80799532673467</v>
      </c>
      <c r="AE6325" s="23">
        <v>36424</v>
      </c>
      <c r="AF6325" s="24">
        <v>10</v>
      </c>
      <c r="AG6325" s="1">
        <f t="shared" si="3277"/>
        <v>237.75004661990957</v>
      </c>
      <c r="AH6325" s="1">
        <f t="shared" si="3277"/>
        <v>0</v>
      </c>
      <c r="AI6325" s="1">
        <f t="shared" si="3264"/>
        <v>47.550009323981911</v>
      </c>
      <c r="AJ6325" s="1">
        <f t="shared" si="3264"/>
        <v>0</v>
      </c>
      <c r="AK6325" s="1">
        <f t="shared" si="3265"/>
        <v>55</v>
      </c>
      <c r="AL6325" s="1">
        <f t="shared" si="3265"/>
        <v>0</v>
      </c>
      <c r="AM6325" s="5">
        <f t="shared" si="3266"/>
        <v>55</v>
      </c>
      <c r="AN6325" s="1">
        <f t="shared" si="3278"/>
        <v>297.18755827488701</v>
      </c>
      <c r="AO6325" s="1">
        <f t="shared" si="3278"/>
        <v>0</v>
      </c>
      <c r="AP6325" s="1">
        <f t="shared" si="3267"/>
        <v>49.531259712481166</v>
      </c>
      <c r="AQ6325" s="1">
        <f t="shared" si="3267"/>
        <v>0</v>
      </c>
      <c r="AR6325" s="1">
        <f t="shared" si="3268"/>
        <v>55</v>
      </c>
      <c r="AS6325" s="1">
        <f t="shared" si="3268"/>
        <v>0</v>
      </c>
      <c r="AT6325" s="5">
        <f t="shared" si="3269"/>
        <v>55</v>
      </c>
      <c r="AU6325" s="1">
        <f t="shared" si="3270"/>
        <v>297.18755827488701</v>
      </c>
      <c r="AV6325" s="1">
        <f t="shared" si="3270"/>
        <v>0</v>
      </c>
      <c r="AW6325" s="1">
        <f t="shared" si="3271"/>
        <v>22</v>
      </c>
      <c r="AX6325" s="1">
        <f t="shared" si="3271"/>
        <v>0</v>
      </c>
      <c r="AY6325" s="5">
        <f t="shared" si="3272"/>
        <v>22</v>
      </c>
      <c r="AZ6325" s="1">
        <f t="shared" si="3273"/>
        <v>75</v>
      </c>
      <c r="BA6325" s="1">
        <f t="shared" si="3274"/>
        <v>124.4040941615806</v>
      </c>
      <c r="BB6325" s="1">
        <f t="shared" si="3275"/>
        <v>522.21208948831531</v>
      </c>
      <c r="BC6325" s="23">
        <v>36424</v>
      </c>
      <c r="BD6325" s="24">
        <v>10</v>
      </c>
    </row>
    <row r="6326" spans="4:56" x14ac:dyDescent="0.15">
      <c r="D6326" s="17"/>
      <c r="E6326" s="14">
        <f t="shared" si="3280"/>
        <v>2.1741694001707761</v>
      </c>
      <c r="F6326" s="23">
        <v>36424</v>
      </c>
      <c r="G6326" s="24">
        <v>11</v>
      </c>
      <c r="H6326" s="17">
        <v>856.06399999999996</v>
      </c>
      <c r="I6326" s="17">
        <f t="shared" si="3276"/>
        <v>412.20287378352606</v>
      </c>
      <c r="J6326" s="17">
        <f t="shared" si="3250"/>
        <v>896.19887484259903</v>
      </c>
      <c r="K6326" s="1">
        <v>25.67</v>
      </c>
      <c r="L6326" s="1">
        <f t="shared" si="3251"/>
        <v>30.67</v>
      </c>
      <c r="M6326" s="1">
        <f t="shared" si="3252"/>
        <v>30.67</v>
      </c>
      <c r="N6326" s="1">
        <f t="shared" si="3253"/>
        <v>1</v>
      </c>
      <c r="O6326" s="1">
        <f t="shared" si="3254"/>
        <v>1</v>
      </c>
      <c r="P6326" s="1">
        <f t="shared" si="3255"/>
        <v>0</v>
      </c>
      <c r="Q6326" s="18">
        <f t="shared" si="3249"/>
        <v>0.72805465278248427</v>
      </c>
      <c r="R6326" s="18">
        <f t="shared" si="3256"/>
        <v>0</v>
      </c>
      <c r="S6326" s="1">
        <f t="shared" si="3257"/>
        <v>7.5</v>
      </c>
      <c r="T6326" s="1">
        <f t="shared" si="3258"/>
        <v>0.72805465278248427</v>
      </c>
      <c r="U6326" s="1">
        <f t="shared" si="3258"/>
        <v>0</v>
      </c>
      <c r="V6326" s="4">
        <f t="shared" si="3259"/>
        <v>4.2592426370186462</v>
      </c>
      <c r="W6326" s="4">
        <f t="shared" si="3260"/>
        <v>0</v>
      </c>
      <c r="X6326" s="4">
        <f t="shared" si="3261"/>
        <v>896.19887484259903</v>
      </c>
      <c r="Y6326" s="4">
        <f t="shared" si="3261"/>
        <v>0</v>
      </c>
      <c r="Z6326" s="4">
        <f t="shared" si="3262"/>
        <v>210.41273090511552</v>
      </c>
      <c r="AA6326" s="4">
        <f t="shared" si="3262"/>
        <v>0</v>
      </c>
      <c r="AD6326" s="5">
        <f t="shared" si="3263"/>
        <v>210.41273090511552</v>
      </c>
      <c r="AE6326" s="23">
        <v>36424</v>
      </c>
      <c r="AF6326" s="24">
        <v>11</v>
      </c>
      <c r="AG6326" s="1">
        <f t="shared" si="3277"/>
        <v>256.91034412154505</v>
      </c>
      <c r="AH6326" s="1">
        <f t="shared" si="3277"/>
        <v>0</v>
      </c>
      <c r="AI6326" s="1">
        <f t="shared" si="3264"/>
        <v>50</v>
      </c>
      <c r="AJ6326" s="1">
        <f t="shared" si="3264"/>
        <v>0</v>
      </c>
      <c r="AK6326" s="1">
        <f t="shared" si="3265"/>
        <v>55</v>
      </c>
      <c r="AL6326" s="1">
        <f t="shared" si="3265"/>
        <v>0</v>
      </c>
      <c r="AM6326" s="5">
        <f t="shared" si="3266"/>
        <v>55</v>
      </c>
      <c r="AN6326" s="1">
        <f t="shared" si="3278"/>
        <v>321.1379301519313</v>
      </c>
      <c r="AO6326" s="1">
        <f t="shared" si="3278"/>
        <v>0</v>
      </c>
      <c r="AP6326" s="1">
        <f t="shared" si="3267"/>
        <v>50</v>
      </c>
      <c r="AQ6326" s="1">
        <f t="shared" si="3267"/>
        <v>0</v>
      </c>
      <c r="AR6326" s="1">
        <f t="shared" si="3268"/>
        <v>55</v>
      </c>
      <c r="AS6326" s="1">
        <f t="shared" si="3268"/>
        <v>0</v>
      </c>
      <c r="AT6326" s="5">
        <f t="shared" si="3269"/>
        <v>55</v>
      </c>
      <c r="AU6326" s="1">
        <f t="shared" si="3270"/>
        <v>321.1379301519313</v>
      </c>
      <c r="AV6326" s="1">
        <f t="shared" si="3270"/>
        <v>0</v>
      </c>
      <c r="AW6326" s="1">
        <f t="shared" si="3271"/>
        <v>22</v>
      </c>
      <c r="AX6326" s="1">
        <f t="shared" si="3271"/>
        <v>0</v>
      </c>
      <c r="AY6326" s="5">
        <f t="shared" si="3272"/>
        <v>22</v>
      </c>
      <c r="AZ6326" s="1">
        <f t="shared" si="3273"/>
        <v>75</v>
      </c>
      <c r="BA6326" s="1">
        <f t="shared" si="3274"/>
        <v>134.42983122638984</v>
      </c>
      <c r="BB6326" s="1">
        <f t="shared" si="3275"/>
        <v>551.84256213150536</v>
      </c>
      <c r="BC6326" s="23">
        <v>36424</v>
      </c>
      <c r="BD6326" s="24">
        <v>11</v>
      </c>
    </row>
    <row r="6327" spans="4:56" x14ac:dyDescent="0.15">
      <c r="D6327" s="17"/>
      <c r="E6327" s="14">
        <f t="shared" si="3280"/>
        <v>2.1741694001707761</v>
      </c>
      <c r="F6327" s="23">
        <v>36424</v>
      </c>
      <c r="G6327" s="24">
        <v>12</v>
      </c>
      <c r="H6327" s="17">
        <v>771.81700000000001</v>
      </c>
      <c r="I6327" s="17">
        <f t="shared" si="3276"/>
        <v>371.63715030065481</v>
      </c>
      <c r="J6327" s="17">
        <f t="shared" si="3250"/>
        <v>808.00212015035117</v>
      </c>
      <c r="K6327" s="1">
        <v>25.99</v>
      </c>
      <c r="L6327" s="1">
        <f t="shared" si="3251"/>
        <v>30.99</v>
      </c>
      <c r="M6327" s="1">
        <f t="shared" si="3252"/>
        <v>30.99</v>
      </c>
      <c r="N6327" s="1">
        <f t="shared" si="3253"/>
        <v>1</v>
      </c>
      <c r="O6327" s="1">
        <f t="shared" si="3254"/>
        <v>1</v>
      </c>
      <c r="P6327" s="1">
        <f t="shared" si="3255"/>
        <v>0</v>
      </c>
      <c r="Q6327" s="18">
        <f t="shared" si="3249"/>
        <v>0.65640531309179995</v>
      </c>
      <c r="R6327" s="18">
        <f t="shared" si="3256"/>
        <v>0</v>
      </c>
      <c r="S6327" s="1">
        <f t="shared" si="3257"/>
        <v>7.5</v>
      </c>
      <c r="T6327" s="1">
        <f t="shared" si="3258"/>
        <v>0.65640531309179995</v>
      </c>
      <c r="U6327" s="1">
        <f t="shared" si="3258"/>
        <v>0</v>
      </c>
      <c r="V6327" s="4">
        <f t="shared" si="3259"/>
        <v>4.2033521259013913</v>
      </c>
      <c r="W6327" s="4">
        <f t="shared" si="3260"/>
        <v>0</v>
      </c>
      <c r="X6327" s="4">
        <f t="shared" si="3261"/>
        <v>808.00212015035117</v>
      </c>
      <c r="Y6327" s="4">
        <f t="shared" si="3261"/>
        <v>0</v>
      </c>
      <c r="Z6327" s="4">
        <f t="shared" si="3262"/>
        <v>192.22803513685605</v>
      </c>
      <c r="AA6327" s="4">
        <f t="shared" si="3262"/>
        <v>0</v>
      </c>
      <c r="AD6327" s="5">
        <f t="shared" si="3263"/>
        <v>192.22803513685605</v>
      </c>
      <c r="AE6327" s="23">
        <v>36424</v>
      </c>
      <c r="AF6327" s="24">
        <v>12</v>
      </c>
      <c r="AG6327" s="1">
        <f t="shared" si="3277"/>
        <v>231.62727444310065</v>
      </c>
      <c r="AH6327" s="1">
        <f t="shared" si="3277"/>
        <v>0</v>
      </c>
      <c r="AI6327" s="1">
        <f t="shared" si="3264"/>
        <v>46.325454888620129</v>
      </c>
      <c r="AJ6327" s="1">
        <f t="shared" si="3264"/>
        <v>0</v>
      </c>
      <c r="AK6327" s="1">
        <f t="shared" si="3265"/>
        <v>55</v>
      </c>
      <c r="AL6327" s="1">
        <f t="shared" si="3265"/>
        <v>0</v>
      </c>
      <c r="AM6327" s="5">
        <f t="shared" si="3266"/>
        <v>55</v>
      </c>
      <c r="AN6327" s="1">
        <f t="shared" si="3278"/>
        <v>289.53409305387589</v>
      </c>
      <c r="AO6327" s="1">
        <f t="shared" si="3278"/>
        <v>0</v>
      </c>
      <c r="AP6327" s="1">
        <f t="shared" si="3267"/>
        <v>48.25568217564598</v>
      </c>
      <c r="AQ6327" s="1">
        <f t="shared" si="3267"/>
        <v>0</v>
      </c>
      <c r="AR6327" s="1">
        <f t="shared" si="3268"/>
        <v>55</v>
      </c>
      <c r="AS6327" s="1">
        <f t="shared" si="3268"/>
        <v>0</v>
      </c>
      <c r="AT6327" s="5">
        <f t="shared" si="3269"/>
        <v>55</v>
      </c>
      <c r="AU6327" s="1">
        <f t="shared" si="3270"/>
        <v>289.53409305387589</v>
      </c>
      <c r="AV6327" s="1">
        <f t="shared" si="3270"/>
        <v>0</v>
      </c>
      <c r="AW6327" s="1">
        <f t="shared" si="3271"/>
        <v>22</v>
      </c>
      <c r="AX6327" s="1">
        <f t="shared" si="3271"/>
        <v>0</v>
      </c>
      <c r="AY6327" s="5">
        <f t="shared" si="3272"/>
        <v>22</v>
      </c>
      <c r="AZ6327" s="1">
        <f t="shared" si="3273"/>
        <v>75</v>
      </c>
      <c r="BA6327" s="1">
        <f t="shared" si="3274"/>
        <v>121.20031802255266</v>
      </c>
      <c r="BB6327" s="1">
        <f t="shared" si="3275"/>
        <v>520.42835315940874</v>
      </c>
      <c r="BC6327" s="23">
        <v>36424</v>
      </c>
      <c r="BD6327" s="24">
        <v>12</v>
      </c>
    </row>
    <row r="6328" spans="4:56" x14ac:dyDescent="0.15">
      <c r="D6328" s="17"/>
      <c r="E6328" s="14">
        <f t="shared" si="3280"/>
        <v>2.1741694001707761</v>
      </c>
      <c r="F6328" s="23">
        <v>36424</v>
      </c>
      <c r="G6328" s="24">
        <v>13</v>
      </c>
      <c r="H6328" s="17">
        <v>830.29600000000005</v>
      </c>
      <c r="I6328" s="17">
        <f t="shared" si="3276"/>
        <v>399.79533923978414</v>
      </c>
      <c r="J6328" s="17">
        <f t="shared" si="3250"/>
        <v>869.22279290603342</v>
      </c>
      <c r="K6328" s="1">
        <v>25.71</v>
      </c>
      <c r="L6328" s="1">
        <f t="shared" si="3251"/>
        <v>30.71</v>
      </c>
      <c r="M6328" s="1">
        <f t="shared" si="3252"/>
        <v>30.71</v>
      </c>
      <c r="N6328" s="1">
        <f t="shared" si="3253"/>
        <v>1</v>
      </c>
      <c r="O6328" s="1">
        <f t="shared" si="3254"/>
        <v>1</v>
      </c>
      <c r="P6328" s="1">
        <f t="shared" si="3255"/>
        <v>0</v>
      </c>
      <c r="Q6328" s="18">
        <f t="shared" si="3249"/>
        <v>0.70613980495229978</v>
      </c>
      <c r="R6328" s="18">
        <f t="shared" si="3256"/>
        <v>0</v>
      </c>
      <c r="S6328" s="1">
        <f t="shared" si="3257"/>
        <v>7.5</v>
      </c>
      <c r="T6328" s="1">
        <f t="shared" si="3258"/>
        <v>0.70613980495229978</v>
      </c>
      <c r="U6328" s="1">
        <f t="shared" si="3258"/>
        <v>0</v>
      </c>
      <c r="V6328" s="4">
        <f t="shared" si="3259"/>
        <v>4.2499712382961246</v>
      </c>
      <c r="W6328" s="4">
        <f t="shared" si="3260"/>
        <v>0</v>
      </c>
      <c r="X6328" s="4">
        <f t="shared" si="3261"/>
        <v>869.22279290603342</v>
      </c>
      <c r="Y6328" s="4">
        <f t="shared" si="3261"/>
        <v>0</v>
      </c>
      <c r="Z6328" s="4">
        <f t="shared" si="3262"/>
        <v>204.52439420613996</v>
      </c>
      <c r="AA6328" s="4">
        <f t="shared" si="3262"/>
        <v>0</v>
      </c>
      <c r="AD6328" s="5">
        <f t="shared" si="3263"/>
        <v>204.52439420613996</v>
      </c>
      <c r="AE6328" s="23">
        <v>36424</v>
      </c>
      <c r="AF6328" s="24">
        <v>13</v>
      </c>
      <c r="AG6328" s="1">
        <f t="shared" si="3277"/>
        <v>249.17720063306288</v>
      </c>
      <c r="AH6328" s="1">
        <f t="shared" si="3277"/>
        <v>0</v>
      </c>
      <c r="AI6328" s="1">
        <f t="shared" si="3264"/>
        <v>49.835440126612575</v>
      </c>
      <c r="AJ6328" s="1">
        <f t="shared" si="3264"/>
        <v>0</v>
      </c>
      <c r="AK6328" s="1">
        <f t="shared" si="3265"/>
        <v>55</v>
      </c>
      <c r="AL6328" s="1">
        <f t="shared" si="3265"/>
        <v>0</v>
      </c>
      <c r="AM6328" s="5">
        <f t="shared" si="3266"/>
        <v>55</v>
      </c>
      <c r="AN6328" s="1">
        <f t="shared" si="3278"/>
        <v>311.47150079132865</v>
      </c>
      <c r="AO6328" s="1">
        <f t="shared" si="3278"/>
        <v>0</v>
      </c>
      <c r="AP6328" s="1">
        <f t="shared" si="3267"/>
        <v>50</v>
      </c>
      <c r="AQ6328" s="1">
        <f t="shared" si="3267"/>
        <v>0</v>
      </c>
      <c r="AR6328" s="1">
        <f t="shared" si="3268"/>
        <v>55</v>
      </c>
      <c r="AS6328" s="1">
        <f t="shared" si="3268"/>
        <v>0</v>
      </c>
      <c r="AT6328" s="5">
        <f t="shared" si="3269"/>
        <v>55</v>
      </c>
      <c r="AU6328" s="1">
        <f t="shared" si="3270"/>
        <v>311.47150079132865</v>
      </c>
      <c r="AV6328" s="1">
        <f t="shared" si="3270"/>
        <v>0</v>
      </c>
      <c r="AW6328" s="1">
        <f t="shared" si="3271"/>
        <v>22</v>
      </c>
      <c r="AX6328" s="1">
        <f t="shared" si="3271"/>
        <v>0</v>
      </c>
      <c r="AY6328" s="5">
        <f t="shared" si="3272"/>
        <v>22</v>
      </c>
      <c r="AZ6328" s="1">
        <f t="shared" si="3273"/>
        <v>75</v>
      </c>
      <c r="BA6328" s="1">
        <f t="shared" si="3274"/>
        <v>130.38341893590501</v>
      </c>
      <c r="BB6328" s="1">
        <f t="shared" si="3275"/>
        <v>541.90781314204492</v>
      </c>
      <c r="BC6328" s="23">
        <v>36424</v>
      </c>
      <c r="BD6328" s="24">
        <v>13</v>
      </c>
    </row>
    <row r="6329" spans="4:56" x14ac:dyDescent="0.15">
      <c r="D6329" s="17"/>
      <c r="E6329" s="14">
        <f t="shared" si="3280"/>
        <v>2.1741694001707761</v>
      </c>
      <c r="F6329" s="23">
        <v>36424</v>
      </c>
      <c r="G6329" s="24">
        <v>14</v>
      </c>
      <c r="H6329" s="17">
        <v>833.39200000000005</v>
      </c>
      <c r="I6329" s="17">
        <f t="shared" si="3276"/>
        <v>401.28609238117758</v>
      </c>
      <c r="J6329" s="17">
        <f t="shared" si="3250"/>
        <v>872.46394276925946</v>
      </c>
      <c r="K6329" s="1">
        <v>24.78</v>
      </c>
      <c r="L6329" s="1">
        <f t="shared" si="3251"/>
        <v>29.78</v>
      </c>
      <c r="M6329" s="1">
        <f t="shared" si="3252"/>
        <v>29.78</v>
      </c>
      <c r="N6329" s="1">
        <f t="shared" si="3253"/>
        <v>1</v>
      </c>
      <c r="O6329" s="1">
        <f t="shared" si="3254"/>
        <v>1</v>
      </c>
      <c r="P6329" s="1">
        <f t="shared" si="3255"/>
        <v>0</v>
      </c>
      <c r="Q6329" s="18">
        <f t="shared" si="3249"/>
        <v>0.70877285248731425</v>
      </c>
      <c r="R6329" s="18">
        <f t="shared" si="3256"/>
        <v>0</v>
      </c>
      <c r="S6329" s="1">
        <f t="shared" si="3257"/>
        <v>7.5</v>
      </c>
      <c r="T6329" s="1">
        <f t="shared" si="3258"/>
        <v>0.70877285248731425</v>
      </c>
      <c r="U6329" s="1">
        <f t="shared" si="3258"/>
        <v>0</v>
      </c>
      <c r="V6329" s="4">
        <f t="shared" si="3259"/>
        <v>4.3794521603028054</v>
      </c>
      <c r="W6329" s="4">
        <f t="shared" si="3260"/>
        <v>0</v>
      </c>
      <c r="X6329" s="4">
        <f t="shared" si="3261"/>
        <v>872.46394276925946</v>
      </c>
      <c r="Y6329" s="4">
        <f t="shared" si="3261"/>
        <v>0</v>
      </c>
      <c r="Z6329" s="4">
        <f t="shared" si="3262"/>
        <v>199.21759864798599</v>
      </c>
      <c r="AA6329" s="4">
        <f t="shared" si="3262"/>
        <v>0</v>
      </c>
      <c r="AD6329" s="5">
        <f t="shared" si="3263"/>
        <v>199.21759864798599</v>
      </c>
      <c r="AE6329" s="23">
        <v>36424</v>
      </c>
      <c r="AF6329" s="24">
        <v>14</v>
      </c>
      <c r="AG6329" s="1">
        <f t="shared" si="3277"/>
        <v>250.10633026052105</v>
      </c>
      <c r="AH6329" s="1">
        <f t="shared" si="3277"/>
        <v>0</v>
      </c>
      <c r="AI6329" s="1">
        <f t="shared" si="3264"/>
        <v>50</v>
      </c>
      <c r="AJ6329" s="1">
        <f t="shared" si="3264"/>
        <v>0</v>
      </c>
      <c r="AK6329" s="1">
        <f t="shared" si="3265"/>
        <v>55</v>
      </c>
      <c r="AL6329" s="1">
        <f t="shared" si="3265"/>
        <v>0</v>
      </c>
      <c r="AM6329" s="5">
        <f t="shared" si="3266"/>
        <v>55</v>
      </c>
      <c r="AN6329" s="1">
        <f t="shared" si="3278"/>
        <v>312.63291282565132</v>
      </c>
      <c r="AO6329" s="1">
        <f t="shared" si="3278"/>
        <v>0</v>
      </c>
      <c r="AP6329" s="1">
        <f t="shared" si="3267"/>
        <v>50</v>
      </c>
      <c r="AQ6329" s="1">
        <f t="shared" si="3267"/>
        <v>0</v>
      </c>
      <c r="AR6329" s="1">
        <f t="shared" si="3268"/>
        <v>55</v>
      </c>
      <c r="AS6329" s="1">
        <f t="shared" si="3268"/>
        <v>0</v>
      </c>
      <c r="AT6329" s="5">
        <f t="shared" si="3269"/>
        <v>55</v>
      </c>
      <c r="AU6329" s="1">
        <f t="shared" si="3270"/>
        <v>312.63291282565132</v>
      </c>
      <c r="AV6329" s="1">
        <f t="shared" si="3270"/>
        <v>0</v>
      </c>
      <c r="AW6329" s="1">
        <f t="shared" si="3271"/>
        <v>22</v>
      </c>
      <c r="AX6329" s="1">
        <f t="shared" si="3271"/>
        <v>0</v>
      </c>
      <c r="AY6329" s="5">
        <f t="shared" si="3272"/>
        <v>22</v>
      </c>
      <c r="AZ6329" s="1">
        <f t="shared" si="3273"/>
        <v>75</v>
      </c>
      <c r="BA6329" s="1">
        <f t="shared" si="3274"/>
        <v>130.86959141538892</v>
      </c>
      <c r="BB6329" s="1">
        <f t="shared" si="3275"/>
        <v>537.08719006337492</v>
      </c>
      <c r="BC6329" s="23">
        <v>36424</v>
      </c>
      <c r="BD6329" s="24">
        <v>14</v>
      </c>
    </row>
    <row r="6330" spans="4:56" x14ac:dyDescent="0.15">
      <c r="D6330" s="17"/>
      <c r="E6330" s="14">
        <f t="shared" si="3280"/>
        <v>2.1741694001707761</v>
      </c>
      <c r="F6330" s="23">
        <v>36424</v>
      </c>
      <c r="G6330" s="24">
        <v>15</v>
      </c>
      <c r="H6330" s="17">
        <v>785.78599999999994</v>
      </c>
      <c r="I6330" s="17">
        <f t="shared" si="3276"/>
        <v>378.36335528519106</v>
      </c>
      <c r="J6330" s="17">
        <f t="shared" si="3250"/>
        <v>822.62602920700613</v>
      </c>
      <c r="K6330" s="1">
        <v>23.75</v>
      </c>
      <c r="L6330" s="1">
        <f t="shared" si="3251"/>
        <v>28.75</v>
      </c>
      <c r="M6330" s="1">
        <f t="shared" si="3252"/>
        <v>28.75</v>
      </c>
      <c r="N6330" s="1">
        <f t="shared" si="3253"/>
        <v>1</v>
      </c>
      <c r="O6330" s="1">
        <f t="shared" si="3254"/>
        <v>1</v>
      </c>
      <c r="P6330" s="1">
        <f t="shared" si="3255"/>
        <v>0</v>
      </c>
      <c r="Q6330" s="18">
        <f t="shared" si="3249"/>
        <v>0.66828549429871731</v>
      </c>
      <c r="R6330" s="18">
        <f t="shared" si="3256"/>
        <v>0</v>
      </c>
      <c r="S6330" s="1">
        <f t="shared" si="3257"/>
        <v>7.5</v>
      </c>
      <c r="T6330" s="1">
        <f t="shared" si="3258"/>
        <v>0.66828549429871731</v>
      </c>
      <c r="U6330" s="1">
        <f t="shared" si="3258"/>
        <v>0</v>
      </c>
      <c r="V6330" s="4">
        <f t="shared" si="3259"/>
        <v>4.5194647663430461</v>
      </c>
      <c r="W6330" s="4">
        <f t="shared" si="3260"/>
        <v>0</v>
      </c>
      <c r="X6330" s="4">
        <f t="shared" si="3261"/>
        <v>822.62602920700613</v>
      </c>
      <c r="Y6330" s="4">
        <f t="shared" si="3261"/>
        <v>0</v>
      </c>
      <c r="Z6330" s="4">
        <f t="shared" si="3262"/>
        <v>182.01846274656086</v>
      </c>
      <c r="AA6330" s="4">
        <f t="shared" si="3262"/>
        <v>0</v>
      </c>
      <c r="AD6330" s="5">
        <f t="shared" si="3263"/>
        <v>182.01846274656086</v>
      </c>
      <c r="AE6330" s="23">
        <v>36424</v>
      </c>
      <c r="AF6330" s="24">
        <v>15</v>
      </c>
      <c r="AG6330" s="1">
        <f t="shared" si="3277"/>
        <v>235.81946170600838</v>
      </c>
      <c r="AH6330" s="1">
        <f t="shared" si="3277"/>
        <v>0</v>
      </c>
      <c r="AI6330" s="1">
        <f t="shared" si="3264"/>
        <v>47.163892341201674</v>
      </c>
      <c r="AJ6330" s="1">
        <f t="shared" si="3264"/>
        <v>0</v>
      </c>
      <c r="AK6330" s="1">
        <f t="shared" si="3265"/>
        <v>55</v>
      </c>
      <c r="AL6330" s="1">
        <f t="shared" si="3265"/>
        <v>0</v>
      </c>
      <c r="AM6330" s="5">
        <f t="shared" si="3266"/>
        <v>55</v>
      </c>
      <c r="AN6330" s="1">
        <f t="shared" si="3278"/>
        <v>294.77432713251051</v>
      </c>
      <c r="AO6330" s="1">
        <f t="shared" si="3278"/>
        <v>0</v>
      </c>
      <c r="AP6330" s="1">
        <f t="shared" si="3267"/>
        <v>49.129054522085084</v>
      </c>
      <c r="AQ6330" s="1">
        <f t="shared" si="3267"/>
        <v>0</v>
      </c>
      <c r="AR6330" s="1">
        <f t="shared" si="3268"/>
        <v>55</v>
      </c>
      <c r="AS6330" s="1">
        <f t="shared" si="3268"/>
        <v>0</v>
      </c>
      <c r="AT6330" s="5">
        <f t="shared" si="3269"/>
        <v>55</v>
      </c>
      <c r="AU6330" s="1">
        <f t="shared" si="3270"/>
        <v>294.77432713251051</v>
      </c>
      <c r="AV6330" s="1">
        <f t="shared" si="3270"/>
        <v>0</v>
      </c>
      <c r="AW6330" s="1">
        <f t="shared" si="3271"/>
        <v>22</v>
      </c>
      <c r="AX6330" s="1">
        <f t="shared" si="3271"/>
        <v>0</v>
      </c>
      <c r="AY6330" s="5">
        <f t="shared" si="3272"/>
        <v>22</v>
      </c>
      <c r="AZ6330" s="1">
        <f t="shared" si="3273"/>
        <v>75</v>
      </c>
      <c r="BA6330" s="1">
        <f t="shared" si="3274"/>
        <v>123.39390438105092</v>
      </c>
      <c r="BB6330" s="1">
        <f t="shared" si="3275"/>
        <v>512.41236712761179</v>
      </c>
      <c r="BC6330" s="23">
        <v>36424</v>
      </c>
      <c r="BD6330" s="24">
        <v>15</v>
      </c>
    </row>
    <row r="6331" spans="4:56" x14ac:dyDescent="0.15">
      <c r="D6331" s="17"/>
      <c r="E6331" s="14">
        <f t="shared" si="3280"/>
        <v>2.1741694001707761</v>
      </c>
      <c r="F6331" s="23">
        <v>36424</v>
      </c>
      <c r="G6331" s="24">
        <v>16</v>
      </c>
      <c r="H6331" s="17">
        <v>728.01300000000003</v>
      </c>
      <c r="I6331" s="17">
        <f t="shared" si="3276"/>
        <v>350.54511199135368</v>
      </c>
      <c r="J6331" s="17">
        <f t="shared" si="3250"/>
        <v>762.14445587103899</v>
      </c>
      <c r="K6331" s="1">
        <v>22.83</v>
      </c>
      <c r="L6331" s="1">
        <f t="shared" si="3251"/>
        <v>27.83</v>
      </c>
      <c r="M6331" s="1">
        <f t="shared" si="3252"/>
        <v>27.83</v>
      </c>
      <c r="N6331" s="1">
        <f t="shared" si="3253"/>
        <v>1</v>
      </c>
      <c r="O6331" s="1">
        <f t="shared" si="3254"/>
        <v>1</v>
      </c>
      <c r="P6331" s="1">
        <f t="shared" si="3255"/>
        <v>0</v>
      </c>
      <c r="Q6331" s="18">
        <f t="shared" si="3249"/>
        <v>0.61915143252856653</v>
      </c>
      <c r="R6331" s="18">
        <f t="shared" si="3256"/>
        <v>0</v>
      </c>
      <c r="S6331" s="1">
        <f t="shared" si="3257"/>
        <v>7.5</v>
      </c>
      <c r="T6331" s="1">
        <f t="shared" si="3258"/>
        <v>0.61915143252856653</v>
      </c>
      <c r="U6331" s="1">
        <f t="shared" si="3258"/>
        <v>0</v>
      </c>
      <c r="V6331" s="4">
        <f t="shared" si="3259"/>
        <v>4.6458490224625679</v>
      </c>
      <c r="W6331" s="4">
        <f t="shared" si="3260"/>
        <v>0</v>
      </c>
      <c r="X6331" s="4">
        <f t="shared" si="3261"/>
        <v>762.14445587103899</v>
      </c>
      <c r="Y6331" s="4">
        <f t="shared" si="3261"/>
        <v>0</v>
      </c>
      <c r="Z6331" s="4">
        <f t="shared" si="3262"/>
        <v>164.04847686312854</v>
      </c>
      <c r="AA6331" s="4">
        <f t="shared" si="3262"/>
        <v>0</v>
      </c>
      <c r="AD6331" s="5">
        <f t="shared" si="3263"/>
        <v>164.04847686312854</v>
      </c>
      <c r="AE6331" s="23">
        <v>36424</v>
      </c>
      <c r="AF6331" s="24">
        <v>16</v>
      </c>
      <c r="AG6331" s="1">
        <f t="shared" si="3277"/>
        <v>218.48141068303116</v>
      </c>
      <c r="AH6331" s="1">
        <f t="shared" si="3277"/>
        <v>0</v>
      </c>
      <c r="AI6331" s="1">
        <f t="shared" si="3264"/>
        <v>43.696282136606229</v>
      </c>
      <c r="AJ6331" s="1">
        <f t="shared" si="3264"/>
        <v>0</v>
      </c>
      <c r="AK6331" s="1">
        <f t="shared" si="3265"/>
        <v>47.98712177970755</v>
      </c>
      <c r="AL6331" s="1">
        <f t="shared" si="3265"/>
        <v>0</v>
      </c>
      <c r="AM6331" s="5">
        <f t="shared" si="3266"/>
        <v>47.98712177970755</v>
      </c>
      <c r="AN6331" s="1">
        <f t="shared" si="3278"/>
        <v>273.10176335378895</v>
      </c>
      <c r="AO6331" s="1">
        <f t="shared" si="3278"/>
        <v>0</v>
      </c>
      <c r="AP6331" s="1">
        <f t="shared" si="3267"/>
        <v>45.516960558964826</v>
      </c>
      <c r="AQ6331" s="1">
        <f t="shared" si="3267"/>
        <v>0</v>
      </c>
      <c r="AR6331" s="1">
        <f t="shared" si="3268"/>
        <v>54.238916218744983</v>
      </c>
      <c r="AS6331" s="1">
        <f t="shared" si="3268"/>
        <v>0</v>
      </c>
      <c r="AT6331" s="5">
        <f t="shared" si="3269"/>
        <v>54.238916218744983</v>
      </c>
      <c r="AU6331" s="1">
        <f t="shared" si="3270"/>
        <v>273.10176335378895</v>
      </c>
      <c r="AV6331" s="1">
        <f t="shared" si="3270"/>
        <v>0</v>
      </c>
      <c r="AW6331" s="1">
        <f t="shared" si="3271"/>
        <v>19.526009838748191</v>
      </c>
      <c r="AX6331" s="1">
        <f t="shared" si="3271"/>
        <v>0</v>
      </c>
      <c r="AY6331" s="5">
        <f t="shared" si="3272"/>
        <v>19.526009838748191</v>
      </c>
      <c r="AZ6331" s="1">
        <f t="shared" si="3273"/>
        <v>75</v>
      </c>
      <c r="BA6331" s="1">
        <f t="shared" si="3274"/>
        <v>114.32166838065585</v>
      </c>
      <c r="BB6331" s="1">
        <f t="shared" si="3275"/>
        <v>475.12219308098508</v>
      </c>
      <c r="BC6331" s="23">
        <v>36424</v>
      </c>
      <c r="BD6331" s="24">
        <v>16</v>
      </c>
    </row>
    <row r="6332" spans="4:56" x14ac:dyDescent="0.15">
      <c r="D6332" s="17"/>
      <c r="E6332" s="14">
        <f t="shared" si="3280"/>
        <v>2.1741694001707761</v>
      </c>
      <c r="F6332" s="23">
        <v>36424</v>
      </c>
      <c r="G6332" s="24">
        <v>17</v>
      </c>
      <c r="H6332" s="17">
        <v>631.27700000000004</v>
      </c>
      <c r="I6332" s="17">
        <f t="shared" si="3276"/>
        <v>303.96581745458633</v>
      </c>
      <c r="J6332" s="17">
        <f t="shared" si="3250"/>
        <v>660.87317900765754</v>
      </c>
      <c r="K6332" s="1">
        <v>22.12</v>
      </c>
      <c r="L6332" s="1">
        <f t="shared" si="3251"/>
        <v>27.12</v>
      </c>
      <c r="M6332" s="1">
        <f t="shared" si="3252"/>
        <v>27.12</v>
      </c>
      <c r="N6332" s="1">
        <f t="shared" si="3253"/>
        <v>1</v>
      </c>
      <c r="O6332" s="1">
        <f t="shared" si="3254"/>
        <v>1</v>
      </c>
      <c r="P6332" s="1">
        <f t="shared" si="3255"/>
        <v>0</v>
      </c>
      <c r="Q6332" s="18">
        <f t="shared" si="3249"/>
        <v>0.53688060360506729</v>
      </c>
      <c r="R6332" s="18">
        <f t="shared" si="3256"/>
        <v>0</v>
      </c>
      <c r="S6332" s="1">
        <f t="shared" si="3257"/>
        <v>7.5</v>
      </c>
      <c r="T6332" s="1">
        <f t="shared" si="3258"/>
        <v>0.53688060360506729</v>
      </c>
      <c r="U6332" s="1">
        <f t="shared" si="3258"/>
        <v>0</v>
      </c>
      <c r="V6332" s="4">
        <f t="shared" si="3259"/>
        <v>4.7372270849190405</v>
      </c>
      <c r="W6332" s="4">
        <f t="shared" si="3260"/>
        <v>0</v>
      </c>
      <c r="X6332" s="4">
        <f t="shared" si="3261"/>
        <v>660.87317900765765</v>
      </c>
      <c r="Y6332" s="4">
        <f t="shared" si="3261"/>
        <v>0</v>
      </c>
      <c r="Z6332" s="4">
        <f t="shared" si="3262"/>
        <v>139.50633295827151</v>
      </c>
      <c r="AA6332" s="4">
        <f t="shared" si="3262"/>
        <v>0</v>
      </c>
      <c r="AD6332" s="5">
        <f t="shared" si="3263"/>
        <v>139.50633295827151</v>
      </c>
      <c r="AE6332" s="23">
        <v>36424</v>
      </c>
      <c r="AF6332" s="24">
        <v>17</v>
      </c>
      <c r="AG6332" s="1">
        <f t="shared" si="3277"/>
        <v>189.45031131552852</v>
      </c>
      <c r="AH6332" s="1">
        <f t="shared" si="3277"/>
        <v>0</v>
      </c>
      <c r="AI6332" s="1">
        <f t="shared" si="3264"/>
        <v>37.890062263105705</v>
      </c>
      <c r="AJ6332" s="1">
        <f t="shared" si="3264"/>
        <v>0</v>
      </c>
      <c r="AK6332" s="1">
        <f t="shared" si="3265"/>
        <v>31.28723600382099</v>
      </c>
      <c r="AL6332" s="1">
        <f t="shared" si="3265"/>
        <v>0</v>
      </c>
      <c r="AM6332" s="5">
        <f t="shared" si="3266"/>
        <v>31.28723600382099</v>
      </c>
      <c r="AN6332" s="1">
        <f t="shared" si="3278"/>
        <v>236.81288914441063</v>
      </c>
      <c r="AO6332" s="1">
        <f t="shared" si="3278"/>
        <v>0</v>
      </c>
      <c r="AP6332" s="1">
        <f t="shared" si="3267"/>
        <v>39.468814857401775</v>
      </c>
      <c r="AQ6332" s="1">
        <f t="shared" si="3267"/>
        <v>0</v>
      </c>
      <c r="AR6332" s="1">
        <f t="shared" si="3268"/>
        <v>35.363358113404431</v>
      </c>
      <c r="AS6332" s="1">
        <f t="shared" si="3268"/>
        <v>0</v>
      </c>
      <c r="AT6332" s="5">
        <f t="shared" si="3269"/>
        <v>35.363358113404431</v>
      </c>
      <c r="AU6332" s="1">
        <f t="shared" si="3270"/>
        <v>236.81288914441063</v>
      </c>
      <c r="AV6332" s="1">
        <f t="shared" si="3270"/>
        <v>0</v>
      </c>
      <c r="AW6332" s="1">
        <f t="shared" si="3271"/>
        <v>12.730808920825595</v>
      </c>
      <c r="AX6332" s="1">
        <f t="shared" si="3271"/>
        <v>0</v>
      </c>
      <c r="AY6332" s="5">
        <f t="shared" si="3272"/>
        <v>12.730808920825595</v>
      </c>
      <c r="AZ6332" s="1">
        <f t="shared" si="3273"/>
        <v>75</v>
      </c>
      <c r="BA6332" s="1">
        <f t="shared" si="3274"/>
        <v>99.130976851148645</v>
      </c>
      <c r="BB6332" s="1">
        <f t="shared" si="3275"/>
        <v>393.01871284747119</v>
      </c>
      <c r="BC6332" s="23">
        <v>36424</v>
      </c>
      <c r="BD6332" s="24">
        <v>17</v>
      </c>
    </row>
    <row r="6333" spans="4:56" x14ac:dyDescent="0.15">
      <c r="D6333" s="17"/>
      <c r="E6333" s="14">
        <f t="shared" si="3280"/>
        <v>2.1741694001707761</v>
      </c>
      <c r="F6333" s="23">
        <v>36424</v>
      </c>
      <c r="G6333" s="24">
        <v>18</v>
      </c>
      <c r="H6333" s="17">
        <v>401.98599999999999</v>
      </c>
      <c r="I6333" s="17">
        <f t="shared" si="3276"/>
        <v>193.56004273131975</v>
      </c>
      <c r="J6333" s="17">
        <f t="shared" si="3250"/>
        <v>420.83232200218328</v>
      </c>
      <c r="K6333" s="1">
        <v>21.74</v>
      </c>
      <c r="L6333" s="1">
        <f t="shared" si="3251"/>
        <v>26.74</v>
      </c>
      <c r="M6333" s="1">
        <f t="shared" si="3252"/>
        <v>26.74</v>
      </c>
      <c r="N6333" s="1">
        <f t="shared" si="3253"/>
        <v>1</v>
      </c>
      <c r="O6333" s="1">
        <f t="shared" si="3254"/>
        <v>1</v>
      </c>
      <c r="P6333" s="1">
        <f t="shared" si="3255"/>
        <v>0</v>
      </c>
      <c r="Q6333" s="18">
        <f t="shared" si="3249"/>
        <v>0.34187604858213838</v>
      </c>
      <c r="R6333" s="18">
        <f t="shared" si="3256"/>
        <v>0</v>
      </c>
      <c r="S6333" s="1">
        <f t="shared" si="3257"/>
        <v>7.5</v>
      </c>
      <c r="T6333" s="1">
        <f t="shared" si="3258"/>
        <v>0.34187604858213838</v>
      </c>
      <c r="U6333" s="1">
        <f t="shared" si="3258"/>
        <v>0</v>
      </c>
      <c r="V6333" s="4">
        <f t="shared" si="3259"/>
        <v>4.7575135992972726</v>
      </c>
      <c r="W6333" s="4">
        <f t="shared" si="3260"/>
        <v>0</v>
      </c>
      <c r="X6333" s="4">
        <f t="shared" si="3261"/>
        <v>420.83232200218328</v>
      </c>
      <c r="Y6333" s="4">
        <f t="shared" si="3261"/>
        <v>0</v>
      </c>
      <c r="Z6333" s="4">
        <f t="shared" si="3262"/>
        <v>88.456357132503825</v>
      </c>
      <c r="AA6333" s="4">
        <f t="shared" si="3262"/>
        <v>0</v>
      </c>
      <c r="AD6333" s="5">
        <f t="shared" si="3263"/>
        <v>88.456357132503825</v>
      </c>
      <c r="AE6333" s="23">
        <v>36424</v>
      </c>
      <c r="AF6333" s="24">
        <v>18</v>
      </c>
      <c r="AG6333" s="1">
        <f t="shared" si="3277"/>
        <v>120.63859897395919</v>
      </c>
      <c r="AH6333" s="1">
        <f t="shared" si="3277"/>
        <v>0</v>
      </c>
      <c r="AI6333" s="1">
        <f t="shared" si="3264"/>
        <v>30</v>
      </c>
      <c r="AJ6333" s="1">
        <f t="shared" si="3264"/>
        <v>0</v>
      </c>
      <c r="AK6333" s="1">
        <f t="shared" si="3265"/>
        <v>15.52941176470588</v>
      </c>
      <c r="AL6333" s="1">
        <f t="shared" si="3265"/>
        <v>0</v>
      </c>
      <c r="AM6333" s="5">
        <f t="shared" si="3266"/>
        <v>15.52941176470588</v>
      </c>
      <c r="AN6333" s="1">
        <f t="shared" si="3278"/>
        <v>150.79824871744901</v>
      </c>
      <c r="AO6333" s="1">
        <f t="shared" si="3278"/>
        <v>0</v>
      </c>
      <c r="AP6333" s="1">
        <f t="shared" si="3267"/>
        <v>30</v>
      </c>
      <c r="AQ6333" s="1">
        <f t="shared" si="3267"/>
        <v>0</v>
      </c>
      <c r="AR6333" s="1">
        <f t="shared" si="3268"/>
        <v>15.52941176470588</v>
      </c>
      <c r="AS6333" s="1">
        <f t="shared" si="3268"/>
        <v>0</v>
      </c>
      <c r="AT6333" s="5">
        <f t="shared" si="3269"/>
        <v>15.52941176470588</v>
      </c>
      <c r="AU6333" s="1">
        <f t="shared" si="3270"/>
        <v>150.79824871744901</v>
      </c>
      <c r="AV6333" s="1">
        <f t="shared" si="3270"/>
        <v>0</v>
      </c>
      <c r="AW6333" s="1">
        <f t="shared" si="3271"/>
        <v>3.2872208638626152</v>
      </c>
      <c r="AX6333" s="1">
        <f t="shared" si="3271"/>
        <v>0</v>
      </c>
      <c r="AY6333" s="5">
        <f t="shared" si="3272"/>
        <v>3.2872208638626152</v>
      </c>
      <c r="AZ6333" s="1">
        <f t="shared" si="3273"/>
        <v>75</v>
      </c>
      <c r="BA6333" s="1">
        <f t="shared" si="3274"/>
        <v>63.124848300327486</v>
      </c>
      <c r="BB6333" s="1">
        <f t="shared" si="3275"/>
        <v>260.92724982610571</v>
      </c>
      <c r="BC6333" s="23">
        <v>36424</v>
      </c>
      <c r="BD6333" s="24">
        <v>18</v>
      </c>
    </row>
    <row r="6334" spans="4:56" x14ac:dyDescent="0.15">
      <c r="D6334" s="17"/>
      <c r="E6334" s="14">
        <f t="shared" si="3280"/>
        <v>2.1741694001707761</v>
      </c>
      <c r="F6334" s="23">
        <v>36424</v>
      </c>
      <c r="G6334" s="24">
        <v>19</v>
      </c>
      <c r="H6334" s="17">
        <v>319.49400000000003</v>
      </c>
      <c r="I6334" s="17">
        <f t="shared" si="3276"/>
        <v>153.83936826755229</v>
      </c>
      <c r="J6334" s="17">
        <f t="shared" si="3250"/>
        <v>334.47284702891528</v>
      </c>
      <c r="K6334" s="1">
        <v>21.81</v>
      </c>
      <c r="L6334" s="1">
        <f t="shared" si="3251"/>
        <v>26.81</v>
      </c>
      <c r="M6334" s="1">
        <f t="shared" si="3252"/>
        <v>26.81</v>
      </c>
      <c r="N6334" s="1">
        <f t="shared" si="3253"/>
        <v>1</v>
      </c>
      <c r="O6334" s="1">
        <f t="shared" si="3254"/>
        <v>1</v>
      </c>
      <c r="P6334" s="1">
        <f t="shared" si="3255"/>
        <v>0</v>
      </c>
      <c r="Q6334" s="18">
        <f t="shared" si="3249"/>
        <v>0.27171927944182561</v>
      </c>
      <c r="R6334" s="18">
        <f t="shared" si="3256"/>
        <v>0</v>
      </c>
      <c r="S6334" s="1">
        <f t="shared" si="3257"/>
        <v>7.5</v>
      </c>
      <c r="T6334" s="1">
        <f t="shared" si="3258"/>
        <v>0.3</v>
      </c>
      <c r="U6334" s="1">
        <f t="shared" si="3258"/>
        <v>0</v>
      </c>
      <c r="V6334" s="4">
        <f t="shared" si="3259"/>
        <v>4.7387246745129019</v>
      </c>
      <c r="W6334" s="4">
        <f t="shared" si="3260"/>
        <v>0</v>
      </c>
      <c r="X6334" s="4">
        <f t="shared" si="3261"/>
        <v>369.28500000000003</v>
      </c>
      <c r="Y6334" s="4">
        <f t="shared" si="3261"/>
        <v>0</v>
      </c>
      <c r="Z6334" s="4">
        <f t="shared" si="3262"/>
        <v>77.929195166410295</v>
      </c>
      <c r="AA6334" s="4">
        <f t="shared" si="3262"/>
        <v>0</v>
      </c>
      <c r="AD6334" s="5">
        <f t="shared" si="3263"/>
        <v>77.929195166410295</v>
      </c>
      <c r="AE6334" s="23">
        <v>36424</v>
      </c>
      <c r="AF6334" s="24">
        <v>19</v>
      </c>
      <c r="AG6334" s="1">
        <f t="shared" si="3277"/>
        <v>105.8617</v>
      </c>
      <c r="AH6334" s="1">
        <f t="shared" si="3277"/>
        <v>0</v>
      </c>
      <c r="AI6334" s="1">
        <f t="shared" si="3264"/>
        <v>30</v>
      </c>
      <c r="AJ6334" s="1">
        <f t="shared" si="3264"/>
        <v>0</v>
      </c>
      <c r="AK6334" s="1">
        <f t="shared" si="3265"/>
        <v>15.52941176470588</v>
      </c>
      <c r="AL6334" s="1">
        <f t="shared" si="3265"/>
        <v>0</v>
      </c>
      <c r="AM6334" s="5">
        <f t="shared" si="3266"/>
        <v>15.52941176470588</v>
      </c>
      <c r="AN6334" s="1">
        <f t="shared" si="3278"/>
        <v>132.327125</v>
      </c>
      <c r="AO6334" s="1">
        <f t="shared" si="3278"/>
        <v>0</v>
      </c>
      <c r="AP6334" s="1">
        <f t="shared" si="3267"/>
        <v>30</v>
      </c>
      <c r="AQ6334" s="1">
        <f t="shared" si="3267"/>
        <v>0</v>
      </c>
      <c r="AR6334" s="1">
        <f t="shared" si="3268"/>
        <v>15.52941176470588</v>
      </c>
      <c r="AS6334" s="1">
        <f t="shared" si="3268"/>
        <v>0</v>
      </c>
      <c r="AT6334" s="5">
        <f t="shared" si="3269"/>
        <v>15.52941176470588</v>
      </c>
      <c r="AU6334" s="1">
        <f t="shared" si="3270"/>
        <v>150</v>
      </c>
      <c r="AV6334" s="1">
        <f t="shared" si="3270"/>
        <v>0</v>
      </c>
      <c r="AW6334" s="1">
        <f t="shared" si="3271"/>
        <v>3.2352941176470589</v>
      </c>
      <c r="AX6334" s="1">
        <f t="shared" si="3271"/>
        <v>0</v>
      </c>
      <c r="AY6334" s="5">
        <f t="shared" si="3272"/>
        <v>3.2352941176470589</v>
      </c>
      <c r="AZ6334" s="1">
        <f t="shared" si="3273"/>
        <v>75</v>
      </c>
      <c r="BA6334" s="1">
        <f t="shared" si="3274"/>
        <v>55.392749999999999</v>
      </c>
      <c r="BB6334" s="1">
        <f t="shared" si="3275"/>
        <v>242.61606281346914</v>
      </c>
      <c r="BC6334" s="23">
        <v>36424</v>
      </c>
      <c r="BD6334" s="24">
        <v>19</v>
      </c>
    </row>
    <row r="6335" spans="4:56" x14ac:dyDescent="0.15">
      <c r="D6335" s="17"/>
      <c r="E6335" s="14">
        <f t="shared" si="3280"/>
        <v>2.1741694001707761</v>
      </c>
      <c r="F6335" s="23">
        <v>36424</v>
      </c>
      <c r="G6335" s="24">
        <v>20</v>
      </c>
      <c r="H6335" s="17">
        <v>321.26</v>
      </c>
      <c r="I6335" s="17">
        <f t="shared" si="3276"/>
        <v>154.68971389019464</v>
      </c>
      <c r="J6335" s="17">
        <f t="shared" si="3250"/>
        <v>336.32164246123347</v>
      </c>
      <c r="K6335" s="1">
        <v>22.27</v>
      </c>
      <c r="L6335" s="1">
        <f t="shared" si="3251"/>
        <v>27.27</v>
      </c>
      <c r="M6335" s="1">
        <f t="shared" si="3252"/>
        <v>27.27</v>
      </c>
      <c r="N6335" s="1">
        <f t="shared" si="3253"/>
        <v>1</v>
      </c>
      <c r="O6335" s="1">
        <f t="shared" si="3254"/>
        <v>1</v>
      </c>
      <c r="P6335" s="1">
        <f t="shared" si="3255"/>
        <v>0</v>
      </c>
      <c r="Q6335" s="18">
        <f t="shared" si="3249"/>
        <v>0.27322120513524795</v>
      </c>
      <c r="R6335" s="18">
        <f t="shared" si="3256"/>
        <v>0</v>
      </c>
      <c r="S6335" s="1">
        <f t="shared" si="3257"/>
        <v>7.5</v>
      </c>
      <c r="T6335" s="1">
        <f t="shared" si="3258"/>
        <v>0.3</v>
      </c>
      <c r="U6335" s="1">
        <f t="shared" si="3258"/>
        <v>0</v>
      </c>
      <c r="V6335" s="4">
        <f t="shared" si="3259"/>
        <v>4.6691486347690709</v>
      </c>
      <c r="W6335" s="4">
        <f t="shared" si="3260"/>
        <v>0</v>
      </c>
      <c r="X6335" s="4">
        <f t="shared" si="3261"/>
        <v>369.28500000000003</v>
      </c>
      <c r="Y6335" s="4">
        <f t="shared" si="3261"/>
        <v>0</v>
      </c>
      <c r="Z6335" s="4">
        <f t="shared" si="3262"/>
        <v>79.090435727425557</v>
      </c>
      <c r="AA6335" s="4">
        <f t="shared" si="3262"/>
        <v>0</v>
      </c>
      <c r="AD6335" s="5">
        <f t="shared" si="3263"/>
        <v>79.090435727425557</v>
      </c>
      <c r="AE6335" s="23">
        <v>36424</v>
      </c>
      <c r="AF6335" s="24">
        <v>20</v>
      </c>
      <c r="AG6335" s="1">
        <f t="shared" si="3277"/>
        <v>105.8617</v>
      </c>
      <c r="AH6335" s="1">
        <f t="shared" si="3277"/>
        <v>0</v>
      </c>
      <c r="AI6335" s="1">
        <f t="shared" si="3264"/>
        <v>30</v>
      </c>
      <c r="AJ6335" s="1">
        <f t="shared" si="3264"/>
        <v>0</v>
      </c>
      <c r="AK6335" s="1">
        <f t="shared" si="3265"/>
        <v>15.52941176470588</v>
      </c>
      <c r="AL6335" s="1">
        <f t="shared" si="3265"/>
        <v>0</v>
      </c>
      <c r="AM6335" s="5">
        <f t="shared" si="3266"/>
        <v>15.52941176470588</v>
      </c>
      <c r="AN6335" s="1">
        <f t="shared" si="3278"/>
        <v>132.327125</v>
      </c>
      <c r="AO6335" s="1">
        <f t="shared" si="3278"/>
        <v>0</v>
      </c>
      <c r="AP6335" s="1">
        <f t="shared" si="3267"/>
        <v>30</v>
      </c>
      <c r="AQ6335" s="1">
        <f t="shared" si="3267"/>
        <v>0</v>
      </c>
      <c r="AR6335" s="1">
        <f t="shared" si="3268"/>
        <v>15.52941176470588</v>
      </c>
      <c r="AS6335" s="1">
        <f t="shared" si="3268"/>
        <v>0</v>
      </c>
      <c r="AT6335" s="5">
        <f t="shared" si="3269"/>
        <v>15.52941176470588</v>
      </c>
      <c r="AU6335" s="1">
        <f t="shared" si="3270"/>
        <v>150</v>
      </c>
      <c r="AV6335" s="1">
        <f t="shared" si="3270"/>
        <v>0</v>
      </c>
      <c r="AW6335" s="1">
        <f t="shared" si="3271"/>
        <v>3.2352941176470589</v>
      </c>
      <c r="AX6335" s="1">
        <f t="shared" si="3271"/>
        <v>0</v>
      </c>
      <c r="AY6335" s="5">
        <f t="shared" si="3272"/>
        <v>3.2352941176470589</v>
      </c>
      <c r="AZ6335" s="1">
        <f t="shared" si="3273"/>
        <v>75</v>
      </c>
      <c r="BA6335" s="1">
        <f t="shared" si="3274"/>
        <v>55.392749999999999</v>
      </c>
      <c r="BB6335" s="1">
        <f t="shared" si="3275"/>
        <v>243.77730337448438</v>
      </c>
      <c r="BC6335" s="23">
        <v>36424</v>
      </c>
      <c r="BD6335" s="24">
        <v>20</v>
      </c>
    </row>
    <row r="6336" spans="4:56" x14ac:dyDescent="0.15">
      <c r="D6336" s="17"/>
      <c r="E6336" s="14">
        <f t="shared" si="3280"/>
        <v>2.1741694001707761</v>
      </c>
      <c r="F6336" s="23">
        <v>36424</v>
      </c>
      <c r="G6336" s="24">
        <v>21</v>
      </c>
      <c r="H6336" s="17">
        <v>325.20999999999998</v>
      </c>
      <c r="I6336" s="17">
        <f t="shared" si="3276"/>
        <v>156.59167606994396</v>
      </c>
      <c r="J6336" s="17">
        <f t="shared" si="3250"/>
        <v>340.45683043272652</v>
      </c>
      <c r="K6336" s="1">
        <v>22.47</v>
      </c>
      <c r="L6336" s="1">
        <f t="shared" si="3251"/>
        <v>27.47</v>
      </c>
      <c r="M6336" s="1">
        <f t="shared" si="3252"/>
        <v>27.47</v>
      </c>
      <c r="N6336" s="1">
        <f t="shared" si="3253"/>
        <v>1</v>
      </c>
      <c r="O6336" s="1">
        <f t="shared" si="3254"/>
        <v>1</v>
      </c>
      <c r="P6336" s="1">
        <f t="shared" si="3255"/>
        <v>0</v>
      </c>
      <c r="Q6336" s="18">
        <f t="shared" si="3249"/>
        <v>0.27658055195802145</v>
      </c>
      <c r="R6336" s="18">
        <f t="shared" si="3256"/>
        <v>0</v>
      </c>
      <c r="S6336" s="1">
        <f t="shared" si="3257"/>
        <v>7.5</v>
      </c>
      <c r="T6336" s="1">
        <f t="shared" si="3258"/>
        <v>0.3</v>
      </c>
      <c r="U6336" s="1">
        <f t="shared" si="3258"/>
        <v>0</v>
      </c>
      <c r="V6336" s="4">
        <f t="shared" si="3259"/>
        <v>4.6392176988848073</v>
      </c>
      <c r="W6336" s="4">
        <f t="shared" si="3260"/>
        <v>0</v>
      </c>
      <c r="X6336" s="4">
        <f t="shared" si="3261"/>
        <v>369.28500000000003</v>
      </c>
      <c r="Y6336" s="4">
        <f t="shared" si="3261"/>
        <v>0</v>
      </c>
      <c r="Z6336" s="4">
        <f t="shared" si="3262"/>
        <v>79.600705112150735</v>
      </c>
      <c r="AA6336" s="4">
        <f t="shared" si="3262"/>
        <v>0</v>
      </c>
      <c r="AD6336" s="5">
        <f t="shared" si="3263"/>
        <v>79.600705112150735</v>
      </c>
      <c r="AE6336" s="23">
        <v>36424</v>
      </c>
      <c r="AF6336" s="24">
        <v>21</v>
      </c>
      <c r="AG6336" s="1">
        <f t="shared" si="3277"/>
        <v>105.8617</v>
      </c>
      <c r="AH6336" s="1">
        <f t="shared" si="3277"/>
        <v>0</v>
      </c>
      <c r="AI6336" s="1">
        <f t="shared" si="3264"/>
        <v>30</v>
      </c>
      <c r="AJ6336" s="1">
        <f t="shared" si="3264"/>
        <v>0</v>
      </c>
      <c r="AK6336" s="1">
        <f t="shared" si="3265"/>
        <v>15.52941176470588</v>
      </c>
      <c r="AL6336" s="1">
        <f t="shared" si="3265"/>
        <v>0</v>
      </c>
      <c r="AM6336" s="5">
        <f t="shared" si="3266"/>
        <v>15.52941176470588</v>
      </c>
      <c r="AN6336" s="1">
        <f t="shared" si="3278"/>
        <v>132.327125</v>
      </c>
      <c r="AO6336" s="1">
        <f t="shared" si="3278"/>
        <v>0</v>
      </c>
      <c r="AP6336" s="1">
        <f t="shared" si="3267"/>
        <v>30</v>
      </c>
      <c r="AQ6336" s="1">
        <f t="shared" si="3267"/>
        <v>0</v>
      </c>
      <c r="AR6336" s="1">
        <f t="shared" si="3268"/>
        <v>15.52941176470588</v>
      </c>
      <c r="AS6336" s="1">
        <f t="shared" si="3268"/>
        <v>0</v>
      </c>
      <c r="AT6336" s="5">
        <f t="shared" si="3269"/>
        <v>15.52941176470588</v>
      </c>
      <c r="AU6336" s="1">
        <f t="shared" si="3270"/>
        <v>150</v>
      </c>
      <c r="AV6336" s="1">
        <f t="shared" si="3270"/>
        <v>0</v>
      </c>
      <c r="AW6336" s="1">
        <f t="shared" si="3271"/>
        <v>3.2352941176470589</v>
      </c>
      <c r="AX6336" s="1">
        <f t="shared" si="3271"/>
        <v>0</v>
      </c>
      <c r="AY6336" s="5">
        <f t="shared" si="3272"/>
        <v>3.2352941176470589</v>
      </c>
      <c r="AZ6336" s="1">
        <f t="shared" si="3273"/>
        <v>75</v>
      </c>
      <c r="BA6336" s="1">
        <f t="shared" si="3274"/>
        <v>55.392749999999999</v>
      </c>
      <c r="BB6336" s="1">
        <f t="shared" si="3275"/>
        <v>244.28757275920955</v>
      </c>
      <c r="BC6336" s="23">
        <v>36424</v>
      </c>
      <c r="BD6336" s="24">
        <v>21</v>
      </c>
    </row>
    <row r="6337" spans="4:56" x14ac:dyDescent="0.15">
      <c r="D6337" s="17"/>
      <c r="E6337" s="14">
        <f t="shared" si="3280"/>
        <v>2.1741694001707761</v>
      </c>
      <c r="F6337" s="23">
        <v>36424</v>
      </c>
      <c r="G6337" s="24">
        <v>22</v>
      </c>
      <c r="H6337" s="17">
        <v>326.40699999999998</v>
      </c>
      <c r="I6337" s="17">
        <f t="shared" si="3276"/>
        <v>157.16804283681989</v>
      </c>
      <c r="J6337" s="17">
        <f t="shared" si="3250"/>
        <v>341.70994942054352</v>
      </c>
      <c r="K6337" s="1">
        <v>22.31</v>
      </c>
      <c r="L6337" s="1">
        <f t="shared" si="3251"/>
        <v>27.31</v>
      </c>
      <c r="M6337" s="1">
        <f t="shared" si="3252"/>
        <v>27.31</v>
      </c>
      <c r="N6337" s="1">
        <f t="shared" si="3253"/>
        <v>1</v>
      </c>
      <c r="O6337" s="1">
        <f t="shared" si="3254"/>
        <v>1</v>
      </c>
      <c r="P6337" s="1">
        <f t="shared" si="3255"/>
        <v>0</v>
      </c>
      <c r="Q6337" s="18">
        <f t="shared" si="3249"/>
        <v>0.27759856161545432</v>
      </c>
      <c r="R6337" s="18">
        <f t="shared" si="3256"/>
        <v>0</v>
      </c>
      <c r="S6337" s="1">
        <f t="shared" si="3257"/>
        <v>7.5</v>
      </c>
      <c r="T6337" s="1">
        <f t="shared" si="3258"/>
        <v>0.3</v>
      </c>
      <c r="U6337" s="1">
        <f t="shared" si="3258"/>
        <v>0</v>
      </c>
      <c r="V6337" s="4">
        <f t="shared" si="3259"/>
        <v>4.6631470388364624</v>
      </c>
      <c r="W6337" s="4">
        <f t="shared" si="3260"/>
        <v>0</v>
      </c>
      <c r="X6337" s="4">
        <f t="shared" si="3261"/>
        <v>369.28500000000003</v>
      </c>
      <c r="Y6337" s="4">
        <f t="shared" si="3261"/>
        <v>0</v>
      </c>
      <c r="Z6337" s="4">
        <f t="shared" si="3262"/>
        <v>79.192227250063979</v>
      </c>
      <c r="AA6337" s="4">
        <f t="shared" si="3262"/>
        <v>0</v>
      </c>
      <c r="AD6337" s="5">
        <f t="shared" si="3263"/>
        <v>79.192227250063979</v>
      </c>
      <c r="AE6337" s="23">
        <v>36424</v>
      </c>
      <c r="AF6337" s="24">
        <v>22</v>
      </c>
      <c r="AG6337" s="1">
        <f t="shared" si="3277"/>
        <v>105.8617</v>
      </c>
      <c r="AH6337" s="1">
        <f t="shared" si="3277"/>
        <v>0</v>
      </c>
      <c r="AI6337" s="1">
        <f t="shared" si="3264"/>
        <v>30</v>
      </c>
      <c r="AJ6337" s="1">
        <f t="shared" si="3264"/>
        <v>0</v>
      </c>
      <c r="AK6337" s="1">
        <f t="shared" si="3265"/>
        <v>15.52941176470588</v>
      </c>
      <c r="AL6337" s="1">
        <f t="shared" si="3265"/>
        <v>0</v>
      </c>
      <c r="AM6337" s="5">
        <f t="shared" si="3266"/>
        <v>15.52941176470588</v>
      </c>
      <c r="AN6337" s="1">
        <f t="shared" si="3278"/>
        <v>132.327125</v>
      </c>
      <c r="AO6337" s="1">
        <f t="shared" si="3278"/>
        <v>0</v>
      </c>
      <c r="AP6337" s="1">
        <f t="shared" si="3267"/>
        <v>30</v>
      </c>
      <c r="AQ6337" s="1">
        <f t="shared" si="3267"/>
        <v>0</v>
      </c>
      <c r="AR6337" s="1">
        <f t="shared" si="3268"/>
        <v>15.52941176470588</v>
      </c>
      <c r="AS6337" s="1">
        <f t="shared" si="3268"/>
        <v>0</v>
      </c>
      <c r="AT6337" s="5">
        <f t="shared" si="3269"/>
        <v>15.52941176470588</v>
      </c>
      <c r="AU6337" s="1">
        <f t="shared" si="3270"/>
        <v>150</v>
      </c>
      <c r="AV6337" s="1">
        <f t="shared" si="3270"/>
        <v>0</v>
      </c>
      <c r="AW6337" s="1">
        <f t="shared" si="3271"/>
        <v>3.2352941176470589</v>
      </c>
      <c r="AX6337" s="1">
        <f t="shared" si="3271"/>
        <v>0</v>
      </c>
      <c r="AY6337" s="5">
        <f t="shared" si="3272"/>
        <v>3.2352941176470589</v>
      </c>
      <c r="AZ6337" s="1">
        <f t="shared" si="3273"/>
        <v>75</v>
      </c>
      <c r="BA6337" s="1">
        <f t="shared" si="3274"/>
        <v>55.392749999999999</v>
      </c>
      <c r="BB6337" s="1">
        <f t="shared" si="3275"/>
        <v>243.87909489712283</v>
      </c>
      <c r="BC6337" s="23">
        <v>36424</v>
      </c>
      <c r="BD6337" s="24">
        <v>22</v>
      </c>
    </row>
    <row r="6338" spans="4:56" x14ac:dyDescent="0.15">
      <c r="D6338" s="17"/>
      <c r="E6338" s="14">
        <f t="shared" si="3280"/>
        <v>2.1741694001707761</v>
      </c>
      <c r="F6338" s="23">
        <v>36424</v>
      </c>
      <c r="G6338" s="24">
        <v>23</v>
      </c>
      <c r="H6338" s="17">
        <v>328.25700000000001</v>
      </c>
      <c r="I6338" s="17">
        <f t="shared" si="3276"/>
        <v>158.05883525012024</v>
      </c>
      <c r="J6338" s="17">
        <f t="shared" si="3250"/>
        <v>343.64668302744542</v>
      </c>
      <c r="K6338" s="1">
        <v>21.89</v>
      </c>
      <c r="L6338" s="1">
        <f t="shared" si="3251"/>
        <v>26.89</v>
      </c>
      <c r="M6338" s="1">
        <f t="shared" si="3252"/>
        <v>26.89</v>
      </c>
      <c r="N6338" s="1">
        <f t="shared" si="3253"/>
        <v>1</v>
      </c>
      <c r="O6338" s="1">
        <f t="shared" si="3254"/>
        <v>1</v>
      </c>
      <c r="P6338" s="1">
        <f t="shared" si="3255"/>
        <v>0</v>
      </c>
      <c r="Q6338" s="18">
        <f t="shared" si="3249"/>
        <v>0.27917192658308249</v>
      </c>
      <c r="R6338" s="18">
        <f t="shared" si="3256"/>
        <v>0</v>
      </c>
      <c r="S6338" s="1">
        <f t="shared" si="3257"/>
        <v>7.5</v>
      </c>
      <c r="T6338" s="1">
        <f t="shared" si="3258"/>
        <v>0.3</v>
      </c>
      <c r="U6338" s="1">
        <f t="shared" si="3258"/>
        <v>0</v>
      </c>
      <c r="V6338" s="4">
        <f t="shared" si="3259"/>
        <v>4.7265504496107349</v>
      </c>
      <c r="W6338" s="4">
        <f t="shared" si="3260"/>
        <v>0</v>
      </c>
      <c r="X6338" s="4">
        <f t="shared" si="3261"/>
        <v>369.28500000000003</v>
      </c>
      <c r="Y6338" s="4">
        <f t="shared" si="3261"/>
        <v>0</v>
      </c>
      <c r="Z6338" s="4">
        <f t="shared" si="3262"/>
        <v>78.129918200791295</v>
      </c>
      <c r="AA6338" s="4">
        <f t="shared" si="3262"/>
        <v>0</v>
      </c>
      <c r="AD6338" s="5">
        <f t="shared" si="3263"/>
        <v>78.129918200791295</v>
      </c>
      <c r="AE6338" s="23">
        <v>36424</v>
      </c>
      <c r="AF6338" s="24">
        <v>23</v>
      </c>
      <c r="AG6338" s="1">
        <f t="shared" si="3277"/>
        <v>105.8617</v>
      </c>
      <c r="AH6338" s="1">
        <f t="shared" si="3277"/>
        <v>0</v>
      </c>
      <c r="AI6338" s="1">
        <f t="shared" si="3264"/>
        <v>30</v>
      </c>
      <c r="AJ6338" s="1">
        <f t="shared" si="3264"/>
        <v>0</v>
      </c>
      <c r="AK6338" s="1">
        <f t="shared" si="3265"/>
        <v>15.52941176470588</v>
      </c>
      <c r="AL6338" s="1">
        <f t="shared" si="3265"/>
        <v>0</v>
      </c>
      <c r="AM6338" s="5">
        <f t="shared" si="3266"/>
        <v>15.52941176470588</v>
      </c>
      <c r="AN6338" s="1">
        <f t="shared" si="3278"/>
        <v>132.327125</v>
      </c>
      <c r="AO6338" s="1">
        <f t="shared" si="3278"/>
        <v>0</v>
      </c>
      <c r="AP6338" s="1">
        <f t="shared" si="3267"/>
        <v>30</v>
      </c>
      <c r="AQ6338" s="1">
        <f t="shared" si="3267"/>
        <v>0</v>
      </c>
      <c r="AR6338" s="1">
        <f t="shared" si="3268"/>
        <v>15.52941176470588</v>
      </c>
      <c r="AS6338" s="1">
        <f t="shared" si="3268"/>
        <v>0</v>
      </c>
      <c r="AT6338" s="5">
        <f t="shared" si="3269"/>
        <v>15.52941176470588</v>
      </c>
      <c r="AU6338" s="1">
        <f t="shared" si="3270"/>
        <v>150</v>
      </c>
      <c r="AV6338" s="1">
        <f t="shared" si="3270"/>
        <v>0</v>
      </c>
      <c r="AW6338" s="1">
        <f t="shared" si="3271"/>
        <v>3.2352941176470589</v>
      </c>
      <c r="AX6338" s="1">
        <f t="shared" si="3271"/>
        <v>0</v>
      </c>
      <c r="AY6338" s="5">
        <f t="shared" si="3272"/>
        <v>3.2352941176470589</v>
      </c>
      <c r="AZ6338" s="1">
        <f t="shared" si="3273"/>
        <v>75</v>
      </c>
      <c r="BA6338" s="1">
        <f t="shared" si="3274"/>
        <v>55.392749999999999</v>
      </c>
      <c r="BB6338" s="1">
        <f t="shared" si="3275"/>
        <v>242.81678584785013</v>
      </c>
      <c r="BC6338" s="23">
        <v>36424</v>
      </c>
      <c r="BD6338" s="24">
        <v>23</v>
      </c>
    </row>
    <row r="6339" spans="4:56" x14ac:dyDescent="0.15">
      <c r="D6339" s="17"/>
      <c r="E6339" s="14">
        <f>$D$267</f>
        <v>2.1741694001707761</v>
      </c>
      <c r="F6339" s="23">
        <v>36425</v>
      </c>
      <c r="G6339" s="24">
        <v>0</v>
      </c>
      <c r="H6339" s="17">
        <v>332.44200000000001</v>
      </c>
      <c r="I6339" s="17">
        <f t="shared" si="3276"/>
        <v>160.07395214182932</v>
      </c>
      <c r="J6339" s="17">
        <f t="shared" si="3250"/>
        <v>348.02788851116657</v>
      </c>
      <c r="K6339" s="1">
        <v>21.33</v>
      </c>
      <c r="L6339" s="1">
        <f t="shared" si="3251"/>
        <v>26.33</v>
      </c>
      <c r="M6339" s="1">
        <f t="shared" si="3252"/>
        <v>26.33</v>
      </c>
      <c r="N6339" s="1">
        <f t="shared" si="3253"/>
        <v>1</v>
      </c>
      <c r="O6339" s="1">
        <f t="shared" si="3254"/>
        <v>1</v>
      </c>
      <c r="P6339" s="1">
        <f t="shared" si="3255"/>
        <v>0</v>
      </c>
      <c r="Q6339" s="18">
        <f t="shared" ref="Q6339:Q6402" si="3281">IF(O6339=0,0,J6339/(350*3.517*O6339+350*3.517*P6339))</f>
        <v>0.28273113328012228</v>
      </c>
      <c r="R6339" s="18">
        <f t="shared" si="3256"/>
        <v>0</v>
      </c>
      <c r="S6339" s="1">
        <f t="shared" si="3257"/>
        <v>7.5</v>
      </c>
      <c r="T6339" s="1">
        <f t="shared" si="3258"/>
        <v>0.3</v>
      </c>
      <c r="U6339" s="1">
        <f t="shared" si="3258"/>
        <v>0</v>
      </c>
      <c r="V6339" s="4">
        <f t="shared" si="3259"/>
        <v>4.8124313608907059</v>
      </c>
      <c r="W6339" s="4">
        <f t="shared" si="3260"/>
        <v>0</v>
      </c>
      <c r="X6339" s="4">
        <f t="shared" si="3261"/>
        <v>369.28500000000003</v>
      </c>
      <c r="Y6339" s="4">
        <f t="shared" si="3261"/>
        <v>0</v>
      </c>
      <c r="Z6339" s="4">
        <f t="shared" si="3262"/>
        <v>76.735639909812889</v>
      </c>
      <c r="AA6339" s="4">
        <f t="shared" si="3262"/>
        <v>0</v>
      </c>
      <c r="AD6339" s="5">
        <f t="shared" si="3263"/>
        <v>76.735639909812889</v>
      </c>
      <c r="AE6339" s="23">
        <v>36425</v>
      </c>
      <c r="AF6339" s="24">
        <v>0</v>
      </c>
      <c r="AG6339" s="1">
        <f t="shared" si="3277"/>
        <v>105.8617</v>
      </c>
      <c r="AH6339" s="1">
        <f t="shared" si="3277"/>
        <v>0</v>
      </c>
      <c r="AI6339" s="1">
        <f t="shared" si="3264"/>
        <v>30</v>
      </c>
      <c r="AJ6339" s="1">
        <f t="shared" si="3264"/>
        <v>0</v>
      </c>
      <c r="AK6339" s="1">
        <f t="shared" si="3265"/>
        <v>15.52941176470588</v>
      </c>
      <c r="AL6339" s="1">
        <f t="shared" si="3265"/>
        <v>0</v>
      </c>
      <c r="AM6339" s="5">
        <f t="shared" si="3266"/>
        <v>15.52941176470588</v>
      </c>
      <c r="AN6339" s="1">
        <f t="shared" si="3278"/>
        <v>132.327125</v>
      </c>
      <c r="AO6339" s="1">
        <f t="shared" si="3278"/>
        <v>0</v>
      </c>
      <c r="AP6339" s="1">
        <f t="shared" si="3267"/>
        <v>30</v>
      </c>
      <c r="AQ6339" s="1">
        <f t="shared" si="3267"/>
        <v>0</v>
      </c>
      <c r="AR6339" s="1">
        <f t="shared" si="3268"/>
        <v>15.52941176470588</v>
      </c>
      <c r="AS6339" s="1">
        <f t="shared" si="3268"/>
        <v>0</v>
      </c>
      <c r="AT6339" s="5">
        <f t="shared" si="3269"/>
        <v>15.52941176470588</v>
      </c>
      <c r="AU6339" s="1">
        <f t="shared" si="3270"/>
        <v>150</v>
      </c>
      <c r="AV6339" s="1">
        <f t="shared" si="3270"/>
        <v>0</v>
      </c>
      <c r="AW6339" s="1">
        <f t="shared" si="3271"/>
        <v>3.2352941176470589</v>
      </c>
      <c r="AX6339" s="1">
        <f t="shared" si="3271"/>
        <v>0</v>
      </c>
      <c r="AY6339" s="5">
        <f t="shared" si="3272"/>
        <v>3.2352941176470589</v>
      </c>
      <c r="AZ6339" s="1">
        <f t="shared" si="3273"/>
        <v>75</v>
      </c>
      <c r="BA6339" s="1">
        <f t="shared" si="3274"/>
        <v>55.392749999999999</v>
      </c>
      <c r="BB6339" s="1">
        <f t="shared" si="3275"/>
        <v>241.42250755687172</v>
      </c>
      <c r="BC6339" s="23">
        <v>36425</v>
      </c>
      <c r="BD6339" s="24">
        <v>0</v>
      </c>
    </row>
    <row r="6340" spans="4:56" x14ac:dyDescent="0.15">
      <c r="D6340" s="17"/>
      <c r="E6340" s="14">
        <f t="shared" ref="E6340:E6362" si="3282">$D$267</f>
        <v>2.1741694001707761</v>
      </c>
      <c r="F6340" s="23">
        <v>36425</v>
      </c>
      <c r="G6340" s="24">
        <v>1</v>
      </c>
      <c r="H6340" s="17">
        <v>336.44900000000001</v>
      </c>
      <c r="I6340" s="17">
        <f t="shared" si="3276"/>
        <v>162.00336035809656</v>
      </c>
      <c r="J6340" s="17">
        <f t="shared" ref="J6340:J6403" si="3283">I6340*E6340</f>
        <v>352.2227488154129</v>
      </c>
      <c r="K6340" s="1">
        <v>20.73</v>
      </c>
      <c r="L6340" s="1">
        <f t="shared" ref="L6340:L6403" si="3284">K6340+5</f>
        <v>25.73</v>
      </c>
      <c r="M6340" s="1">
        <f t="shared" ref="M6340:M6403" si="3285">IF(L6340&lt;18,18,L6340)</f>
        <v>25.73</v>
      </c>
      <c r="N6340" s="1">
        <f t="shared" ref="N6340:N6403" si="3286">IF(J6340=0,0,ROUNDUP(J6340/350/3.517,0))</f>
        <v>1</v>
      </c>
      <c r="O6340" s="1">
        <f t="shared" ref="O6340:O6403" si="3287">IF(N6340&gt;=1,1,0)</f>
        <v>1</v>
      </c>
      <c r="P6340" s="1">
        <f t="shared" ref="P6340:P6403" si="3288">IF(N6340&gt;=2,1,0)</f>
        <v>0</v>
      </c>
      <c r="Q6340" s="18">
        <f t="shared" si="3281"/>
        <v>0.28613895675324985</v>
      </c>
      <c r="R6340" s="18">
        <f t="shared" ref="R6340:R6403" si="3289">IF(P6340=0,0,J6340/(350*3.517*O6340+350*3.517*P6340))</f>
        <v>0</v>
      </c>
      <c r="S6340" s="1">
        <f t="shared" ref="S6340:S6403" si="3290">$S$1</f>
        <v>7.5</v>
      </c>
      <c r="T6340" s="1">
        <f t="shared" ref="T6340:U6403" si="3291">IF(AND(Q6340&lt;0.1),0,IF(AND(Q6340&gt;=0.1,Q6340&lt;0.3),0.3,IF(AND(Q6340&gt;1),1,Q6340)))</f>
        <v>0.3</v>
      </c>
      <c r="U6340" s="1">
        <f t="shared" si="3291"/>
        <v>0</v>
      </c>
      <c r="V6340" s="4">
        <f t="shared" ref="V6340:V6403" si="3292">IF(T6340=0,0,EXP($AC$4*(T6340*100)+$AC$5*S6340+$AC$6*M6340+$AC$7))*(1-2%*10)*$V$1</f>
        <v>4.9061789873188246</v>
      </c>
      <c r="W6340" s="4">
        <f t="shared" ref="W6340:W6403" si="3293">IF(U6340=0,0,EXP($AC$4*(U6340*100)+$AC$5*S6340+$AC$6*M6340+$AC$7))*(1-2%*10)*$W$1</f>
        <v>0</v>
      </c>
      <c r="X6340" s="4">
        <f t="shared" ref="X6340:Y6403" si="3294">350*3.517*T6340</f>
        <v>369.28500000000003</v>
      </c>
      <c r="Y6340" s="4">
        <f t="shared" si="3294"/>
        <v>0</v>
      </c>
      <c r="Z6340" s="4">
        <f t="shared" ref="Z6340:AA6403" si="3295">IF(V6340=0,0,X6340/V6340)</f>
        <v>75.269369697783972</v>
      </c>
      <c r="AA6340" s="4">
        <f t="shared" si="3295"/>
        <v>0</v>
      </c>
      <c r="AD6340" s="5">
        <f t="shared" ref="AD6340:AD6403" si="3296">Z6340+AA6340</f>
        <v>75.269369697783972</v>
      </c>
      <c r="AE6340" s="23">
        <v>36425</v>
      </c>
      <c r="AF6340" s="24">
        <v>1</v>
      </c>
      <c r="AG6340" s="1">
        <f t="shared" si="3277"/>
        <v>105.8617</v>
      </c>
      <c r="AH6340" s="1">
        <f t="shared" si="3277"/>
        <v>0</v>
      </c>
      <c r="AI6340" s="1">
        <f t="shared" ref="AI6340:AJ6403" si="3297">IF(AND(AG6340/250=0),0,IF(AND(AG6340/250*50&gt;0,AG6340/250*50&lt;30),30,IF(AND(AG6340/250*50&gt;50),50,AG6340/250*50)))</f>
        <v>30</v>
      </c>
      <c r="AJ6340" s="1">
        <f t="shared" si="3297"/>
        <v>0</v>
      </c>
      <c r="AK6340" s="1">
        <f t="shared" ref="AK6340:AL6403" si="3298">IF(55*(AI6340/50)^3/0.85/0.9&gt;55,55,55*(AI6340/50)^3/0.85/0.9)</f>
        <v>15.52941176470588</v>
      </c>
      <c r="AL6340" s="1">
        <f t="shared" si="3298"/>
        <v>0</v>
      </c>
      <c r="AM6340" s="5">
        <f t="shared" ref="AM6340:AM6403" si="3299">AK6340+AL6340</f>
        <v>15.52941176470588</v>
      </c>
      <c r="AN6340" s="1">
        <f t="shared" si="3278"/>
        <v>132.327125</v>
      </c>
      <c r="AO6340" s="1">
        <f t="shared" si="3278"/>
        <v>0</v>
      </c>
      <c r="AP6340" s="1">
        <f t="shared" ref="AP6340:AQ6403" si="3300">IF(AND(AN6340/300=0),0,IF(AND(AN6340/300*50&gt;0,AN6340/300*50&lt;30),30,IF(AND(AN6340/300*50&gt;50),50,AN6340/300*50)))</f>
        <v>30</v>
      </c>
      <c r="AQ6340" s="1">
        <f t="shared" si="3300"/>
        <v>0</v>
      </c>
      <c r="AR6340" s="1">
        <f t="shared" ref="AR6340:AS6403" si="3301">IF(55*(AP6340/50)^3/0.85/0.9&gt;55,55,55*(AP6340/50)^3/0.85/0.9)</f>
        <v>15.52941176470588</v>
      </c>
      <c r="AS6340" s="1">
        <f t="shared" si="3301"/>
        <v>0</v>
      </c>
      <c r="AT6340" s="5">
        <f t="shared" ref="AT6340:AT6403" si="3302">AR6340+AS6340</f>
        <v>15.52941176470588</v>
      </c>
      <c r="AU6340" s="1">
        <f t="shared" ref="AU6340:AV6403" si="3303">IF(AND(AN6340=0),0,IF(AND(AN6340&gt;0,AN6340&lt;300*25/50),300*25/50,AN6340))</f>
        <v>150</v>
      </c>
      <c r="AV6340" s="1">
        <f t="shared" si="3303"/>
        <v>0</v>
      </c>
      <c r="AW6340" s="1">
        <f t="shared" ref="AW6340:AX6403" si="3304">IF(22*(AU6340/300)^3/0.85&gt;22,22,22*(AU6340/300)^3/0.85)</f>
        <v>3.2352941176470589</v>
      </c>
      <c r="AX6340" s="1">
        <f t="shared" si="3304"/>
        <v>0</v>
      </c>
      <c r="AY6340" s="5">
        <f t="shared" ref="AY6340:AY6403" si="3305">AW6340+AX6340</f>
        <v>3.2352941176470589</v>
      </c>
      <c r="AZ6340" s="1">
        <f t="shared" ref="AZ6340:AZ6403" si="3306">IF(AG6340=0,0,75)</f>
        <v>75</v>
      </c>
      <c r="BA6340" s="1">
        <f t="shared" ref="BA6340:BA6403" si="3307">IF(AZ6340=0,0,0.15*(X6340+Y6340))</f>
        <v>55.392749999999999</v>
      </c>
      <c r="BB6340" s="1">
        <f t="shared" ref="BB6340:BB6403" si="3308">AD6340+AM6340+AT6340+AY6340+AZ6340+BA6340</f>
        <v>239.9562373448428</v>
      </c>
      <c r="BC6340" s="23">
        <v>36425</v>
      </c>
      <c r="BD6340" s="24">
        <v>1</v>
      </c>
    </row>
    <row r="6341" spans="4:56" x14ac:dyDescent="0.15">
      <c r="D6341" s="17"/>
      <c r="E6341" s="14">
        <f t="shared" si="3282"/>
        <v>2.1741694001707761</v>
      </c>
      <c r="F6341" s="23">
        <v>36425</v>
      </c>
      <c r="G6341" s="24">
        <v>2</v>
      </c>
      <c r="H6341" s="17">
        <v>337.91800000000001</v>
      </c>
      <c r="I6341" s="17">
        <f t="shared" si="3276"/>
        <v>162.71069768519826</v>
      </c>
      <c r="J6341" s="17">
        <f t="shared" si="3283"/>
        <v>353.76061998759599</v>
      </c>
      <c r="K6341" s="1">
        <v>20.190000000000001</v>
      </c>
      <c r="L6341" s="1">
        <f t="shared" si="3284"/>
        <v>25.19</v>
      </c>
      <c r="M6341" s="1">
        <f t="shared" si="3285"/>
        <v>25.19</v>
      </c>
      <c r="N6341" s="1">
        <f t="shared" si="3286"/>
        <v>1</v>
      </c>
      <c r="O6341" s="1">
        <f t="shared" si="3287"/>
        <v>1</v>
      </c>
      <c r="P6341" s="1">
        <f t="shared" si="3288"/>
        <v>0</v>
      </c>
      <c r="Q6341" s="18">
        <f t="shared" si="3281"/>
        <v>0.28738829358430151</v>
      </c>
      <c r="R6341" s="18">
        <f t="shared" si="3289"/>
        <v>0</v>
      </c>
      <c r="S6341" s="1">
        <f t="shared" si="3290"/>
        <v>7.5</v>
      </c>
      <c r="T6341" s="1">
        <f t="shared" si="3291"/>
        <v>0.3</v>
      </c>
      <c r="U6341" s="1">
        <f t="shared" si="3291"/>
        <v>0</v>
      </c>
      <c r="V6341" s="4">
        <f t="shared" si="3292"/>
        <v>4.9921122711813082</v>
      </c>
      <c r="W6341" s="4">
        <f t="shared" si="3293"/>
        <v>0</v>
      </c>
      <c r="X6341" s="4">
        <f t="shared" si="3294"/>
        <v>369.28500000000003</v>
      </c>
      <c r="Y6341" s="4">
        <f t="shared" si="3294"/>
        <v>0</v>
      </c>
      <c r="Z6341" s="4">
        <f t="shared" si="3295"/>
        <v>73.973696892160305</v>
      </c>
      <c r="AA6341" s="4">
        <f t="shared" si="3295"/>
        <v>0</v>
      </c>
      <c r="AD6341" s="5">
        <f t="shared" si="3296"/>
        <v>73.973696892160305</v>
      </c>
      <c r="AE6341" s="23">
        <v>36425</v>
      </c>
      <c r="AF6341" s="24">
        <v>2</v>
      </c>
      <c r="AG6341" s="1">
        <f t="shared" si="3277"/>
        <v>105.8617</v>
      </c>
      <c r="AH6341" s="1">
        <f t="shared" si="3277"/>
        <v>0</v>
      </c>
      <c r="AI6341" s="1">
        <f t="shared" si="3297"/>
        <v>30</v>
      </c>
      <c r="AJ6341" s="1">
        <f t="shared" si="3297"/>
        <v>0</v>
      </c>
      <c r="AK6341" s="1">
        <f t="shared" si="3298"/>
        <v>15.52941176470588</v>
      </c>
      <c r="AL6341" s="1">
        <f t="shared" si="3298"/>
        <v>0</v>
      </c>
      <c r="AM6341" s="5">
        <f t="shared" si="3299"/>
        <v>15.52941176470588</v>
      </c>
      <c r="AN6341" s="1">
        <f t="shared" si="3278"/>
        <v>132.327125</v>
      </c>
      <c r="AO6341" s="1">
        <f t="shared" si="3278"/>
        <v>0</v>
      </c>
      <c r="AP6341" s="1">
        <f t="shared" si="3300"/>
        <v>30</v>
      </c>
      <c r="AQ6341" s="1">
        <f t="shared" si="3300"/>
        <v>0</v>
      </c>
      <c r="AR6341" s="1">
        <f t="shared" si="3301"/>
        <v>15.52941176470588</v>
      </c>
      <c r="AS6341" s="1">
        <f t="shared" si="3301"/>
        <v>0</v>
      </c>
      <c r="AT6341" s="5">
        <f t="shared" si="3302"/>
        <v>15.52941176470588</v>
      </c>
      <c r="AU6341" s="1">
        <f t="shared" si="3303"/>
        <v>150</v>
      </c>
      <c r="AV6341" s="1">
        <f t="shared" si="3303"/>
        <v>0</v>
      </c>
      <c r="AW6341" s="1">
        <f t="shared" si="3304"/>
        <v>3.2352941176470589</v>
      </c>
      <c r="AX6341" s="1">
        <f t="shared" si="3304"/>
        <v>0</v>
      </c>
      <c r="AY6341" s="5">
        <f t="shared" si="3305"/>
        <v>3.2352941176470589</v>
      </c>
      <c r="AZ6341" s="1">
        <f t="shared" si="3306"/>
        <v>75</v>
      </c>
      <c r="BA6341" s="1">
        <f t="shared" si="3307"/>
        <v>55.392749999999999</v>
      </c>
      <c r="BB6341" s="1">
        <f t="shared" si="3308"/>
        <v>238.66056453921914</v>
      </c>
      <c r="BC6341" s="23">
        <v>36425</v>
      </c>
      <c r="BD6341" s="24">
        <v>2</v>
      </c>
    </row>
    <row r="6342" spans="4:56" x14ac:dyDescent="0.15">
      <c r="D6342" s="17"/>
      <c r="E6342" s="14">
        <f t="shared" si="3282"/>
        <v>2.1741694001707761</v>
      </c>
      <c r="F6342" s="23">
        <v>36425</v>
      </c>
      <c r="G6342" s="24">
        <v>3</v>
      </c>
      <c r="H6342" s="17">
        <v>337.91800000000001</v>
      </c>
      <c r="I6342" s="17">
        <f t="shared" si="3276"/>
        <v>162.71069768519826</v>
      </c>
      <c r="J6342" s="17">
        <f t="shared" si="3283"/>
        <v>353.76061998759599</v>
      </c>
      <c r="K6342" s="1">
        <v>19.8</v>
      </c>
      <c r="L6342" s="1">
        <f t="shared" si="3284"/>
        <v>24.8</v>
      </c>
      <c r="M6342" s="1">
        <f t="shared" si="3285"/>
        <v>24.8</v>
      </c>
      <c r="N6342" s="1">
        <f t="shared" si="3286"/>
        <v>1</v>
      </c>
      <c r="O6342" s="1">
        <f t="shared" si="3287"/>
        <v>1</v>
      </c>
      <c r="P6342" s="1">
        <f t="shared" si="3288"/>
        <v>0</v>
      </c>
      <c r="Q6342" s="18">
        <f t="shared" si="3281"/>
        <v>0.28738829358430151</v>
      </c>
      <c r="R6342" s="18">
        <f t="shared" si="3289"/>
        <v>0</v>
      </c>
      <c r="S6342" s="1">
        <f t="shared" si="3290"/>
        <v>7.5</v>
      </c>
      <c r="T6342" s="1">
        <f t="shared" si="3291"/>
        <v>0.3</v>
      </c>
      <c r="U6342" s="1">
        <f t="shared" si="3291"/>
        <v>0</v>
      </c>
      <c r="V6342" s="4">
        <f t="shared" si="3292"/>
        <v>5.0551097611918356</v>
      </c>
      <c r="W6342" s="4">
        <f t="shared" si="3293"/>
        <v>0</v>
      </c>
      <c r="X6342" s="4">
        <f t="shared" si="3294"/>
        <v>369.28500000000003</v>
      </c>
      <c r="Y6342" s="4">
        <f t="shared" si="3294"/>
        <v>0</v>
      </c>
      <c r="Z6342" s="4">
        <f t="shared" si="3295"/>
        <v>73.051826260036393</v>
      </c>
      <c r="AA6342" s="4">
        <f t="shared" si="3295"/>
        <v>0</v>
      </c>
      <c r="AD6342" s="5">
        <f t="shared" si="3296"/>
        <v>73.051826260036393</v>
      </c>
      <c r="AE6342" s="23">
        <v>36425</v>
      </c>
      <c r="AF6342" s="24">
        <v>3</v>
      </c>
      <c r="AG6342" s="1">
        <f t="shared" si="3277"/>
        <v>105.8617</v>
      </c>
      <c r="AH6342" s="1">
        <f t="shared" si="3277"/>
        <v>0</v>
      </c>
      <c r="AI6342" s="1">
        <f t="shared" si="3297"/>
        <v>30</v>
      </c>
      <c r="AJ6342" s="1">
        <f t="shared" si="3297"/>
        <v>0</v>
      </c>
      <c r="AK6342" s="1">
        <f t="shared" si="3298"/>
        <v>15.52941176470588</v>
      </c>
      <c r="AL6342" s="1">
        <f t="shared" si="3298"/>
        <v>0</v>
      </c>
      <c r="AM6342" s="5">
        <f t="shared" si="3299"/>
        <v>15.52941176470588</v>
      </c>
      <c r="AN6342" s="1">
        <f t="shared" si="3278"/>
        <v>132.327125</v>
      </c>
      <c r="AO6342" s="1">
        <f t="shared" si="3278"/>
        <v>0</v>
      </c>
      <c r="AP6342" s="1">
        <f t="shared" si="3300"/>
        <v>30</v>
      </c>
      <c r="AQ6342" s="1">
        <f t="shared" si="3300"/>
        <v>0</v>
      </c>
      <c r="AR6342" s="1">
        <f t="shared" si="3301"/>
        <v>15.52941176470588</v>
      </c>
      <c r="AS6342" s="1">
        <f t="shared" si="3301"/>
        <v>0</v>
      </c>
      <c r="AT6342" s="5">
        <f t="shared" si="3302"/>
        <v>15.52941176470588</v>
      </c>
      <c r="AU6342" s="1">
        <f t="shared" si="3303"/>
        <v>150</v>
      </c>
      <c r="AV6342" s="1">
        <f t="shared" si="3303"/>
        <v>0</v>
      </c>
      <c r="AW6342" s="1">
        <f t="shared" si="3304"/>
        <v>3.2352941176470589</v>
      </c>
      <c r="AX6342" s="1">
        <f t="shared" si="3304"/>
        <v>0</v>
      </c>
      <c r="AY6342" s="5">
        <f t="shared" si="3305"/>
        <v>3.2352941176470589</v>
      </c>
      <c r="AZ6342" s="1">
        <f t="shared" si="3306"/>
        <v>75</v>
      </c>
      <c r="BA6342" s="1">
        <f t="shared" si="3307"/>
        <v>55.392749999999999</v>
      </c>
      <c r="BB6342" s="1">
        <f t="shared" si="3308"/>
        <v>237.73869390709521</v>
      </c>
      <c r="BC6342" s="23">
        <v>36425</v>
      </c>
      <c r="BD6342" s="24">
        <v>3</v>
      </c>
    </row>
    <row r="6343" spans="4:56" x14ac:dyDescent="0.15">
      <c r="D6343" s="17"/>
      <c r="E6343" s="14">
        <f t="shared" si="3282"/>
        <v>2.1741694001707761</v>
      </c>
      <c r="F6343" s="23">
        <v>36425</v>
      </c>
      <c r="G6343" s="24">
        <v>4</v>
      </c>
      <c r="H6343" s="17">
        <v>337.91800000000001</v>
      </c>
      <c r="I6343" s="17">
        <f t="shared" si="3276"/>
        <v>162.71069768519826</v>
      </c>
      <c r="J6343" s="17">
        <f t="shared" si="3283"/>
        <v>353.76061998759599</v>
      </c>
      <c r="K6343" s="1">
        <v>19.53</v>
      </c>
      <c r="L6343" s="1">
        <f t="shared" si="3284"/>
        <v>24.53</v>
      </c>
      <c r="M6343" s="1">
        <f t="shared" si="3285"/>
        <v>24.53</v>
      </c>
      <c r="N6343" s="1">
        <f t="shared" si="3286"/>
        <v>1</v>
      </c>
      <c r="O6343" s="1">
        <f t="shared" si="3287"/>
        <v>1</v>
      </c>
      <c r="P6343" s="1">
        <f t="shared" si="3288"/>
        <v>0</v>
      </c>
      <c r="Q6343" s="18">
        <f t="shared" si="3281"/>
        <v>0.28738829358430151</v>
      </c>
      <c r="R6343" s="18">
        <f t="shared" si="3289"/>
        <v>0</v>
      </c>
      <c r="S6343" s="1">
        <f t="shared" si="3290"/>
        <v>7.5</v>
      </c>
      <c r="T6343" s="1">
        <f t="shared" si="3291"/>
        <v>0.3</v>
      </c>
      <c r="U6343" s="1">
        <f t="shared" si="3291"/>
        <v>0</v>
      </c>
      <c r="V6343" s="4">
        <f t="shared" si="3292"/>
        <v>5.0991885125528986</v>
      </c>
      <c r="W6343" s="4">
        <f t="shared" si="3293"/>
        <v>0</v>
      </c>
      <c r="X6343" s="4">
        <f t="shared" si="3294"/>
        <v>369.28500000000003</v>
      </c>
      <c r="Y6343" s="4">
        <f t="shared" si="3294"/>
        <v>0</v>
      </c>
      <c r="Z6343" s="4">
        <f t="shared" si="3295"/>
        <v>72.420346706326853</v>
      </c>
      <c r="AA6343" s="4">
        <f t="shared" si="3295"/>
        <v>0</v>
      </c>
      <c r="AD6343" s="5">
        <f t="shared" si="3296"/>
        <v>72.420346706326853</v>
      </c>
      <c r="AE6343" s="23">
        <v>36425</v>
      </c>
      <c r="AF6343" s="24">
        <v>4</v>
      </c>
      <c r="AG6343" s="1">
        <f t="shared" si="3277"/>
        <v>105.8617</v>
      </c>
      <c r="AH6343" s="1">
        <f t="shared" si="3277"/>
        <v>0</v>
      </c>
      <c r="AI6343" s="1">
        <f t="shared" si="3297"/>
        <v>30</v>
      </c>
      <c r="AJ6343" s="1">
        <f t="shared" si="3297"/>
        <v>0</v>
      </c>
      <c r="AK6343" s="1">
        <f t="shared" si="3298"/>
        <v>15.52941176470588</v>
      </c>
      <c r="AL6343" s="1">
        <f t="shared" si="3298"/>
        <v>0</v>
      </c>
      <c r="AM6343" s="5">
        <f t="shared" si="3299"/>
        <v>15.52941176470588</v>
      </c>
      <c r="AN6343" s="1">
        <f t="shared" si="3278"/>
        <v>132.327125</v>
      </c>
      <c r="AO6343" s="1">
        <f t="shared" si="3278"/>
        <v>0</v>
      </c>
      <c r="AP6343" s="1">
        <f t="shared" si="3300"/>
        <v>30</v>
      </c>
      <c r="AQ6343" s="1">
        <f t="shared" si="3300"/>
        <v>0</v>
      </c>
      <c r="AR6343" s="1">
        <f t="shared" si="3301"/>
        <v>15.52941176470588</v>
      </c>
      <c r="AS6343" s="1">
        <f t="shared" si="3301"/>
        <v>0</v>
      </c>
      <c r="AT6343" s="5">
        <f t="shared" si="3302"/>
        <v>15.52941176470588</v>
      </c>
      <c r="AU6343" s="1">
        <f t="shared" si="3303"/>
        <v>150</v>
      </c>
      <c r="AV6343" s="1">
        <f t="shared" si="3303"/>
        <v>0</v>
      </c>
      <c r="AW6343" s="1">
        <f t="shared" si="3304"/>
        <v>3.2352941176470589</v>
      </c>
      <c r="AX6343" s="1">
        <f t="shared" si="3304"/>
        <v>0</v>
      </c>
      <c r="AY6343" s="5">
        <f t="shared" si="3305"/>
        <v>3.2352941176470589</v>
      </c>
      <c r="AZ6343" s="1">
        <f t="shared" si="3306"/>
        <v>75</v>
      </c>
      <c r="BA6343" s="1">
        <f t="shared" si="3307"/>
        <v>55.392749999999999</v>
      </c>
      <c r="BB6343" s="1">
        <f t="shared" si="3308"/>
        <v>237.10721435338567</v>
      </c>
      <c r="BC6343" s="23">
        <v>36425</v>
      </c>
      <c r="BD6343" s="24">
        <v>4</v>
      </c>
    </row>
    <row r="6344" spans="4:56" x14ac:dyDescent="0.15">
      <c r="D6344" s="17"/>
      <c r="E6344" s="14">
        <f t="shared" si="3282"/>
        <v>2.1741694001707761</v>
      </c>
      <c r="F6344" s="23">
        <v>36425</v>
      </c>
      <c r="G6344" s="24">
        <v>5</v>
      </c>
      <c r="H6344" s="17">
        <v>338.54300000000001</v>
      </c>
      <c r="I6344" s="17">
        <f t="shared" si="3276"/>
        <v>163.01164106806999</v>
      </c>
      <c r="J6344" s="17">
        <f t="shared" si="3283"/>
        <v>354.41492188181957</v>
      </c>
      <c r="K6344" s="1">
        <v>19.39</v>
      </c>
      <c r="L6344" s="1">
        <f t="shared" si="3284"/>
        <v>24.39</v>
      </c>
      <c r="M6344" s="1">
        <f t="shared" si="3285"/>
        <v>24.39</v>
      </c>
      <c r="N6344" s="1">
        <f t="shared" si="3286"/>
        <v>1</v>
      </c>
      <c r="O6344" s="1">
        <f t="shared" si="3287"/>
        <v>1</v>
      </c>
      <c r="P6344" s="1">
        <f t="shared" si="3288"/>
        <v>0</v>
      </c>
      <c r="Q6344" s="18">
        <f t="shared" si="3281"/>
        <v>0.28791983580309483</v>
      </c>
      <c r="R6344" s="18">
        <f t="shared" si="3289"/>
        <v>0</v>
      </c>
      <c r="S6344" s="1">
        <f t="shared" si="3290"/>
        <v>7.5</v>
      </c>
      <c r="T6344" s="1">
        <f t="shared" si="3291"/>
        <v>0.3</v>
      </c>
      <c r="U6344" s="1">
        <f t="shared" si="3291"/>
        <v>0</v>
      </c>
      <c r="V6344" s="4">
        <f t="shared" si="3292"/>
        <v>5.1221952654565879</v>
      </c>
      <c r="W6344" s="4">
        <f t="shared" si="3293"/>
        <v>0</v>
      </c>
      <c r="X6344" s="4">
        <f t="shared" si="3294"/>
        <v>369.28500000000003</v>
      </c>
      <c r="Y6344" s="4">
        <f t="shared" si="3294"/>
        <v>0</v>
      </c>
      <c r="Z6344" s="4">
        <f t="shared" si="3295"/>
        <v>72.095064881733336</v>
      </c>
      <c r="AA6344" s="4">
        <f t="shared" si="3295"/>
        <v>0</v>
      </c>
      <c r="AD6344" s="5">
        <f t="shared" si="3296"/>
        <v>72.095064881733336</v>
      </c>
      <c r="AE6344" s="23">
        <v>36425</v>
      </c>
      <c r="AF6344" s="24">
        <v>5</v>
      </c>
      <c r="AG6344" s="1">
        <f t="shared" si="3277"/>
        <v>105.8617</v>
      </c>
      <c r="AH6344" s="1">
        <f t="shared" si="3277"/>
        <v>0</v>
      </c>
      <c r="AI6344" s="1">
        <f t="shared" si="3297"/>
        <v>30</v>
      </c>
      <c r="AJ6344" s="1">
        <f t="shared" si="3297"/>
        <v>0</v>
      </c>
      <c r="AK6344" s="1">
        <f t="shared" si="3298"/>
        <v>15.52941176470588</v>
      </c>
      <c r="AL6344" s="1">
        <f t="shared" si="3298"/>
        <v>0</v>
      </c>
      <c r="AM6344" s="5">
        <f t="shared" si="3299"/>
        <v>15.52941176470588</v>
      </c>
      <c r="AN6344" s="1">
        <f t="shared" si="3278"/>
        <v>132.327125</v>
      </c>
      <c r="AO6344" s="1">
        <f t="shared" si="3278"/>
        <v>0</v>
      </c>
      <c r="AP6344" s="1">
        <f t="shared" si="3300"/>
        <v>30</v>
      </c>
      <c r="AQ6344" s="1">
        <f t="shared" si="3300"/>
        <v>0</v>
      </c>
      <c r="AR6344" s="1">
        <f t="shared" si="3301"/>
        <v>15.52941176470588</v>
      </c>
      <c r="AS6344" s="1">
        <f t="shared" si="3301"/>
        <v>0</v>
      </c>
      <c r="AT6344" s="5">
        <f t="shared" si="3302"/>
        <v>15.52941176470588</v>
      </c>
      <c r="AU6344" s="1">
        <f t="shared" si="3303"/>
        <v>150</v>
      </c>
      <c r="AV6344" s="1">
        <f t="shared" si="3303"/>
        <v>0</v>
      </c>
      <c r="AW6344" s="1">
        <f t="shared" si="3304"/>
        <v>3.2352941176470589</v>
      </c>
      <c r="AX6344" s="1">
        <f t="shared" si="3304"/>
        <v>0</v>
      </c>
      <c r="AY6344" s="5">
        <f t="shared" si="3305"/>
        <v>3.2352941176470589</v>
      </c>
      <c r="AZ6344" s="1">
        <f t="shared" si="3306"/>
        <v>75</v>
      </c>
      <c r="BA6344" s="1">
        <f t="shared" si="3307"/>
        <v>55.392749999999999</v>
      </c>
      <c r="BB6344" s="1">
        <f t="shared" si="3308"/>
        <v>236.78193252879217</v>
      </c>
      <c r="BC6344" s="23">
        <v>36425</v>
      </c>
      <c r="BD6344" s="24">
        <v>5</v>
      </c>
    </row>
    <row r="6345" spans="4:56" x14ac:dyDescent="0.15">
      <c r="D6345" s="17"/>
      <c r="E6345" s="14">
        <f t="shared" si="3282"/>
        <v>2.1741694001707761</v>
      </c>
      <c r="F6345" s="23">
        <v>36425</v>
      </c>
      <c r="G6345" s="24">
        <v>6</v>
      </c>
      <c r="H6345" s="17">
        <v>338.65</v>
      </c>
      <c r="I6345" s="17">
        <f t="shared" si="3276"/>
        <v>163.06316257521763</v>
      </c>
      <c r="J6345" s="17">
        <f t="shared" si="3283"/>
        <v>354.52693836611064</v>
      </c>
      <c r="K6345" s="1">
        <v>19.32</v>
      </c>
      <c r="L6345" s="1">
        <f t="shared" si="3284"/>
        <v>24.32</v>
      </c>
      <c r="M6345" s="1">
        <f t="shared" si="3285"/>
        <v>24.32</v>
      </c>
      <c r="N6345" s="1">
        <f t="shared" si="3286"/>
        <v>1</v>
      </c>
      <c r="O6345" s="1">
        <f t="shared" si="3287"/>
        <v>1</v>
      </c>
      <c r="P6345" s="1">
        <f t="shared" si="3288"/>
        <v>0</v>
      </c>
      <c r="Q6345" s="18">
        <f t="shared" si="3281"/>
        <v>0.28801083583095222</v>
      </c>
      <c r="R6345" s="18">
        <f t="shared" si="3289"/>
        <v>0</v>
      </c>
      <c r="S6345" s="1">
        <f t="shared" si="3290"/>
        <v>7.5</v>
      </c>
      <c r="T6345" s="1">
        <f t="shared" si="3291"/>
        <v>0.3</v>
      </c>
      <c r="U6345" s="1">
        <f t="shared" si="3291"/>
        <v>0</v>
      </c>
      <c r="V6345" s="4">
        <f t="shared" si="3292"/>
        <v>5.1337375387830368</v>
      </c>
      <c r="W6345" s="4">
        <f t="shared" si="3293"/>
        <v>0</v>
      </c>
      <c r="X6345" s="4">
        <f t="shared" si="3294"/>
        <v>369.28500000000003</v>
      </c>
      <c r="Y6345" s="4">
        <f t="shared" si="3294"/>
        <v>0</v>
      </c>
      <c r="Z6345" s="4">
        <f t="shared" si="3295"/>
        <v>71.932972266349992</v>
      </c>
      <c r="AA6345" s="4">
        <f t="shared" si="3295"/>
        <v>0</v>
      </c>
      <c r="AD6345" s="5">
        <f t="shared" si="3296"/>
        <v>71.932972266349992</v>
      </c>
      <c r="AE6345" s="23">
        <v>36425</v>
      </c>
      <c r="AF6345" s="24">
        <v>6</v>
      </c>
      <c r="AG6345" s="1">
        <f t="shared" si="3277"/>
        <v>105.8617</v>
      </c>
      <c r="AH6345" s="1">
        <f t="shared" si="3277"/>
        <v>0</v>
      </c>
      <c r="AI6345" s="1">
        <f t="shared" si="3297"/>
        <v>30</v>
      </c>
      <c r="AJ6345" s="1">
        <f t="shared" si="3297"/>
        <v>0</v>
      </c>
      <c r="AK6345" s="1">
        <f t="shared" si="3298"/>
        <v>15.52941176470588</v>
      </c>
      <c r="AL6345" s="1">
        <f t="shared" si="3298"/>
        <v>0</v>
      </c>
      <c r="AM6345" s="5">
        <f t="shared" si="3299"/>
        <v>15.52941176470588</v>
      </c>
      <c r="AN6345" s="1">
        <f t="shared" si="3278"/>
        <v>132.327125</v>
      </c>
      <c r="AO6345" s="1">
        <f t="shared" si="3278"/>
        <v>0</v>
      </c>
      <c r="AP6345" s="1">
        <f t="shared" si="3300"/>
        <v>30</v>
      </c>
      <c r="AQ6345" s="1">
        <f t="shared" si="3300"/>
        <v>0</v>
      </c>
      <c r="AR6345" s="1">
        <f t="shared" si="3301"/>
        <v>15.52941176470588</v>
      </c>
      <c r="AS6345" s="1">
        <f t="shared" si="3301"/>
        <v>0</v>
      </c>
      <c r="AT6345" s="5">
        <f t="shared" si="3302"/>
        <v>15.52941176470588</v>
      </c>
      <c r="AU6345" s="1">
        <f t="shared" si="3303"/>
        <v>150</v>
      </c>
      <c r="AV6345" s="1">
        <f t="shared" si="3303"/>
        <v>0</v>
      </c>
      <c r="AW6345" s="1">
        <f t="shared" si="3304"/>
        <v>3.2352941176470589</v>
      </c>
      <c r="AX6345" s="1">
        <f t="shared" si="3304"/>
        <v>0</v>
      </c>
      <c r="AY6345" s="5">
        <f t="shared" si="3305"/>
        <v>3.2352941176470589</v>
      </c>
      <c r="AZ6345" s="1">
        <f t="shared" si="3306"/>
        <v>75</v>
      </c>
      <c r="BA6345" s="1">
        <f t="shared" si="3307"/>
        <v>55.392749999999999</v>
      </c>
      <c r="BB6345" s="1">
        <f t="shared" si="3308"/>
        <v>236.61983991340881</v>
      </c>
      <c r="BC6345" s="23">
        <v>36425</v>
      </c>
      <c r="BD6345" s="24">
        <v>6</v>
      </c>
    </row>
    <row r="6346" spans="4:56" x14ac:dyDescent="0.15">
      <c r="D6346" s="17"/>
      <c r="E6346" s="14">
        <f t="shared" si="3282"/>
        <v>2.1741694001707761</v>
      </c>
      <c r="F6346" s="23">
        <v>36425</v>
      </c>
      <c r="G6346" s="24">
        <v>7</v>
      </c>
      <c r="H6346" s="17">
        <v>341.57100000000003</v>
      </c>
      <c r="I6346" s="17">
        <f t="shared" si="3276"/>
        <v>164.46965156940695</v>
      </c>
      <c r="J6346" s="17">
        <f t="shared" si="3283"/>
        <v>357.58488369895406</v>
      </c>
      <c r="K6346" s="1">
        <v>19.48</v>
      </c>
      <c r="L6346" s="1">
        <f t="shared" si="3284"/>
        <v>24.48</v>
      </c>
      <c r="M6346" s="1">
        <f t="shared" si="3285"/>
        <v>24.48</v>
      </c>
      <c r="N6346" s="1">
        <f t="shared" si="3286"/>
        <v>1</v>
      </c>
      <c r="O6346" s="1">
        <f t="shared" si="3287"/>
        <v>1</v>
      </c>
      <c r="P6346" s="1">
        <f t="shared" si="3288"/>
        <v>0</v>
      </c>
      <c r="Q6346" s="18">
        <f t="shared" si="3281"/>
        <v>0.29049505154470451</v>
      </c>
      <c r="R6346" s="18">
        <f t="shared" si="3289"/>
        <v>0</v>
      </c>
      <c r="S6346" s="1">
        <f t="shared" si="3290"/>
        <v>7.5</v>
      </c>
      <c r="T6346" s="1">
        <f t="shared" si="3291"/>
        <v>0.3</v>
      </c>
      <c r="U6346" s="1">
        <f t="shared" si="3291"/>
        <v>0</v>
      </c>
      <c r="V6346" s="4">
        <f t="shared" si="3292"/>
        <v>5.1073933232211006</v>
      </c>
      <c r="W6346" s="4">
        <f t="shared" si="3293"/>
        <v>0</v>
      </c>
      <c r="X6346" s="4">
        <f t="shared" si="3294"/>
        <v>369.28500000000003</v>
      </c>
      <c r="Y6346" s="4">
        <f t="shared" si="3294"/>
        <v>0</v>
      </c>
      <c r="Z6346" s="4">
        <f t="shared" si="3295"/>
        <v>72.304006492122198</v>
      </c>
      <c r="AA6346" s="4">
        <f t="shared" si="3295"/>
        <v>0</v>
      </c>
      <c r="AD6346" s="5">
        <f t="shared" si="3296"/>
        <v>72.304006492122198</v>
      </c>
      <c r="AE6346" s="23">
        <v>36425</v>
      </c>
      <c r="AF6346" s="24">
        <v>7</v>
      </c>
      <c r="AG6346" s="1">
        <f t="shared" si="3277"/>
        <v>105.8617</v>
      </c>
      <c r="AH6346" s="1">
        <f t="shared" si="3277"/>
        <v>0</v>
      </c>
      <c r="AI6346" s="1">
        <f t="shared" si="3297"/>
        <v>30</v>
      </c>
      <c r="AJ6346" s="1">
        <f t="shared" si="3297"/>
        <v>0</v>
      </c>
      <c r="AK6346" s="1">
        <f t="shared" si="3298"/>
        <v>15.52941176470588</v>
      </c>
      <c r="AL6346" s="1">
        <f t="shared" si="3298"/>
        <v>0</v>
      </c>
      <c r="AM6346" s="5">
        <f t="shared" si="3299"/>
        <v>15.52941176470588</v>
      </c>
      <c r="AN6346" s="1">
        <f t="shared" si="3278"/>
        <v>132.327125</v>
      </c>
      <c r="AO6346" s="1">
        <f t="shared" si="3278"/>
        <v>0</v>
      </c>
      <c r="AP6346" s="1">
        <f t="shared" si="3300"/>
        <v>30</v>
      </c>
      <c r="AQ6346" s="1">
        <f t="shared" si="3300"/>
        <v>0</v>
      </c>
      <c r="AR6346" s="1">
        <f t="shared" si="3301"/>
        <v>15.52941176470588</v>
      </c>
      <c r="AS6346" s="1">
        <f t="shared" si="3301"/>
        <v>0</v>
      </c>
      <c r="AT6346" s="5">
        <f t="shared" si="3302"/>
        <v>15.52941176470588</v>
      </c>
      <c r="AU6346" s="1">
        <f t="shared" si="3303"/>
        <v>150</v>
      </c>
      <c r="AV6346" s="1">
        <f t="shared" si="3303"/>
        <v>0</v>
      </c>
      <c r="AW6346" s="1">
        <f t="shared" si="3304"/>
        <v>3.2352941176470589</v>
      </c>
      <c r="AX6346" s="1">
        <f t="shared" si="3304"/>
        <v>0</v>
      </c>
      <c r="AY6346" s="5">
        <f t="shared" si="3305"/>
        <v>3.2352941176470589</v>
      </c>
      <c r="AZ6346" s="1">
        <f t="shared" si="3306"/>
        <v>75</v>
      </c>
      <c r="BA6346" s="1">
        <f t="shared" si="3307"/>
        <v>55.392749999999999</v>
      </c>
      <c r="BB6346" s="1">
        <f t="shared" si="3308"/>
        <v>236.99087413918105</v>
      </c>
      <c r="BC6346" s="23">
        <v>36425</v>
      </c>
      <c r="BD6346" s="24">
        <v>7</v>
      </c>
    </row>
    <row r="6347" spans="4:56" x14ac:dyDescent="0.15">
      <c r="D6347" s="17"/>
      <c r="E6347" s="14">
        <f t="shared" si="3282"/>
        <v>2.1741694001707761</v>
      </c>
      <c r="F6347" s="23">
        <v>36425</v>
      </c>
      <c r="G6347" s="24">
        <v>8</v>
      </c>
      <c r="H6347" s="17">
        <v>675.17600000000004</v>
      </c>
      <c r="I6347" s="17">
        <f t="shared" si="3276"/>
        <v>325.10359915808402</v>
      </c>
      <c r="J6347" s="17">
        <f t="shared" si="3283"/>
        <v>706.83029717489194</v>
      </c>
      <c r="K6347" s="1">
        <v>19.78</v>
      </c>
      <c r="L6347" s="1">
        <f t="shared" si="3284"/>
        <v>24.78</v>
      </c>
      <c r="M6347" s="1">
        <f t="shared" si="3285"/>
        <v>24.78</v>
      </c>
      <c r="N6347" s="1">
        <f t="shared" si="3286"/>
        <v>1</v>
      </c>
      <c r="O6347" s="1">
        <f t="shared" si="3287"/>
        <v>1</v>
      </c>
      <c r="P6347" s="1">
        <f t="shared" si="3288"/>
        <v>0</v>
      </c>
      <c r="Q6347" s="18">
        <f t="shared" si="3281"/>
        <v>0.57421527858555743</v>
      </c>
      <c r="R6347" s="18">
        <f t="shared" si="3289"/>
        <v>0</v>
      </c>
      <c r="S6347" s="1">
        <f t="shared" si="3290"/>
        <v>7.5</v>
      </c>
      <c r="T6347" s="1">
        <f t="shared" si="3291"/>
        <v>0.57421527858555743</v>
      </c>
      <c r="U6347" s="1">
        <f t="shared" si="3291"/>
        <v>0</v>
      </c>
      <c r="V6347" s="4">
        <f t="shared" si="3292"/>
        <v>5.1151967897941022</v>
      </c>
      <c r="W6347" s="4">
        <f t="shared" si="3293"/>
        <v>0</v>
      </c>
      <c r="X6347" s="4">
        <f t="shared" si="3294"/>
        <v>706.83029717489194</v>
      </c>
      <c r="Y6347" s="4">
        <f t="shared" si="3294"/>
        <v>0</v>
      </c>
      <c r="Z6347" s="4">
        <f t="shared" si="3295"/>
        <v>138.18242507994367</v>
      </c>
      <c r="AA6347" s="4">
        <f t="shared" si="3295"/>
        <v>0</v>
      </c>
      <c r="AD6347" s="5">
        <f t="shared" si="3296"/>
        <v>138.18242507994367</v>
      </c>
      <c r="AE6347" s="23">
        <v>36425</v>
      </c>
      <c r="AF6347" s="24">
        <v>8</v>
      </c>
      <c r="AG6347" s="1">
        <f t="shared" si="3277"/>
        <v>202.62468519013566</v>
      </c>
      <c r="AH6347" s="1">
        <f t="shared" si="3277"/>
        <v>0</v>
      </c>
      <c r="AI6347" s="1">
        <f t="shared" si="3297"/>
        <v>40.524937038027133</v>
      </c>
      <c r="AJ6347" s="1">
        <f t="shared" si="3297"/>
        <v>0</v>
      </c>
      <c r="AK6347" s="1">
        <f t="shared" si="3298"/>
        <v>38.278797621413645</v>
      </c>
      <c r="AL6347" s="1">
        <f t="shared" si="3298"/>
        <v>0</v>
      </c>
      <c r="AM6347" s="5">
        <f t="shared" si="3299"/>
        <v>38.278797621413645</v>
      </c>
      <c r="AN6347" s="1">
        <f t="shared" si="3278"/>
        <v>253.28085648766964</v>
      </c>
      <c r="AO6347" s="1">
        <f t="shared" si="3278"/>
        <v>0</v>
      </c>
      <c r="AP6347" s="1">
        <f t="shared" si="3300"/>
        <v>42.213476081278273</v>
      </c>
      <c r="AQ6347" s="1">
        <f t="shared" si="3300"/>
        <v>0</v>
      </c>
      <c r="AR6347" s="1">
        <f t="shared" si="3301"/>
        <v>43.265785071946532</v>
      </c>
      <c r="AS6347" s="1">
        <f t="shared" si="3301"/>
        <v>0</v>
      </c>
      <c r="AT6347" s="5">
        <f t="shared" si="3302"/>
        <v>43.265785071946532</v>
      </c>
      <c r="AU6347" s="1">
        <f t="shared" si="3303"/>
        <v>253.28085648766964</v>
      </c>
      <c r="AV6347" s="1">
        <f t="shared" si="3303"/>
        <v>0</v>
      </c>
      <c r="AW6347" s="1">
        <f t="shared" si="3304"/>
        <v>15.57568262590075</v>
      </c>
      <c r="AX6347" s="1">
        <f t="shared" si="3304"/>
        <v>0</v>
      </c>
      <c r="AY6347" s="5">
        <f t="shared" si="3305"/>
        <v>15.57568262590075</v>
      </c>
      <c r="AZ6347" s="1">
        <f t="shared" si="3306"/>
        <v>75</v>
      </c>
      <c r="BA6347" s="1">
        <f t="shared" si="3307"/>
        <v>106.02454457623379</v>
      </c>
      <c r="BB6347" s="1">
        <f t="shared" si="3308"/>
        <v>416.32723497543839</v>
      </c>
      <c r="BC6347" s="23">
        <v>36425</v>
      </c>
      <c r="BD6347" s="24">
        <v>8</v>
      </c>
    </row>
    <row r="6348" spans="4:56" x14ac:dyDescent="0.15">
      <c r="D6348" s="17"/>
      <c r="E6348" s="14">
        <f t="shared" si="3282"/>
        <v>2.1741694001707761</v>
      </c>
      <c r="F6348" s="23">
        <v>36425</v>
      </c>
      <c r="G6348" s="24">
        <v>9</v>
      </c>
      <c r="H6348" s="17">
        <v>801.37599999999998</v>
      </c>
      <c r="I6348" s="17">
        <f t="shared" ref="I6348:I6411" si="3309">H6348*$CC$11</f>
        <v>385.87008702754349</v>
      </c>
      <c r="J6348" s="17">
        <f t="shared" si="3283"/>
        <v>838.94693565651937</v>
      </c>
      <c r="K6348" s="1">
        <v>20</v>
      </c>
      <c r="L6348" s="1">
        <f t="shared" si="3284"/>
        <v>25</v>
      </c>
      <c r="M6348" s="1">
        <f t="shared" si="3285"/>
        <v>25</v>
      </c>
      <c r="N6348" s="1">
        <f t="shared" si="3286"/>
        <v>1</v>
      </c>
      <c r="O6348" s="1">
        <f t="shared" si="3287"/>
        <v>1</v>
      </c>
      <c r="P6348" s="1">
        <f t="shared" si="3288"/>
        <v>0</v>
      </c>
      <c r="Q6348" s="18">
        <f t="shared" si="3281"/>
        <v>0.68154428340429696</v>
      </c>
      <c r="R6348" s="18">
        <f t="shared" si="3289"/>
        <v>0</v>
      </c>
      <c r="S6348" s="1">
        <f t="shared" si="3290"/>
        <v>7.5</v>
      </c>
      <c r="T6348" s="1">
        <f t="shared" si="3291"/>
        <v>0.68154428340429696</v>
      </c>
      <c r="U6348" s="1">
        <f t="shared" si="3291"/>
        <v>0</v>
      </c>
      <c r="V6348" s="4">
        <f t="shared" si="3292"/>
        <v>5.1014000130352022</v>
      </c>
      <c r="W6348" s="4">
        <f t="shared" si="3293"/>
        <v>0</v>
      </c>
      <c r="X6348" s="4">
        <f t="shared" si="3294"/>
        <v>838.94693565651937</v>
      </c>
      <c r="Y6348" s="4">
        <f t="shared" si="3294"/>
        <v>0</v>
      </c>
      <c r="Z6348" s="4">
        <f t="shared" si="3295"/>
        <v>164.45425442286918</v>
      </c>
      <c r="AA6348" s="4">
        <f t="shared" si="3295"/>
        <v>0</v>
      </c>
      <c r="AD6348" s="5">
        <f t="shared" si="3296"/>
        <v>164.45425442286918</v>
      </c>
      <c r="AE6348" s="23">
        <v>36425</v>
      </c>
      <c r="AF6348" s="24">
        <v>9</v>
      </c>
      <c r="AG6348" s="1">
        <f t="shared" ref="AG6348:AH6411" si="3310">X6348*0.172*5/$AC$17</f>
        <v>240.49812155486885</v>
      </c>
      <c r="AH6348" s="1">
        <f t="shared" si="3310"/>
        <v>0</v>
      </c>
      <c r="AI6348" s="1">
        <f t="shared" si="3297"/>
        <v>48.099624310973773</v>
      </c>
      <c r="AJ6348" s="1">
        <f t="shared" si="3297"/>
        <v>0</v>
      </c>
      <c r="AK6348" s="1">
        <f t="shared" si="3298"/>
        <v>55</v>
      </c>
      <c r="AL6348" s="1">
        <f t="shared" si="3298"/>
        <v>0</v>
      </c>
      <c r="AM6348" s="5">
        <f t="shared" si="3299"/>
        <v>55</v>
      </c>
      <c r="AN6348" s="1">
        <f t="shared" ref="AN6348:AO6411" si="3311">X6348*0.215*5/$AC$30</f>
        <v>300.62265194358611</v>
      </c>
      <c r="AO6348" s="1">
        <f t="shared" si="3311"/>
        <v>0</v>
      </c>
      <c r="AP6348" s="1">
        <f t="shared" si="3300"/>
        <v>50</v>
      </c>
      <c r="AQ6348" s="1">
        <f t="shared" si="3300"/>
        <v>0</v>
      </c>
      <c r="AR6348" s="1">
        <f t="shared" si="3301"/>
        <v>55</v>
      </c>
      <c r="AS6348" s="1">
        <f t="shared" si="3301"/>
        <v>0</v>
      </c>
      <c r="AT6348" s="5">
        <f t="shared" si="3302"/>
        <v>55</v>
      </c>
      <c r="AU6348" s="1">
        <f t="shared" si="3303"/>
        <v>300.62265194358611</v>
      </c>
      <c r="AV6348" s="1">
        <f t="shared" si="3303"/>
        <v>0</v>
      </c>
      <c r="AW6348" s="1">
        <f t="shared" si="3304"/>
        <v>22</v>
      </c>
      <c r="AX6348" s="1">
        <f t="shared" si="3304"/>
        <v>0</v>
      </c>
      <c r="AY6348" s="5">
        <f t="shared" si="3305"/>
        <v>22</v>
      </c>
      <c r="AZ6348" s="1">
        <f t="shared" si="3306"/>
        <v>75</v>
      </c>
      <c r="BA6348" s="1">
        <f t="shared" si="3307"/>
        <v>125.84204034847789</v>
      </c>
      <c r="BB6348" s="1">
        <f t="shared" si="3308"/>
        <v>497.29629477134711</v>
      </c>
      <c r="BC6348" s="23">
        <v>36425</v>
      </c>
      <c r="BD6348" s="24">
        <v>9</v>
      </c>
    </row>
    <row r="6349" spans="4:56" x14ac:dyDescent="0.15">
      <c r="D6349" s="17"/>
      <c r="E6349" s="14">
        <f t="shared" si="3282"/>
        <v>2.1741694001707761</v>
      </c>
      <c r="F6349" s="23">
        <v>36425</v>
      </c>
      <c r="G6349" s="24">
        <v>10</v>
      </c>
      <c r="H6349" s="17">
        <v>880.15899999999999</v>
      </c>
      <c r="I6349" s="17">
        <f t="shared" si="3309"/>
        <v>423.804843079997</v>
      </c>
      <c r="J6349" s="17">
        <f t="shared" si="3283"/>
        <v>921.42352146870701</v>
      </c>
      <c r="K6349" s="1">
        <v>20.16</v>
      </c>
      <c r="L6349" s="1">
        <f t="shared" si="3284"/>
        <v>25.16</v>
      </c>
      <c r="M6349" s="1">
        <f t="shared" si="3285"/>
        <v>25.16</v>
      </c>
      <c r="N6349" s="1">
        <f t="shared" si="3286"/>
        <v>1</v>
      </c>
      <c r="O6349" s="1">
        <f t="shared" si="3287"/>
        <v>1</v>
      </c>
      <c r="P6349" s="1">
        <f t="shared" si="3288"/>
        <v>0</v>
      </c>
      <c r="Q6349" s="18">
        <f t="shared" si="3281"/>
        <v>0.74854666840140294</v>
      </c>
      <c r="R6349" s="18">
        <f t="shared" si="3289"/>
        <v>0</v>
      </c>
      <c r="S6349" s="1">
        <f t="shared" si="3290"/>
        <v>7.5</v>
      </c>
      <c r="T6349" s="1">
        <f t="shared" si="3291"/>
        <v>0.74854666840140294</v>
      </c>
      <c r="U6349" s="1">
        <f t="shared" si="3291"/>
        <v>0</v>
      </c>
      <c r="V6349" s="4">
        <f t="shared" si="3292"/>
        <v>5.0890964664625749</v>
      </c>
      <c r="W6349" s="4">
        <f t="shared" si="3293"/>
        <v>0</v>
      </c>
      <c r="X6349" s="4">
        <f t="shared" si="3294"/>
        <v>921.42352146870701</v>
      </c>
      <c r="Y6349" s="4">
        <f t="shared" si="3294"/>
        <v>0</v>
      </c>
      <c r="Z6349" s="4">
        <f t="shared" si="3295"/>
        <v>181.05837205895753</v>
      </c>
      <c r="AA6349" s="4">
        <f t="shared" si="3295"/>
        <v>0</v>
      </c>
      <c r="AD6349" s="5">
        <f t="shared" si="3296"/>
        <v>181.05837205895753</v>
      </c>
      <c r="AE6349" s="23">
        <v>36425</v>
      </c>
      <c r="AF6349" s="24">
        <v>10</v>
      </c>
      <c r="AG6349" s="1">
        <f t="shared" si="3310"/>
        <v>264.14140948769597</v>
      </c>
      <c r="AH6349" s="1">
        <f t="shared" si="3310"/>
        <v>0</v>
      </c>
      <c r="AI6349" s="1">
        <f t="shared" si="3297"/>
        <v>50</v>
      </c>
      <c r="AJ6349" s="1">
        <f t="shared" si="3297"/>
        <v>0</v>
      </c>
      <c r="AK6349" s="1">
        <f t="shared" si="3298"/>
        <v>55</v>
      </c>
      <c r="AL6349" s="1">
        <f t="shared" si="3298"/>
        <v>0</v>
      </c>
      <c r="AM6349" s="5">
        <f t="shared" si="3299"/>
        <v>55</v>
      </c>
      <c r="AN6349" s="1">
        <f t="shared" si="3311"/>
        <v>330.17676185962006</v>
      </c>
      <c r="AO6349" s="1">
        <f t="shared" si="3311"/>
        <v>0</v>
      </c>
      <c r="AP6349" s="1">
        <f t="shared" si="3300"/>
        <v>50</v>
      </c>
      <c r="AQ6349" s="1">
        <f t="shared" si="3300"/>
        <v>0</v>
      </c>
      <c r="AR6349" s="1">
        <f t="shared" si="3301"/>
        <v>55</v>
      </c>
      <c r="AS6349" s="1">
        <f t="shared" si="3301"/>
        <v>0</v>
      </c>
      <c r="AT6349" s="5">
        <f t="shared" si="3302"/>
        <v>55</v>
      </c>
      <c r="AU6349" s="1">
        <f t="shared" si="3303"/>
        <v>330.17676185962006</v>
      </c>
      <c r="AV6349" s="1">
        <f t="shared" si="3303"/>
        <v>0</v>
      </c>
      <c r="AW6349" s="1">
        <f t="shared" si="3304"/>
        <v>22</v>
      </c>
      <c r="AX6349" s="1">
        <f t="shared" si="3304"/>
        <v>0</v>
      </c>
      <c r="AY6349" s="5">
        <f t="shared" si="3305"/>
        <v>22</v>
      </c>
      <c r="AZ6349" s="1">
        <f t="shared" si="3306"/>
        <v>75</v>
      </c>
      <c r="BA6349" s="1">
        <f t="shared" si="3307"/>
        <v>138.21352822030605</v>
      </c>
      <c r="BB6349" s="1">
        <f t="shared" si="3308"/>
        <v>526.27190027926349</v>
      </c>
      <c r="BC6349" s="23">
        <v>36425</v>
      </c>
      <c r="BD6349" s="24">
        <v>10</v>
      </c>
    </row>
    <row r="6350" spans="4:56" x14ac:dyDescent="0.15">
      <c r="D6350" s="17"/>
      <c r="E6350" s="14">
        <f t="shared" si="3282"/>
        <v>2.1741694001707761</v>
      </c>
      <c r="F6350" s="23">
        <v>36425</v>
      </c>
      <c r="G6350" s="24">
        <v>11</v>
      </c>
      <c r="H6350" s="17">
        <v>881.13699999999994</v>
      </c>
      <c r="I6350" s="17">
        <f t="shared" si="3309"/>
        <v>424.27575928551465</v>
      </c>
      <c r="J6350" s="17">
        <f t="shared" si="3283"/>
        <v>922.44737307278797</v>
      </c>
      <c r="K6350" s="1">
        <v>20.34</v>
      </c>
      <c r="L6350" s="1">
        <f t="shared" si="3284"/>
        <v>25.34</v>
      </c>
      <c r="M6350" s="1">
        <f t="shared" si="3285"/>
        <v>25.34</v>
      </c>
      <c r="N6350" s="1">
        <f t="shared" si="3286"/>
        <v>1</v>
      </c>
      <c r="O6350" s="1">
        <f t="shared" si="3287"/>
        <v>1</v>
      </c>
      <c r="P6350" s="1">
        <f t="shared" si="3288"/>
        <v>0</v>
      </c>
      <c r="Q6350" s="18">
        <f t="shared" si="3281"/>
        <v>0.74937842566537061</v>
      </c>
      <c r="R6350" s="18">
        <f t="shared" si="3289"/>
        <v>0</v>
      </c>
      <c r="S6350" s="1">
        <f t="shared" si="3290"/>
        <v>7.5</v>
      </c>
      <c r="T6350" s="1">
        <f t="shared" si="3291"/>
        <v>0.74937842566537061</v>
      </c>
      <c r="U6350" s="1">
        <f t="shared" si="3291"/>
        <v>0</v>
      </c>
      <c r="V6350" s="4">
        <f t="shared" si="3292"/>
        <v>5.0598978567113377</v>
      </c>
      <c r="W6350" s="4">
        <f t="shared" si="3293"/>
        <v>0</v>
      </c>
      <c r="X6350" s="4">
        <f t="shared" si="3294"/>
        <v>922.44737307278797</v>
      </c>
      <c r="Y6350" s="4">
        <f t="shared" si="3294"/>
        <v>0</v>
      </c>
      <c r="Z6350" s="4">
        <f t="shared" si="3295"/>
        <v>182.30553248209822</v>
      </c>
      <c r="AA6350" s="4">
        <f t="shared" si="3295"/>
        <v>0</v>
      </c>
      <c r="AD6350" s="5">
        <f t="shared" si="3296"/>
        <v>182.30553248209822</v>
      </c>
      <c r="AE6350" s="23">
        <v>36425</v>
      </c>
      <c r="AF6350" s="24">
        <v>11</v>
      </c>
      <c r="AG6350" s="1">
        <f t="shared" si="3310"/>
        <v>264.43491361419922</v>
      </c>
      <c r="AH6350" s="1">
        <f t="shared" si="3310"/>
        <v>0</v>
      </c>
      <c r="AI6350" s="1">
        <f t="shared" si="3297"/>
        <v>50</v>
      </c>
      <c r="AJ6350" s="1">
        <f t="shared" si="3297"/>
        <v>0</v>
      </c>
      <c r="AK6350" s="1">
        <f t="shared" si="3298"/>
        <v>55</v>
      </c>
      <c r="AL6350" s="1">
        <f t="shared" si="3298"/>
        <v>0</v>
      </c>
      <c r="AM6350" s="5">
        <f t="shared" si="3299"/>
        <v>55</v>
      </c>
      <c r="AN6350" s="1">
        <f t="shared" si="3311"/>
        <v>330.54364201774905</v>
      </c>
      <c r="AO6350" s="1">
        <f t="shared" si="3311"/>
        <v>0</v>
      </c>
      <c r="AP6350" s="1">
        <f t="shared" si="3300"/>
        <v>50</v>
      </c>
      <c r="AQ6350" s="1">
        <f t="shared" si="3300"/>
        <v>0</v>
      </c>
      <c r="AR6350" s="1">
        <f t="shared" si="3301"/>
        <v>55</v>
      </c>
      <c r="AS6350" s="1">
        <f t="shared" si="3301"/>
        <v>0</v>
      </c>
      <c r="AT6350" s="5">
        <f t="shared" si="3302"/>
        <v>55</v>
      </c>
      <c r="AU6350" s="1">
        <f t="shared" si="3303"/>
        <v>330.54364201774905</v>
      </c>
      <c r="AV6350" s="1">
        <f t="shared" si="3303"/>
        <v>0</v>
      </c>
      <c r="AW6350" s="1">
        <f t="shared" si="3304"/>
        <v>22</v>
      </c>
      <c r="AX6350" s="1">
        <f t="shared" si="3304"/>
        <v>0</v>
      </c>
      <c r="AY6350" s="5">
        <f t="shared" si="3305"/>
        <v>22</v>
      </c>
      <c r="AZ6350" s="1">
        <f t="shared" si="3306"/>
        <v>75</v>
      </c>
      <c r="BA6350" s="1">
        <f t="shared" si="3307"/>
        <v>138.3671059609182</v>
      </c>
      <c r="BB6350" s="1">
        <f t="shared" si="3308"/>
        <v>527.67263844301647</v>
      </c>
      <c r="BC6350" s="23">
        <v>36425</v>
      </c>
      <c r="BD6350" s="24">
        <v>11</v>
      </c>
    </row>
    <row r="6351" spans="4:56" x14ac:dyDescent="0.15">
      <c r="D6351" s="17"/>
      <c r="E6351" s="14">
        <f t="shared" si="3282"/>
        <v>2.1741694001707761</v>
      </c>
      <c r="F6351" s="23">
        <v>36425</v>
      </c>
      <c r="G6351" s="24">
        <v>12</v>
      </c>
      <c r="H6351" s="17">
        <v>830.72</v>
      </c>
      <c r="I6351" s="17">
        <f t="shared" si="3309"/>
        <v>399.99949923072433</v>
      </c>
      <c r="J6351" s="17">
        <f t="shared" si="3283"/>
        <v>869.66667131107477</v>
      </c>
      <c r="K6351" s="1">
        <v>20.64</v>
      </c>
      <c r="L6351" s="1">
        <f t="shared" si="3284"/>
        <v>25.64</v>
      </c>
      <c r="M6351" s="1">
        <f t="shared" si="3285"/>
        <v>25.64</v>
      </c>
      <c r="N6351" s="1">
        <f t="shared" si="3286"/>
        <v>1</v>
      </c>
      <c r="O6351" s="1">
        <f t="shared" si="3287"/>
        <v>1</v>
      </c>
      <c r="P6351" s="1">
        <f t="shared" si="3288"/>
        <v>0</v>
      </c>
      <c r="Q6351" s="18">
        <f t="shared" si="3281"/>
        <v>0.70650040319352914</v>
      </c>
      <c r="R6351" s="18">
        <f t="shared" si="3289"/>
        <v>0</v>
      </c>
      <c r="S6351" s="1">
        <f t="shared" si="3290"/>
        <v>7.5</v>
      </c>
      <c r="T6351" s="1">
        <f t="shared" si="3291"/>
        <v>0.70650040319352914</v>
      </c>
      <c r="U6351" s="1">
        <f t="shared" si="3291"/>
        <v>0</v>
      </c>
      <c r="V6351" s="4">
        <f t="shared" si="3292"/>
        <v>5.0025745411182143</v>
      </c>
      <c r="W6351" s="4">
        <f t="shared" si="3293"/>
        <v>0</v>
      </c>
      <c r="X6351" s="4">
        <f t="shared" si="3294"/>
        <v>869.66667131107477</v>
      </c>
      <c r="Y6351" s="4">
        <f t="shared" si="3294"/>
        <v>0</v>
      </c>
      <c r="Z6351" s="4">
        <f t="shared" si="3295"/>
        <v>173.84382064933311</v>
      </c>
      <c r="AA6351" s="4">
        <f t="shared" si="3295"/>
        <v>0</v>
      </c>
      <c r="AD6351" s="5">
        <f t="shared" si="3296"/>
        <v>173.84382064933311</v>
      </c>
      <c r="AE6351" s="23">
        <v>36425</v>
      </c>
      <c r="AF6351" s="24">
        <v>12</v>
      </c>
      <c r="AG6351" s="1">
        <f t="shared" si="3310"/>
        <v>249.3044457758414</v>
      </c>
      <c r="AH6351" s="1">
        <f t="shared" si="3310"/>
        <v>0</v>
      </c>
      <c r="AI6351" s="1">
        <f t="shared" si="3297"/>
        <v>49.86088915516828</v>
      </c>
      <c r="AJ6351" s="1">
        <f t="shared" si="3297"/>
        <v>0</v>
      </c>
      <c r="AK6351" s="1">
        <f t="shared" si="3298"/>
        <v>55</v>
      </c>
      <c r="AL6351" s="1">
        <f t="shared" si="3298"/>
        <v>0</v>
      </c>
      <c r="AM6351" s="5">
        <f t="shared" si="3299"/>
        <v>55</v>
      </c>
      <c r="AN6351" s="1">
        <f t="shared" si="3311"/>
        <v>311.6305572198018</v>
      </c>
      <c r="AO6351" s="1">
        <f t="shared" si="3311"/>
        <v>0</v>
      </c>
      <c r="AP6351" s="1">
        <f t="shared" si="3300"/>
        <v>50</v>
      </c>
      <c r="AQ6351" s="1">
        <f t="shared" si="3300"/>
        <v>0</v>
      </c>
      <c r="AR6351" s="1">
        <f t="shared" si="3301"/>
        <v>55</v>
      </c>
      <c r="AS6351" s="1">
        <f t="shared" si="3301"/>
        <v>0</v>
      </c>
      <c r="AT6351" s="5">
        <f t="shared" si="3302"/>
        <v>55</v>
      </c>
      <c r="AU6351" s="1">
        <f t="shared" si="3303"/>
        <v>311.6305572198018</v>
      </c>
      <c r="AV6351" s="1">
        <f t="shared" si="3303"/>
        <v>0</v>
      </c>
      <c r="AW6351" s="1">
        <f t="shared" si="3304"/>
        <v>22</v>
      </c>
      <c r="AX6351" s="1">
        <f t="shared" si="3304"/>
        <v>0</v>
      </c>
      <c r="AY6351" s="5">
        <f t="shared" si="3305"/>
        <v>22</v>
      </c>
      <c r="AZ6351" s="1">
        <f t="shared" si="3306"/>
        <v>75</v>
      </c>
      <c r="BA6351" s="1">
        <f t="shared" si="3307"/>
        <v>130.45000069666122</v>
      </c>
      <c r="BB6351" s="1">
        <f t="shared" si="3308"/>
        <v>511.29382134599433</v>
      </c>
      <c r="BC6351" s="23">
        <v>36425</v>
      </c>
      <c r="BD6351" s="24">
        <v>12</v>
      </c>
    </row>
    <row r="6352" spans="4:56" x14ac:dyDescent="0.15">
      <c r="D6352" s="17"/>
      <c r="E6352" s="14">
        <f t="shared" si="3282"/>
        <v>2.1741694001707761</v>
      </c>
      <c r="F6352" s="23">
        <v>36425</v>
      </c>
      <c r="G6352" s="24">
        <v>13</v>
      </c>
      <c r="H6352" s="17">
        <v>863.21500000000003</v>
      </c>
      <c r="I6352" s="17">
        <f t="shared" si="3309"/>
        <v>415.64614759299127</v>
      </c>
      <c r="J6352" s="17">
        <f t="shared" si="3283"/>
        <v>903.68513539554772</v>
      </c>
      <c r="K6352" s="1">
        <v>21.12</v>
      </c>
      <c r="L6352" s="1">
        <f t="shared" si="3284"/>
        <v>26.12</v>
      </c>
      <c r="M6352" s="1">
        <f t="shared" si="3285"/>
        <v>26.12</v>
      </c>
      <c r="N6352" s="1">
        <f t="shared" si="3286"/>
        <v>1</v>
      </c>
      <c r="O6352" s="1">
        <f t="shared" si="3287"/>
        <v>1</v>
      </c>
      <c r="P6352" s="1">
        <f t="shared" si="3288"/>
        <v>0</v>
      </c>
      <c r="Q6352" s="18">
        <f t="shared" si="3281"/>
        <v>0.73413634623302948</v>
      </c>
      <c r="R6352" s="18">
        <f t="shared" si="3289"/>
        <v>0</v>
      </c>
      <c r="S6352" s="1">
        <f t="shared" si="3290"/>
        <v>7.5</v>
      </c>
      <c r="T6352" s="1">
        <f t="shared" si="3291"/>
        <v>0.73413634623302948</v>
      </c>
      <c r="U6352" s="1">
        <f t="shared" si="3291"/>
        <v>0</v>
      </c>
      <c r="V6352" s="4">
        <f t="shared" si="3292"/>
        <v>4.9315056742116949</v>
      </c>
      <c r="W6352" s="4">
        <f t="shared" si="3293"/>
        <v>0</v>
      </c>
      <c r="X6352" s="4">
        <f t="shared" si="3294"/>
        <v>903.68513539554772</v>
      </c>
      <c r="Y6352" s="4">
        <f t="shared" si="3294"/>
        <v>0</v>
      </c>
      <c r="Z6352" s="4">
        <f t="shared" si="3295"/>
        <v>183.24730723137665</v>
      </c>
      <c r="AA6352" s="4">
        <f t="shared" si="3295"/>
        <v>0</v>
      </c>
      <c r="AD6352" s="5">
        <f t="shared" si="3296"/>
        <v>183.24730723137665</v>
      </c>
      <c r="AE6352" s="23">
        <v>36425</v>
      </c>
      <c r="AF6352" s="24">
        <v>13</v>
      </c>
      <c r="AG6352" s="1">
        <f t="shared" si="3310"/>
        <v>259.05640548005698</v>
      </c>
      <c r="AH6352" s="1">
        <f t="shared" si="3310"/>
        <v>0</v>
      </c>
      <c r="AI6352" s="1">
        <f t="shared" si="3297"/>
        <v>50</v>
      </c>
      <c r="AJ6352" s="1">
        <f t="shared" si="3297"/>
        <v>0</v>
      </c>
      <c r="AK6352" s="1">
        <f t="shared" si="3298"/>
        <v>55</v>
      </c>
      <c r="AL6352" s="1">
        <f t="shared" si="3298"/>
        <v>0</v>
      </c>
      <c r="AM6352" s="5">
        <f t="shared" si="3299"/>
        <v>55</v>
      </c>
      <c r="AN6352" s="1">
        <f t="shared" si="3311"/>
        <v>323.82050685007124</v>
      </c>
      <c r="AO6352" s="1">
        <f t="shared" si="3311"/>
        <v>0</v>
      </c>
      <c r="AP6352" s="1">
        <f t="shared" si="3300"/>
        <v>50</v>
      </c>
      <c r="AQ6352" s="1">
        <f t="shared" si="3300"/>
        <v>0</v>
      </c>
      <c r="AR6352" s="1">
        <f t="shared" si="3301"/>
        <v>55</v>
      </c>
      <c r="AS6352" s="1">
        <f t="shared" si="3301"/>
        <v>0</v>
      </c>
      <c r="AT6352" s="5">
        <f t="shared" si="3302"/>
        <v>55</v>
      </c>
      <c r="AU6352" s="1">
        <f t="shared" si="3303"/>
        <v>323.82050685007124</v>
      </c>
      <c r="AV6352" s="1">
        <f t="shared" si="3303"/>
        <v>0</v>
      </c>
      <c r="AW6352" s="1">
        <f t="shared" si="3304"/>
        <v>22</v>
      </c>
      <c r="AX6352" s="1">
        <f t="shared" si="3304"/>
        <v>0</v>
      </c>
      <c r="AY6352" s="5">
        <f t="shared" si="3305"/>
        <v>22</v>
      </c>
      <c r="AZ6352" s="1">
        <f t="shared" si="3306"/>
        <v>75</v>
      </c>
      <c r="BA6352" s="1">
        <f t="shared" si="3307"/>
        <v>135.55277030933215</v>
      </c>
      <c r="BB6352" s="1">
        <f t="shared" si="3308"/>
        <v>525.8000775407088</v>
      </c>
      <c r="BC6352" s="23">
        <v>36425</v>
      </c>
      <c r="BD6352" s="24">
        <v>13</v>
      </c>
    </row>
    <row r="6353" spans="4:56" x14ac:dyDescent="0.15">
      <c r="D6353" s="17"/>
      <c r="E6353" s="14">
        <f t="shared" si="3282"/>
        <v>2.1741694001707761</v>
      </c>
      <c r="F6353" s="23">
        <v>36425</v>
      </c>
      <c r="G6353" s="24">
        <v>14</v>
      </c>
      <c r="H6353" s="17">
        <v>858.79300000000001</v>
      </c>
      <c r="I6353" s="17">
        <f t="shared" si="3309"/>
        <v>413.51691297049717</v>
      </c>
      <c r="J6353" s="17">
        <f t="shared" si="3283"/>
        <v>899.05581863353689</v>
      </c>
      <c r="K6353" s="1">
        <v>21.89</v>
      </c>
      <c r="L6353" s="1">
        <f t="shared" si="3284"/>
        <v>26.89</v>
      </c>
      <c r="M6353" s="1">
        <f t="shared" si="3285"/>
        <v>26.89</v>
      </c>
      <c r="N6353" s="1">
        <f t="shared" si="3286"/>
        <v>1</v>
      </c>
      <c r="O6353" s="1">
        <f t="shared" si="3287"/>
        <v>1</v>
      </c>
      <c r="P6353" s="1">
        <f t="shared" si="3288"/>
        <v>0</v>
      </c>
      <c r="Q6353" s="18">
        <f t="shared" si="3281"/>
        <v>0.73037557872662318</v>
      </c>
      <c r="R6353" s="18">
        <f t="shared" si="3289"/>
        <v>0</v>
      </c>
      <c r="S6353" s="1">
        <f t="shared" si="3290"/>
        <v>7.5</v>
      </c>
      <c r="T6353" s="1">
        <f t="shared" si="3291"/>
        <v>0.73037557872662318</v>
      </c>
      <c r="U6353" s="1">
        <f t="shared" si="3291"/>
        <v>0</v>
      </c>
      <c r="V6353" s="4">
        <f t="shared" si="3292"/>
        <v>4.8101668710371763</v>
      </c>
      <c r="W6353" s="4">
        <f t="shared" si="3293"/>
        <v>0</v>
      </c>
      <c r="X6353" s="4">
        <f t="shared" si="3294"/>
        <v>899.05581863353689</v>
      </c>
      <c r="Y6353" s="4">
        <f t="shared" si="3294"/>
        <v>0</v>
      </c>
      <c r="Z6353" s="4">
        <f t="shared" si="3295"/>
        <v>186.90740731821657</v>
      </c>
      <c r="AA6353" s="4">
        <f t="shared" si="3295"/>
        <v>0</v>
      </c>
      <c r="AD6353" s="5">
        <f t="shared" si="3296"/>
        <v>186.90740731821657</v>
      </c>
      <c r="AE6353" s="23">
        <v>36425</v>
      </c>
      <c r="AF6353" s="24">
        <v>14</v>
      </c>
      <c r="AG6353" s="1">
        <f t="shared" si="3310"/>
        <v>257.72933467494721</v>
      </c>
      <c r="AH6353" s="1">
        <f t="shared" si="3310"/>
        <v>0</v>
      </c>
      <c r="AI6353" s="1">
        <f t="shared" si="3297"/>
        <v>50</v>
      </c>
      <c r="AJ6353" s="1">
        <f t="shared" si="3297"/>
        <v>0</v>
      </c>
      <c r="AK6353" s="1">
        <f t="shared" si="3298"/>
        <v>55</v>
      </c>
      <c r="AL6353" s="1">
        <f t="shared" si="3298"/>
        <v>0</v>
      </c>
      <c r="AM6353" s="5">
        <f t="shared" si="3299"/>
        <v>55</v>
      </c>
      <c r="AN6353" s="1">
        <f t="shared" si="3311"/>
        <v>322.16166834368403</v>
      </c>
      <c r="AO6353" s="1">
        <f t="shared" si="3311"/>
        <v>0</v>
      </c>
      <c r="AP6353" s="1">
        <f t="shared" si="3300"/>
        <v>50</v>
      </c>
      <c r="AQ6353" s="1">
        <f t="shared" si="3300"/>
        <v>0</v>
      </c>
      <c r="AR6353" s="1">
        <f t="shared" si="3301"/>
        <v>55</v>
      </c>
      <c r="AS6353" s="1">
        <f t="shared" si="3301"/>
        <v>0</v>
      </c>
      <c r="AT6353" s="5">
        <f t="shared" si="3302"/>
        <v>55</v>
      </c>
      <c r="AU6353" s="1">
        <f t="shared" si="3303"/>
        <v>322.16166834368403</v>
      </c>
      <c r="AV6353" s="1">
        <f t="shared" si="3303"/>
        <v>0</v>
      </c>
      <c r="AW6353" s="1">
        <f t="shared" si="3304"/>
        <v>22</v>
      </c>
      <c r="AX6353" s="1">
        <f t="shared" si="3304"/>
        <v>0</v>
      </c>
      <c r="AY6353" s="5">
        <f t="shared" si="3305"/>
        <v>22</v>
      </c>
      <c r="AZ6353" s="1">
        <f t="shared" si="3306"/>
        <v>75</v>
      </c>
      <c r="BA6353" s="1">
        <f t="shared" si="3307"/>
        <v>134.85837279503053</v>
      </c>
      <c r="BB6353" s="1">
        <f t="shared" si="3308"/>
        <v>528.76578011324705</v>
      </c>
      <c r="BC6353" s="23">
        <v>36425</v>
      </c>
      <c r="BD6353" s="24">
        <v>14</v>
      </c>
    </row>
    <row r="6354" spans="4:56" x14ac:dyDescent="0.15">
      <c r="D6354" s="17"/>
      <c r="E6354" s="14">
        <f t="shared" si="3282"/>
        <v>2.1741694001707761</v>
      </c>
      <c r="F6354" s="23">
        <v>36425</v>
      </c>
      <c r="G6354" s="24">
        <v>15</v>
      </c>
      <c r="H6354" s="17">
        <v>842.30799999999999</v>
      </c>
      <c r="I6354" s="17">
        <f t="shared" si="3309"/>
        <v>405.57923030387246</v>
      </c>
      <c r="J6354" s="17">
        <f t="shared" si="3283"/>
        <v>881.79795187149546</v>
      </c>
      <c r="K6354" s="1">
        <v>22.68</v>
      </c>
      <c r="L6354" s="1">
        <f t="shared" si="3284"/>
        <v>27.68</v>
      </c>
      <c r="M6354" s="1">
        <f t="shared" si="3285"/>
        <v>27.68</v>
      </c>
      <c r="N6354" s="1">
        <f t="shared" si="3286"/>
        <v>1</v>
      </c>
      <c r="O6354" s="1">
        <f t="shared" si="3287"/>
        <v>1</v>
      </c>
      <c r="P6354" s="1">
        <f t="shared" si="3288"/>
        <v>0</v>
      </c>
      <c r="Q6354" s="18">
        <f t="shared" si="3281"/>
        <v>0.71635562116373164</v>
      </c>
      <c r="R6354" s="18">
        <f t="shared" si="3289"/>
        <v>0</v>
      </c>
      <c r="S6354" s="1">
        <f t="shared" si="3290"/>
        <v>7.5</v>
      </c>
      <c r="T6354" s="1">
        <f t="shared" si="3291"/>
        <v>0.71635562116373164</v>
      </c>
      <c r="U6354" s="1">
        <f t="shared" si="3291"/>
        <v>0</v>
      </c>
      <c r="V6354" s="4">
        <f t="shared" si="3292"/>
        <v>4.6868376418208948</v>
      </c>
      <c r="W6354" s="4">
        <f t="shared" si="3293"/>
        <v>0</v>
      </c>
      <c r="X6354" s="4">
        <f t="shared" si="3294"/>
        <v>881.79795187149546</v>
      </c>
      <c r="Y6354" s="4">
        <f t="shared" si="3294"/>
        <v>0</v>
      </c>
      <c r="Z6354" s="4">
        <f t="shared" si="3295"/>
        <v>188.14348165235481</v>
      </c>
      <c r="AA6354" s="4">
        <f t="shared" si="3295"/>
        <v>0</v>
      </c>
      <c r="AD6354" s="5">
        <f t="shared" si="3296"/>
        <v>188.14348165235481</v>
      </c>
      <c r="AE6354" s="23">
        <v>36425</v>
      </c>
      <c r="AF6354" s="24">
        <v>15</v>
      </c>
      <c r="AG6354" s="1">
        <f t="shared" si="3310"/>
        <v>252.7820795364953</v>
      </c>
      <c r="AH6354" s="1">
        <f t="shared" si="3310"/>
        <v>0</v>
      </c>
      <c r="AI6354" s="1">
        <f t="shared" si="3297"/>
        <v>50</v>
      </c>
      <c r="AJ6354" s="1">
        <f t="shared" si="3297"/>
        <v>0</v>
      </c>
      <c r="AK6354" s="1">
        <f t="shared" si="3298"/>
        <v>55</v>
      </c>
      <c r="AL6354" s="1">
        <f t="shared" si="3298"/>
        <v>0</v>
      </c>
      <c r="AM6354" s="5">
        <f t="shared" si="3299"/>
        <v>55</v>
      </c>
      <c r="AN6354" s="1">
        <f t="shared" si="3311"/>
        <v>315.97759942061924</v>
      </c>
      <c r="AO6354" s="1">
        <f t="shared" si="3311"/>
        <v>0</v>
      </c>
      <c r="AP6354" s="1">
        <f t="shared" si="3300"/>
        <v>50</v>
      </c>
      <c r="AQ6354" s="1">
        <f t="shared" si="3300"/>
        <v>0</v>
      </c>
      <c r="AR6354" s="1">
        <f t="shared" si="3301"/>
        <v>55</v>
      </c>
      <c r="AS6354" s="1">
        <f t="shared" si="3301"/>
        <v>0</v>
      </c>
      <c r="AT6354" s="5">
        <f t="shared" si="3302"/>
        <v>55</v>
      </c>
      <c r="AU6354" s="1">
        <f t="shared" si="3303"/>
        <v>315.97759942061924</v>
      </c>
      <c r="AV6354" s="1">
        <f t="shared" si="3303"/>
        <v>0</v>
      </c>
      <c r="AW6354" s="1">
        <f t="shared" si="3304"/>
        <v>22</v>
      </c>
      <c r="AX6354" s="1">
        <f t="shared" si="3304"/>
        <v>0</v>
      </c>
      <c r="AY6354" s="5">
        <f t="shared" si="3305"/>
        <v>22</v>
      </c>
      <c r="AZ6354" s="1">
        <f t="shared" si="3306"/>
        <v>75</v>
      </c>
      <c r="BA6354" s="1">
        <f t="shared" si="3307"/>
        <v>132.26969278072431</v>
      </c>
      <c r="BB6354" s="1">
        <f t="shared" si="3308"/>
        <v>527.41317443307912</v>
      </c>
      <c r="BC6354" s="23">
        <v>36425</v>
      </c>
      <c r="BD6354" s="24">
        <v>15</v>
      </c>
    </row>
    <row r="6355" spans="4:56" x14ac:dyDescent="0.15">
      <c r="D6355" s="17"/>
      <c r="E6355" s="14">
        <f t="shared" si="3282"/>
        <v>2.1741694001707761</v>
      </c>
      <c r="F6355" s="23">
        <v>36425</v>
      </c>
      <c r="G6355" s="24">
        <v>16</v>
      </c>
      <c r="H6355" s="17">
        <v>825.803</v>
      </c>
      <c r="I6355" s="17">
        <f t="shared" si="3309"/>
        <v>397.63191744899586</v>
      </c>
      <c r="J6355" s="17">
        <f t="shared" si="3283"/>
        <v>864.51914744883891</v>
      </c>
      <c r="K6355" s="1">
        <v>22.85</v>
      </c>
      <c r="L6355" s="1">
        <f t="shared" si="3284"/>
        <v>27.85</v>
      </c>
      <c r="M6355" s="1">
        <f t="shared" si="3285"/>
        <v>27.85</v>
      </c>
      <c r="N6355" s="1">
        <f t="shared" si="3286"/>
        <v>1</v>
      </c>
      <c r="O6355" s="1">
        <f t="shared" si="3287"/>
        <v>1</v>
      </c>
      <c r="P6355" s="1">
        <f t="shared" si="3288"/>
        <v>0</v>
      </c>
      <c r="Q6355" s="18">
        <f t="shared" si="3281"/>
        <v>0.70231865424983864</v>
      </c>
      <c r="R6355" s="18">
        <f t="shared" si="3289"/>
        <v>0</v>
      </c>
      <c r="S6355" s="1">
        <f t="shared" si="3290"/>
        <v>7.5</v>
      </c>
      <c r="T6355" s="1">
        <f t="shared" si="3291"/>
        <v>0.70231865424983864</v>
      </c>
      <c r="U6355" s="1">
        <f t="shared" si="3291"/>
        <v>0</v>
      </c>
      <c r="V6355" s="4">
        <f t="shared" si="3292"/>
        <v>4.6586223844082273</v>
      </c>
      <c r="W6355" s="4">
        <f t="shared" si="3293"/>
        <v>0</v>
      </c>
      <c r="X6355" s="4">
        <f t="shared" si="3294"/>
        <v>864.51914744883891</v>
      </c>
      <c r="Y6355" s="4">
        <f t="shared" si="3294"/>
        <v>0</v>
      </c>
      <c r="Z6355" s="4">
        <f t="shared" si="3295"/>
        <v>185.57399078797766</v>
      </c>
      <c r="AA6355" s="4">
        <f t="shared" si="3295"/>
        <v>0</v>
      </c>
      <c r="AD6355" s="5">
        <f t="shared" si="3296"/>
        <v>185.57399078797766</v>
      </c>
      <c r="AE6355" s="23">
        <v>36425</v>
      </c>
      <c r="AF6355" s="24">
        <v>16</v>
      </c>
      <c r="AG6355" s="1">
        <f t="shared" si="3310"/>
        <v>247.82882226866715</v>
      </c>
      <c r="AH6355" s="1">
        <f t="shared" si="3310"/>
        <v>0</v>
      </c>
      <c r="AI6355" s="1">
        <f t="shared" si="3297"/>
        <v>49.565764453733429</v>
      </c>
      <c r="AJ6355" s="1">
        <f t="shared" si="3297"/>
        <v>0</v>
      </c>
      <c r="AK6355" s="1">
        <f t="shared" si="3298"/>
        <v>55</v>
      </c>
      <c r="AL6355" s="1">
        <f t="shared" si="3298"/>
        <v>0</v>
      </c>
      <c r="AM6355" s="5">
        <f t="shared" si="3299"/>
        <v>55</v>
      </c>
      <c r="AN6355" s="1">
        <f t="shared" si="3311"/>
        <v>309.78602783583392</v>
      </c>
      <c r="AO6355" s="1">
        <f t="shared" si="3311"/>
        <v>0</v>
      </c>
      <c r="AP6355" s="1">
        <f t="shared" si="3300"/>
        <v>50</v>
      </c>
      <c r="AQ6355" s="1">
        <f t="shared" si="3300"/>
        <v>0</v>
      </c>
      <c r="AR6355" s="1">
        <f t="shared" si="3301"/>
        <v>55</v>
      </c>
      <c r="AS6355" s="1">
        <f t="shared" si="3301"/>
        <v>0</v>
      </c>
      <c r="AT6355" s="5">
        <f t="shared" si="3302"/>
        <v>55</v>
      </c>
      <c r="AU6355" s="1">
        <f t="shared" si="3303"/>
        <v>309.78602783583392</v>
      </c>
      <c r="AV6355" s="1">
        <f t="shared" si="3303"/>
        <v>0</v>
      </c>
      <c r="AW6355" s="1">
        <f t="shared" si="3304"/>
        <v>22</v>
      </c>
      <c r="AX6355" s="1">
        <f t="shared" si="3304"/>
        <v>0</v>
      </c>
      <c r="AY6355" s="5">
        <f t="shared" si="3305"/>
        <v>22</v>
      </c>
      <c r="AZ6355" s="1">
        <f t="shared" si="3306"/>
        <v>75</v>
      </c>
      <c r="BA6355" s="1">
        <f t="shared" si="3307"/>
        <v>129.67787211732582</v>
      </c>
      <c r="BB6355" s="1">
        <f t="shared" si="3308"/>
        <v>522.25186290530348</v>
      </c>
      <c r="BC6355" s="23">
        <v>36425</v>
      </c>
      <c r="BD6355" s="24">
        <v>16</v>
      </c>
    </row>
    <row r="6356" spans="4:56" x14ac:dyDescent="0.15">
      <c r="D6356" s="17"/>
      <c r="E6356" s="14">
        <f t="shared" si="3282"/>
        <v>2.1741694001707761</v>
      </c>
      <c r="F6356" s="23">
        <v>36425</v>
      </c>
      <c r="G6356" s="24">
        <v>17</v>
      </c>
      <c r="H6356" s="17">
        <v>707.11199999999997</v>
      </c>
      <c r="I6356" s="17">
        <f t="shared" si="3309"/>
        <v>340.48108375871044</v>
      </c>
      <c r="J6356" s="17">
        <f t="shared" si="3283"/>
        <v>740.26355364517121</v>
      </c>
      <c r="K6356" s="1">
        <v>22.84</v>
      </c>
      <c r="L6356" s="1">
        <f t="shared" si="3284"/>
        <v>27.84</v>
      </c>
      <c r="M6356" s="1">
        <f t="shared" si="3285"/>
        <v>27.84</v>
      </c>
      <c r="N6356" s="1">
        <f t="shared" si="3286"/>
        <v>1</v>
      </c>
      <c r="O6356" s="1">
        <f t="shared" si="3287"/>
        <v>1</v>
      </c>
      <c r="P6356" s="1">
        <f t="shared" si="3288"/>
        <v>0</v>
      </c>
      <c r="Q6356" s="18">
        <f t="shared" si="3281"/>
        <v>0.60137581026456899</v>
      </c>
      <c r="R6356" s="18">
        <f t="shared" si="3289"/>
        <v>0</v>
      </c>
      <c r="S6356" s="1">
        <f t="shared" si="3290"/>
        <v>7.5</v>
      </c>
      <c r="T6356" s="1">
        <f t="shared" si="3291"/>
        <v>0.60137581026456899</v>
      </c>
      <c r="U6356" s="1">
        <f t="shared" si="3291"/>
        <v>0</v>
      </c>
      <c r="V6356" s="4">
        <f t="shared" si="3292"/>
        <v>4.6409927598917111</v>
      </c>
      <c r="W6356" s="4">
        <f t="shared" si="3293"/>
        <v>0</v>
      </c>
      <c r="X6356" s="4">
        <f t="shared" si="3294"/>
        <v>740.26355364517121</v>
      </c>
      <c r="Y6356" s="4">
        <f t="shared" si="3294"/>
        <v>0</v>
      </c>
      <c r="Z6356" s="4">
        <f t="shared" si="3295"/>
        <v>159.50543169182706</v>
      </c>
      <c r="AA6356" s="4">
        <f t="shared" si="3295"/>
        <v>0</v>
      </c>
      <c r="AD6356" s="5">
        <f t="shared" si="3296"/>
        <v>159.50543169182706</v>
      </c>
      <c r="AE6356" s="23">
        <v>36425</v>
      </c>
      <c r="AF6356" s="24">
        <v>17</v>
      </c>
      <c r="AG6356" s="1">
        <f t="shared" si="3310"/>
        <v>212.20888537828239</v>
      </c>
      <c r="AH6356" s="1">
        <f t="shared" si="3310"/>
        <v>0</v>
      </c>
      <c r="AI6356" s="1">
        <f t="shared" si="3297"/>
        <v>42.441777075656475</v>
      </c>
      <c r="AJ6356" s="1">
        <f t="shared" si="3297"/>
        <v>0</v>
      </c>
      <c r="AK6356" s="1">
        <f t="shared" si="3298"/>
        <v>43.971564810040952</v>
      </c>
      <c r="AL6356" s="1">
        <f t="shared" si="3298"/>
        <v>0</v>
      </c>
      <c r="AM6356" s="5">
        <f t="shared" si="3299"/>
        <v>43.971564810040952</v>
      </c>
      <c r="AN6356" s="1">
        <f t="shared" si="3311"/>
        <v>265.26110672285307</v>
      </c>
      <c r="AO6356" s="1">
        <f t="shared" si="3311"/>
        <v>0</v>
      </c>
      <c r="AP6356" s="1">
        <f t="shared" si="3300"/>
        <v>44.210184453808843</v>
      </c>
      <c r="AQ6356" s="1">
        <f t="shared" si="3300"/>
        <v>0</v>
      </c>
      <c r="AR6356" s="1">
        <f t="shared" si="3301"/>
        <v>49.700209791441743</v>
      </c>
      <c r="AS6356" s="1">
        <f t="shared" si="3301"/>
        <v>0</v>
      </c>
      <c r="AT6356" s="5">
        <f t="shared" si="3302"/>
        <v>49.700209791441743</v>
      </c>
      <c r="AU6356" s="1">
        <f t="shared" si="3303"/>
        <v>265.26110672285307</v>
      </c>
      <c r="AV6356" s="1">
        <f t="shared" si="3303"/>
        <v>0</v>
      </c>
      <c r="AW6356" s="1">
        <f t="shared" si="3304"/>
        <v>17.892075524919029</v>
      </c>
      <c r="AX6356" s="1">
        <f t="shared" si="3304"/>
        <v>0</v>
      </c>
      <c r="AY6356" s="5">
        <f t="shared" si="3305"/>
        <v>17.892075524919029</v>
      </c>
      <c r="AZ6356" s="1">
        <f t="shared" si="3306"/>
        <v>75</v>
      </c>
      <c r="BA6356" s="1">
        <f t="shared" si="3307"/>
        <v>111.03953304677567</v>
      </c>
      <c r="BB6356" s="1">
        <f t="shared" si="3308"/>
        <v>457.10881486500443</v>
      </c>
      <c r="BC6356" s="23">
        <v>36425</v>
      </c>
      <c r="BD6356" s="24">
        <v>17</v>
      </c>
    </row>
    <row r="6357" spans="4:56" x14ac:dyDescent="0.15">
      <c r="D6357" s="17"/>
      <c r="E6357" s="14">
        <f t="shared" si="3282"/>
        <v>2.1741694001707761</v>
      </c>
      <c r="F6357" s="23">
        <v>36425</v>
      </c>
      <c r="G6357" s="24">
        <v>18</v>
      </c>
      <c r="H6357" s="17">
        <v>511.71600000000001</v>
      </c>
      <c r="I6357" s="17">
        <f t="shared" si="3309"/>
        <v>246.39607057534349</v>
      </c>
      <c r="J6357" s="17">
        <f t="shared" si="3283"/>
        <v>535.70679696723073</v>
      </c>
      <c r="K6357" s="1">
        <v>22.71</v>
      </c>
      <c r="L6357" s="1">
        <f t="shared" si="3284"/>
        <v>27.71</v>
      </c>
      <c r="M6357" s="1">
        <f t="shared" si="3285"/>
        <v>27.71</v>
      </c>
      <c r="N6357" s="1">
        <f t="shared" si="3286"/>
        <v>1</v>
      </c>
      <c r="O6357" s="1">
        <f t="shared" si="3287"/>
        <v>1</v>
      </c>
      <c r="P6357" s="1">
        <f t="shared" si="3288"/>
        <v>0</v>
      </c>
      <c r="Q6357" s="18">
        <f t="shared" si="3281"/>
        <v>0.43519785285123741</v>
      </c>
      <c r="R6357" s="18">
        <f t="shared" si="3289"/>
        <v>0</v>
      </c>
      <c r="S6357" s="1">
        <f t="shared" si="3290"/>
        <v>7.5</v>
      </c>
      <c r="T6357" s="1">
        <f t="shared" si="3291"/>
        <v>0.43519785285123741</v>
      </c>
      <c r="U6357" s="1">
        <f t="shared" si="3291"/>
        <v>0</v>
      </c>
      <c r="V6357" s="4">
        <f t="shared" si="3292"/>
        <v>4.6289837094085433</v>
      </c>
      <c r="W6357" s="4">
        <f t="shared" si="3293"/>
        <v>0</v>
      </c>
      <c r="X6357" s="4">
        <f t="shared" si="3294"/>
        <v>535.70679696723073</v>
      </c>
      <c r="Y6357" s="4">
        <f t="shared" si="3294"/>
        <v>0</v>
      </c>
      <c r="Z6357" s="4">
        <f t="shared" si="3295"/>
        <v>115.7288144865127</v>
      </c>
      <c r="AA6357" s="4">
        <f t="shared" si="3295"/>
        <v>0</v>
      </c>
      <c r="AD6357" s="5">
        <f t="shared" si="3296"/>
        <v>115.7288144865127</v>
      </c>
      <c r="AE6357" s="23">
        <v>36425</v>
      </c>
      <c r="AF6357" s="24">
        <v>18</v>
      </c>
      <c r="AG6357" s="1">
        <f t="shared" si="3310"/>
        <v>153.56928179727279</v>
      </c>
      <c r="AH6357" s="1">
        <f t="shared" si="3310"/>
        <v>0</v>
      </c>
      <c r="AI6357" s="1">
        <f t="shared" si="3297"/>
        <v>30.71385635945456</v>
      </c>
      <c r="AJ6357" s="1">
        <f t="shared" si="3297"/>
        <v>0</v>
      </c>
      <c r="AK6357" s="1">
        <f t="shared" si="3298"/>
        <v>16.66457675244348</v>
      </c>
      <c r="AL6357" s="1">
        <f t="shared" si="3298"/>
        <v>0</v>
      </c>
      <c r="AM6357" s="5">
        <f t="shared" si="3299"/>
        <v>16.66457675244348</v>
      </c>
      <c r="AN6357" s="1">
        <f t="shared" si="3311"/>
        <v>191.96160224659101</v>
      </c>
      <c r="AO6357" s="1">
        <f t="shared" si="3311"/>
        <v>0</v>
      </c>
      <c r="AP6357" s="1">
        <f t="shared" si="3300"/>
        <v>31.993600374431836</v>
      </c>
      <c r="AQ6357" s="1">
        <f t="shared" si="3300"/>
        <v>0</v>
      </c>
      <c r="AR6357" s="1">
        <f t="shared" si="3301"/>
        <v>18.835648998620474</v>
      </c>
      <c r="AS6357" s="1">
        <f t="shared" si="3301"/>
        <v>0</v>
      </c>
      <c r="AT6357" s="5">
        <f t="shared" si="3302"/>
        <v>18.835648998620474</v>
      </c>
      <c r="AU6357" s="1">
        <f t="shared" si="3303"/>
        <v>191.96160224659101</v>
      </c>
      <c r="AV6357" s="1">
        <f t="shared" si="3303"/>
        <v>0</v>
      </c>
      <c r="AW6357" s="1">
        <f t="shared" si="3304"/>
        <v>6.7808336395033697</v>
      </c>
      <c r="AX6357" s="1">
        <f t="shared" si="3304"/>
        <v>0</v>
      </c>
      <c r="AY6357" s="5">
        <f t="shared" si="3305"/>
        <v>6.7808336395033697</v>
      </c>
      <c r="AZ6357" s="1">
        <f t="shared" si="3306"/>
        <v>75</v>
      </c>
      <c r="BA6357" s="1">
        <f t="shared" si="3307"/>
        <v>80.356019545084607</v>
      </c>
      <c r="BB6357" s="1">
        <f t="shared" si="3308"/>
        <v>313.36589342216462</v>
      </c>
      <c r="BC6357" s="23">
        <v>36425</v>
      </c>
      <c r="BD6357" s="24">
        <v>18</v>
      </c>
    </row>
    <row r="6358" spans="4:56" x14ac:dyDescent="0.15">
      <c r="D6358" s="17"/>
      <c r="E6358" s="14">
        <f t="shared" si="3282"/>
        <v>2.1741694001707761</v>
      </c>
      <c r="F6358" s="23">
        <v>36425</v>
      </c>
      <c r="G6358" s="24">
        <v>19</v>
      </c>
      <c r="H6358" s="17">
        <v>359.89800000000002</v>
      </c>
      <c r="I6358" s="17">
        <f t="shared" si="3309"/>
        <v>173.29427457403125</v>
      </c>
      <c r="J6358" s="17">
        <f t="shared" si="3283"/>
        <v>376.7711090036513</v>
      </c>
      <c r="K6358" s="1">
        <v>22.49</v>
      </c>
      <c r="L6358" s="1">
        <f t="shared" si="3284"/>
        <v>27.49</v>
      </c>
      <c r="M6358" s="1">
        <f t="shared" si="3285"/>
        <v>27.49</v>
      </c>
      <c r="N6358" s="1">
        <f t="shared" si="3286"/>
        <v>1</v>
      </c>
      <c r="O6358" s="1">
        <f t="shared" si="3287"/>
        <v>1</v>
      </c>
      <c r="P6358" s="1">
        <f t="shared" si="3288"/>
        <v>0</v>
      </c>
      <c r="Q6358" s="18">
        <f t="shared" si="3281"/>
        <v>0.30608157033482375</v>
      </c>
      <c r="R6358" s="18">
        <f t="shared" si="3289"/>
        <v>0</v>
      </c>
      <c r="S6358" s="1">
        <f t="shared" si="3290"/>
        <v>7.5</v>
      </c>
      <c r="T6358" s="1">
        <f t="shared" si="3291"/>
        <v>0.30608157033482375</v>
      </c>
      <c r="U6358" s="1">
        <f t="shared" si="3291"/>
        <v>0</v>
      </c>
      <c r="V6358" s="4">
        <f t="shared" si="3292"/>
        <v>4.637384181431611</v>
      </c>
      <c r="W6358" s="4">
        <f t="shared" si="3293"/>
        <v>0</v>
      </c>
      <c r="X6358" s="4">
        <f t="shared" si="3294"/>
        <v>376.7711090036513</v>
      </c>
      <c r="Y6358" s="4">
        <f t="shared" si="3294"/>
        <v>0</v>
      </c>
      <c r="Z6358" s="4">
        <f t="shared" si="3295"/>
        <v>81.246473068215352</v>
      </c>
      <c r="AA6358" s="4">
        <f t="shared" si="3295"/>
        <v>0</v>
      </c>
      <c r="AD6358" s="5">
        <f t="shared" si="3296"/>
        <v>81.246473068215352</v>
      </c>
      <c r="AE6358" s="23">
        <v>36425</v>
      </c>
      <c r="AF6358" s="24">
        <v>19</v>
      </c>
      <c r="AG6358" s="1">
        <f t="shared" si="3310"/>
        <v>108.00771791438002</v>
      </c>
      <c r="AH6358" s="1">
        <f t="shared" si="3310"/>
        <v>0</v>
      </c>
      <c r="AI6358" s="1">
        <f t="shared" si="3297"/>
        <v>30</v>
      </c>
      <c r="AJ6358" s="1">
        <f t="shared" si="3297"/>
        <v>0</v>
      </c>
      <c r="AK6358" s="1">
        <f t="shared" si="3298"/>
        <v>15.52941176470588</v>
      </c>
      <c r="AL6358" s="1">
        <f t="shared" si="3298"/>
        <v>0</v>
      </c>
      <c r="AM6358" s="5">
        <f t="shared" si="3299"/>
        <v>15.52941176470588</v>
      </c>
      <c r="AN6358" s="1">
        <f t="shared" si="3311"/>
        <v>135.00964739297504</v>
      </c>
      <c r="AO6358" s="1">
        <f t="shared" si="3311"/>
        <v>0</v>
      </c>
      <c r="AP6358" s="1">
        <f t="shared" si="3300"/>
        <v>30</v>
      </c>
      <c r="AQ6358" s="1">
        <f t="shared" si="3300"/>
        <v>0</v>
      </c>
      <c r="AR6358" s="1">
        <f t="shared" si="3301"/>
        <v>15.52941176470588</v>
      </c>
      <c r="AS6358" s="1">
        <f t="shared" si="3301"/>
        <v>0</v>
      </c>
      <c r="AT6358" s="5">
        <f t="shared" si="3302"/>
        <v>15.52941176470588</v>
      </c>
      <c r="AU6358" s="1">
        <f t="shared" si="3303"/>
        <v>150</v>
      </c>
      <c r="AV6358" s="1">
        <f t="shared" si="3303"/>
        <v>0</v>
      </c>
      <c r="AW6358" s="1">
        <f t="shared" si="3304"/>
        <v>3.2352941176470589</v>
      </c>
      <c r="AX6358" s="1">
        <f t="shared" si="3304"/>
        <v>0</v>
      </c>
      <c r="AY6358" s="5">
        <f t="shared" si="3305"/>
        <v>3.2352941176470589</v>
      </c>
      <c r="AZ6358" s="1">
        <f t="shared" si="3306"/>
        <v>75</v>
      </c>
      <c r="BA6358" s="1">
        <f t="shared" si="3307"/>
        <v>56.515666350547697</v>
      </c>
      <c r="BB6358" s="1">
        <f t="shared" si="3308"/>
        <v>247.05625706582185</v>
      </c>
      <c r="BC6358" s="23">
        <v>36425</v>
      </c>
      <c r="BD6358" s="24">
        <v>19</v>
      </c>
    </row>
    <row r="6359" spans="4:56" x14ac:dyDescent="0.15">
      <c r="D6359" s="17"/>
      <c r="E6359" s="14">
        <f t="shared" si="3282"/>
        <v>2.1741694001707761</v>
      </c>
      <c r="F6359" s="23">
        <v>36425</v>
      </c>
      <c r="G6359" s="24">
        <v>20</v>
      </c>
      <c r="H6359" s="17">
        <v>347.25099999999998</v>
      </c>
      <c r="I6359" s="17">
        <f t="shared" si="3309"/>
        <v>167.20462503294522</v>
      </c>
      <c r="J6359" s="17">
        <f t="shared" si="3283"/>
        <v>363.53117931365801</v>
      </c>
      <c r="K6359" s="1">
        <v>22.24</v>
      </c>
      <c r="L6359" s="1">
        <f t="shared" si="3284"/>
        <v>27.24</v>
      </c>
      <c r="M6359" s="1">
        <f t="shared" si="3285"/>
        <v>27.24</v>
      </c>
      <c r="N6359" s="1">
        <f t="shared" si="3286"/>
        <v>1</v>
      </c>
      <c r="O6359" s="1">
        <f t="shared" si="3287"/>
        <v>1</v>
      </c>
      <c r="P6359" s="1">
        <f t="shared" si="3288"/>
        <v>0</v>
      </c>
      <c r="Q6359" s="18">
        <f t="shared" si="3281"/>
        <v>0.29532570722909784</v>
      </c>
      <c r="R6359" s="18">
        <f t="shared" si="3289"/>
        <v>0</v>
      </c>
      <c r="S6359" s="1">
        <f t="shared" si="3290"/>
        <v>7.5</v>
      </c>
      <c r="T6359" s="1">
        <f t="shared" si="3291"/>
        <v>0.3</v>
      </c>
      <c r="U6359" s="1">
        <f t="shared" si="3291"/>
        <v>0</v>
      </c>
      <c r="V6359" s="4">
        <f t="shared" si="3292"/>
        <v>4.673654900191659</v>
      </c>
      <c r="W6359" s="4">
        <f t="shared" si="3293"/>
        <v>0</v>
      </c>
      <c r="X6359" s="4">
        <f t="shared" si="3294"/>
        <v>369.28500000000003</v>
      </c>
      <c r="Y6359" s="4">
        <f t="shared" si="3294"/>
        <v>0</v>
      </c>
      <c r="Z6359" s="4">
        <f t="shared" si="3295"/>
        <v>79.014177958423133</v>
      </c>
      <c r="AA6359" s="4">
        <f t="shared" si="3295"/>
        <v>0</v>
      </c>
      <c r="AD6359" s="5">
        <f t="shared" si="3296"/>
        <v>79.014177958423133</v>
      </c>
      <c r="AE6359" s="23">
        <v>36425</v>
      </c>
      <c r="AF6359" s="24">
        <v>20</v>
      </c>
      <c r="AG6359" s="1">
        <f t="shared" si="3310"/>
        <v>105.8617</v>
      </c>
      <c r="AH6359" s="1">
        <f t="shared" si="3310"/>
        <v>0</v>
      </c>
      <c r="AI6359" s="1">
        <f t="shared" si="3297"/>
        <v>30</v>
      </c>
      <c r="AJ6359" s="1">
        <f t="shared" si="3297"/>
        <v>0</v>
      </c>
      <c r="AK6359" s="1">
        <f t="shared" si="3298"/>
        <v>15.52941176470588</v>
      </c>
      <c r="AL6359" s="1">
        <f t="shared" si="3298"/>
        <v>0</v>
      </c>
      <c r="AM6359" s="5">
        <f t="shared" si="3299"/>
        <v>15.52941176470588</v>
      </c>
      <c r="AN6359" s="1">
        <f t="shared" si="3311"/>
        <v>132.327125</v>
      </c>
      <c r="AO6359" s="1">
        <f t="shared" si="3311"/>
        <v>0</v>
      </c>
      <c r="AP6359" s="1">
        <f t="shared" si="3300"/>
        <v>30</v>
      </c>
      <c r="AQ6359" s="1">
        <f t="shared" si="3300"/>
        <v>0</v>
      </c>
      <c r="AR6359" s="1">
        <f t="shared" si="3301"/>
        <v>15.52941176470588</v>
      </c>
      <c r="AS6359" s="1">
        <f t="shared" si="3301"/>
        <v>0</v>
      </c>
      <c r="AT6359" s="5">
        <f t="shared" si="3302"/>
        <v>15.52941176470588</v>
      </c>
      <c r="AU6359" s="1">
        <f t="shared" si="3303"/>
        <v>150</v>
      </c>
      <c r="AV6359" s="1">
        <f t="shared" si="3303"/>
        <v>0</v>
      </c>
      <c r="AW6359" s="1">
        <f t="shared" si="3304"/>
        <v>3.2352941176470589</v>
      </c>
      <c r="AX6359" s="1">
        <f t="shared" si="3304"/>
        <v>0</v>
      </c>
      <c r="AY6359" s="5">
        <f t="shared" si="3305"/>
        <v>3.2352941176470589</v>
      </c>
      <c r="AZ6359" s="1">
        <f t="shared" si="3306"/>
        <v>75</v>
      </c>
      <c r="BA6359" s="1">
        <f t="shared" si="3307"/>
        <v>55.392749999999999</v>
      </c>
      <c r="BB6359" s="1">
        <f t="shared" si="3308"/>
        <v>243.70104560548197</v>
      </c>
      <c r="BC6359" s="23">
        <v>36425</v>
      </c>
      <c r="BD6359" s="24">
        <v>20</v>
      </c>
    </row>
    <row r="6360" spans="4:56" x14ac:dyDescent="0.15">
      <c r="D6360" s="17"/>
      <c r="E6360" s="14">
        <f t="shared" si="3282"/>
        <v>2.1741694001707761</v>
      </c>
      <c r="F6360" s="23">
        <v>36425</v>
      </c>
      <c r="G6360" s="24">
        <v>21</v>
      </c>
      <c r="H6360" s="17">
        <v>344.66899999999998</v>
      </c>
      <c r="I6360" s="17">
        <f t="shared" si="3309"/>
        <v>165.96136772962552</v>
      </c>
      <c r="J6360" s="17">
        <f t="shared" si="3283"/>
        <v>360.82812732824152</v>
      </c>
      <c r="K6360" s="1">
        <v>22.02</v>
      </c>
      <c r="L6360" s="1">
        <f t="shared" si="3284"/>
        <v>27.02</v>
      </c>
      <c r="M6360" s="1">
        <f t="shared" si="3285"/>
        <v>27.02</v>
      </c>
      <c r="N6360" s="1">
        <f t="shared" si="3286"/>
        <v>1</v>
      </c>
      <c r="O6360" s="1">
        <f t="shared" si="3287"/>
        <v>1</v>
      </c>
      <c r="P6360" s="1">
        <f t="shared" si="3288"/>
        <v>0</v>
      </c>
      <c r="Q6360" s="18">
        <f t="shared" si="3281"/>
        <v>0.29312980001481903</v>
      </c>
      <c r="R6360" s="18">
        <f t="shared" si="3289"/>
        <v>0</v>
      </c>
      <c r="S6360" s="1">
        <f t="shared" si="3290"/>
        <v>7.5</v>
      </c>
      <c r="T6360" s="1">
        <f t="shared" si="3291"/>
        <v>0.3</v>
      </c>
      <c r="U6360" s="1">
        <f t="shared" si="3291"/>
        <v>0</v>
      </c>
      <c r="V6360" s="4">
        <f t="shared" si="3292"/>
        <v>4.7068340058060718</v>
      </c>
      <c r="W6360" s="4">
        <f t="shared" si="3293"/>
        <v>0</v>
      </c>
      <c r="X6360" s="4">
        <f t="shared" si="3294"/>
        <v>369.28500000000003</v>
      </c>
      <c r="Y6360" s="4">
        <f t="shared" si="3294"/>
        <v>0</v>
      </c>
      <c r="Z6360" s="4">
        <f t="shared" si="3295"/>
        <v>78.457196396658972</v>
      </c>
      <c r="AA6360" s="4">
        <f t="shared" si="3295"/>
        <v>0</v>
      </c>
      <c r="AD6360" s="5">
        <f t="shared" si="3296"/>
        <v>78.457196396658972</v>
      </c>
      <c r="AE6360" s="23">
        <v>36425</v>
      </c>
      <c r="AF6360" s="24">
        <v>21</v>
      </c>
      <c r="AG6360" s="1">
        <f t="shared" si="3310"/>
        <v>105.8617</v>
      </c>
      <c r="AH6360" s="1">
        <f t="shared" si="3310"/>
        <v>0</v>
      </c>
      <c r="AI6360" s="1">
        <f t="shared" si="3297"/>
        <v>30</v>
      </c>
      <c r="AJ6360" s="1">
        <f t="shared" si="3297"/>
        <v>0</v>
      </c>
      <c r="AK6360" s="1">
        <f t="shared" si="3298"/>
        <v>15.52941176470588</v>
      </c>
      <c r="AL6360" s="1">
        <f t="shared" si="3298"/>
        <v>0</v>
      </c>
      <c r="AM6360" s="5">
        <f t="shared" si="3299"/>
        <v>15.52941176470588</v>
      </c>
      <c r="AN6360" s="1">
        <f t="shared" si="3311"/>
        <v>132.327125</v>
      </c>
      <c r="AO6360" s="1">
        <f t="shared" si="3311"/>
        <v>0</v>
      </c>
      <c r="AP6360" s="1">
        <f t="shared" si="3300"/>
        <v>30</v>
      </c>
      <c r="AQ6360" s="1">
        <f t="shared" si="3300"/>
        <v>0</v>
      </c>
      <c r="AR6360" s="1">
        <f t="shared" si="3301"/>
        <v>15.52941176470588</v>
      </c>
      <c r="AS6360" s="1">
        <f t="shared" si="3301"/>
        <v>0</v>
      </c>
      <c r="AT6360" s="5">
        <f t="shared" si="3302"/>
        <v>15.52941176470588</v>
      </c>
      <c r="AU6360" s="1">
        <f t="shared" si="3303"/>
        <v>150</v>
      </c>
      <c r="AV6360" s="1">
        <f t="shared" si="3303"/>
        <v>0</v>
      </c>
      <c r="AW6360" s="1">
        <f t="shared" si="3304"/>
        <v>3.2352941176470589</v>
      </c>
      <c r="AX6360" s="1">
        <f t="shared" si="3304"/>
        <v>0</v>
      </c>
      <c r="AY6360" s="5">
        <f t="shared" si="3305"/>
        <v>3.2352941176470589</v>
      </c>
      <c r="AZ6360" s="1">
        <f t="shared" si="3306"/>
        <v>75</v>
      </c>
      <c r="BA6360" s="1">
        <f t="shared" si="3307"/>
        <v>55.392749999999999</v>
      </c>
      <c r="BB6360" s="1">
        <f t="shared" si="3308"/>
        <v>243.1440640437178</v>
      </c>
      <c r="BC6360" s="23">
        <v>36425</v>
      </c>
      <c r="BD6360" s="24">
        <v>21</v>
      </c>
    </row>
    <row r="6361" spans="4:56" x14ac:dyDescent="0.15">
      <c r="D6361" s="17"/>
      <c r="E6361" s="14">
        <f t="shared" si="3282"/>
        <v>2.1741694001707761</v>
      </c>
      <c r="F6361" s="23">
        <v>36425</v>
      </c>
      <c r="G6361" s="24">
        <v>22</v>
      </c>
      <c r="H6361" s="17">
        <v>341.822</v>
      </c>
      <c r="I6361" s="17">
        <f t="shared" si="3309"/>
        <v>164.59051043196823</v>
      </c>
      <c r="J6361" s="17">
        <f t="shared" si="3283"/>
        <v>357.8476513396742</v>
      </c>
      <c r="K6361" s="1">
        <v>21.82</v>
      </c>
      <c r="L6361" s="1">
        <f t="shared" si="3284"/>
        <v>26.82</v>
      </c>
      <c r="M6361" s="1">
        <f t="shared" si="3285"/>
        <v>26.82</v>
      </c>
      <c r="N6361" s="1">
        <f t="shared" si="3286"/>
        <v>1</v>
      </c>
      <c r="O6361" s="1">
        <f t="shared" si="3287"/>
        <v>1</v>
      </c>
      <c r="P6361" s="1">
        <f t="shared" si="3288"/>
        <v>0</v>
      </c>
      <c r="Q6361" s="18">
        <f t="shared" si="3281"/>
        <v>0.29070851889977189</v>
      </c>
      <c r="R6361" s="18">
        <f t="shared" si="3289"/>
        <v>0</v>
      </c>
      <c r="S6361" s="1">
        <f t="shared" si="3290"/>
        <v>7.5</v>
      </c>
      <c r="T6361" s="1">
        <f t="shared" si="3291"/>
        <v>0.3</v>
      </c>
      <c r="U6361" s="1">
        <f t="shared" si="3291"/>
        <v>0</v>
      </c>
      <c r="V6361" s="4">
        <f t="shared" si="3292"/>
        <v>4.7372011832031378</v>
      </c>
      <c r="W6361" s="4">
        <f t="shared" si="3293"/>
        <v>0</v>
      </c>
      <c r="X6361" s="4">
        <f t="shared" si="3294"/>
        <v>369.28500000000003</v>
      </c>
      <c r="Y6361" s="4">
        <f t="shared" si="3294"/>
        <v>0</v>
      </c>
      <c r="Z6361" s="4">
        <f t="shared" si="3295"/>
        <v>77.954257317461398</v>
      </c>
      <c r="AA6361" s="4">
        <f t="shared" si="3295"/>
        <v>0</v>
      </c>
      <c r="AD6361" s="5">
        <f t="shared" si="3296"/>
        <v>77.954257317461398</v>
      </c>
      <c r="AE6361" s="23">
        <v>36425</v>
      </c>
      <c r="AF6361" s="24">
        <v>22</v>
      </c>
      <c r="AG6361" s="1">
        <f t="shared" si="3310"/>
        <v>105.8617</v>
      </c>
      <c r="AH6361" s="1">
        <f t="shared" si="3310"/>
        <v>0</v>
      </c>
      <c r="AI6361" s="1">
        <f t="shared" si="3297"/>
        <v>30</v>
      </c>
      <c r="AJ6361" s="1">
        <f t="shared" si="3297"/>
        <v>0</v>
      </c>
      <c r="AK6361" s="1">
        <f t="shared" si="3298"/>
        <v>15.52941176470588</v>
      </c>
      <c r="AL6361" s="1">
        <f t="shared" si="3298"/>
        <v>0</v>
      </c>
      <c r="AM6361" s="5">
        <f t="shared" si="3299"/>
        <v>15.52941176470588</v>
      </c>
      <c r="AN6361" s="1">
        <f t="shared" si="3311"/>
        <v>132.327125</v>
      </c>
      <c r="AO6361" s="1">
        <f t="shared" si="3311"/>
        <v>0</v>
      </c>
      <c r="AP6361" s="1">
        <f t="shared" si="3300"/>
        <v>30</v>
      </c>
      <c r="AQ6361" s="1">
        <f t="shared" si="3300"/>
        <v>0</v>
      </c>
      <c r="AR6361" s="1">
        <f t="shared" si="3301"/>
        <v>15.52941176470588</v>
      </c>
      <c r="AS6361" s="1">
        <f t="shared" si="3301"/>
        <v>0</v>
      </c>
      <c r="AT6361" s="5">
        <f t="shared" si="3302"/>
        <v>15.52941176470588</v>
      </c>
      <c r="AU6361" s="1">
        <f t="shared" si="3303"/>
        <v>150</v>
      </c>
      <c r="AV6361" s="1">
        <f t="shared" si="3303"/>
        <v>0</v>
      </c>
      <c r="AW6361" s="1">
        <f t="shared" si="3304"/>
        <v>3.2352941176470589</v>
      </c>
      <c r="AX6361" s="1">
        <f t="shared" si="3304"/>
        <v>0</v>
      </c>
      <c r="AY6361" s="5">
        <f t="shared" si="3305"/>
        <v>3.2352941176470589</v>
      </c>
      <c r="AZ6361" s="1">
        <f t="shared" si="3306"/>
        <v>75</v>
      </c>
      <c r="BA6361" s="1">
        <f t="shared" si="3307"/>
        <v>55.392749999999999</v>
      </c>
      <c r="BB6361" s="1">
        <f t="shared" si="3308"/>
        <v>242.64112496452023</v>
      </c>
      <c r="BC6361" s="23">
        <v>36425</v>
      </c>
      <c r="BD6361" s="24">
        <v>22</v>
      </c>
    </row>
    <row r="6362" spans="4:56" x14ac:dyDescent="0.15">
      <c r="D6362" s="17"/>
      <c r="E6362" s="14">
        <f t="shared" si="3282"/>
        <v>2.1741694001707761</v>
      </c>
      <c r="F6362" s="23">
        <v>36425</v>
      </c>
      <c r="G6362" s="24">
        <v>23</v>
      </c>
      <c r="H6362" s="17">
        <v>341.23700000000002</v>
      </c>
      <c r="I6362" s="17">
        <f t="shared" si="3309"/>
        <v>164.3088274256003</v>
      </c>
      <c r="J6362" s="17">
        <f t="shared" si="3283"/>
        <v>357.23522476668097</v>
      </c>
      <c r="K6362" s="1">
        <v>21.62</v>
      </c>
      <c r="L6362" s="1">
        <f t="shared" si="3284"/>
        <v>26.62</v>
      </c>
      <c r="M6362" s="1">
        <f t="shared" si="3285"/>
        <v>26.62</v>
      </c>
      <c r="N6362" s="1">
        <f t="shared" si="3286"/>
        <v>1</v>
      </c>
      <c r="O6362" s="1">
        <f t="shared" si="3287"/>
        <v>1</v>
      </c>
      <c r="P6362" s="1">
        <f t="shared" si="3288"/>
        <v>0</v>
      </c>
      <c r="Q6362" s="18">
        <f t="shared" si="3281"/>
        <v>0.2902109953829814</v>
      </c>
      <c r="R6362" s="18">
        <f t="shared" si="3289"/>
        <v>0</v>
      </c>
      <c r="S6362" s="1">
        <f t="shared" si="3290"/>
        <v>7.5</v>
      </c>
      <c r="T6362" s="1">
        <f t="shared" si="3291"/>
        <v>0.3</v>
      </c>
      <c r="U6362" s="1">
        <f t="shared" si="3291"/>
        <v>0</v>
      </c>
      <c r="V6362" s="4">
        <f t="shared" si="3292"/>
        <v>4.7677642811408347</v>
      </c>
      <c r="W6362" s="4">
        <f t="shared" si="3293"/>
        <v>0</v>
      </c>
      <c r="X6362" s="4">
        <f t="shared" si="3294"/>
        <v>369.28500000000003</v>
      </c>
      <c r="Y6362" s="4">
        <f t="shared" si="3294"/>
        <v>0</v>
      </c>
      <c r="Z6362" s="4">
        <f t="shared" si="3295"/>
        <v>77.454542260138155</v>
      </c>
      <c r="AA6362" s="4">
        <f t="shared" si="3295"/>
        <v>0</v>
      </c>
      <c r="AD6362" s="5">
        <f t="shared" si="3296"/>
        <v>77.454542260138155</v>
      </c>
      <c r="AE6362" s="23">
        <v>36425</v>
      </c>
      <c r="AF6362" s="24">
        <v>23</v>
      </c>
      <c r="AG6362" s="1">
        <f t="shared" si="3310"/>
        <v>105.8617</v>
      </c>
      <c r="AH6362" s="1">
        <f t="shared" si="3310"/>
        <v>0</v>
      </c>
      <c r="AI6362" s="1">
        <f t="shared" si="3297"/>
        <v>30</v>
      </c>
      <c r="AJ6362" s="1">
        <f t="shared" si="3297"/>
        <v>0</v>
      </c>
      <c r="AK6362" s="1">
        <f t="shared" si="3298"/>
        <v>15.52941176470588</v>
      </c>
      <c r="AL6362" s="1">
        <f t="shared" si="3298"/>
        <v>0</v>
      </c>
      <c r="AM6362" s="5">
        <f t="shared" si="3299"/>
        <v>15.52941176470588</v>
      </c>
      <c r="AN6362" s="1">
        <f t="shared" si="3311"/>
        <v>132.327125</v>
      </c>
      <c r="AO6362" s="1">
        <f t="shared" si="3311"/>
        <v>0</v>
      </c>
      <c r="AP6362" s="1">
        <f t="shared" si="3300"/>
        <v>30</v>
      </c>
      <c r="AQ6362" s="1">
        <f t="shared" si="3300"/>
        <v>0</v>
      </c>
      <c r="AR6362" s="1">
        <f t="shared" si="3301"/>
        <v>15.52941176470588</v>
      </c>
      <c r="AS6362" s="1">
        <f t="shared" si="3301"/>
        <v>0</v>
      </c>
      <c r="AT6362" s="5">
        <f t="shared" si="3302"/>
        <v>15.52941176470588</v>
      </c>
      <c r="AU6362" s="1">
        <f t="shared" si="3303"/>
        <v>150</v>
      </c>
      <c r="AV6362" s="1">
        <f t="shared" si="3303"/>
        <v>0</v>
      </c>
      <c r="AW6362" s="1">
        <f t="shared" si="3304"/>
        <v>3.2352941176470589</v>
      </c>
      <c r="AX6362" s="1">
        <f t="shared" si="3304"/>
        <v>0</v>
      </c>
      <c r="AY6362" s="5">
        <f t="shared" si="3305"/>
        <v>3.2352941176470589</v>
      </c>
      <c r="AZ6362" s="1">
        <f t="shared" si="3306"/>
        <v>75</v>
      </c>
      <c r="BA6362" s="1">
        <f t="shared" si="3307"/>
        <v>55.392749999999999</v>
      </c>
      <c r="BB6362" s="1">
        <f t="shared" si="3308"/>
        <v>242.14140990719699</v>
      </c>
      <c r="BC6362" s="23">
        <v>36425</v>
      </c>
      <c r="BD6362" s="24">
        <v>23</v>
      </c>
    </row>
    <row r="6363" spans="4:56" x14ac:dyDescent="0.15">
      <c r="D6363" s="17"/>
      <c r="E6363" s="14">
        <f>$D$268</f>
        <v>2.1741694001707761</v>
      </c>
      <c r="F6363" s="23">
        <v>36426</v>
      </c>
      <c r="G6363" s="24">
        <v>0</v>
      </c>
      <c r="H6363" s="17">
        <v>337.786</v>
      </c>
      <c r="I6363" s="17">
        <f t="shared" si="3309"/>
        <v>162.64713844273575</v>
      </c>
      <c r="J6363" s="17">
        <f t="shared" si="3283"/>
        <v>353.62243142753596</v>
      </c>
      <c r="K6363" s="1">
        <v>21.39</v>
      </c>
      <c r="L6363" s="1">
        <f t="shared" si="3284"/>
        <v>26.39</v>
      </c>
      <c r="M6363" s="1">
        <f t="shared" si="3285"/>
        <v>26.39</v>
      </c>
      <c r="N6363" s="1">
        <f t="shared" si="3286"/>
        <v>1</v>
      </c>
      <c r="O6363" s="1">
        <f t="shared" si="3287"/>
        <v>1</v>
      </c>
      <c r="P6363" s="1">
        <f t="shared" si="3288"/>
        <v>0</v>
      </c>
      <c r="Q6363" s="18">
        <f t="shared" si="3281"/>
        <v>0.28727603186769241</v>
      </c>
      <c r="R6363" s="18">
        <f t="shared" si="3289"/>
        <v>0</v>
      </c>
      <c r="S6363" s="1">
        <f t="shared" si="3290"/>
        <v>7.5</v>
      </c>
      <c r="T6363" s="1">
        <f t="shared" si="3291"/>
        <v>0.3</v>
      </c>
      <c r="U6363" s="1">
        <f t="shared" si="3291"/>
        <v>0</v>
      </c>
      <c r="V6363" s="4">
        <f t="shared" si="3292"/>
        <v>4.8031556917169596</v>
      </c>
      <c r="W6363" s="4">
        <f t="shared" si="3293"/>
        <v>0</v>
      </c>
      <c r="X6363" s="4">
        <f t="shared" si="3294"/>
        <v>369.28500000000003</v>
      </c>
      <c r="Y6363" s="4">
        <f t="shared" si="3294"/>
        <v>0</v>
      </c>
      <c r="Z6363" s="4">
        <f t="shared" si="3295"/>
        <v>76.883828820463151</v>
      </c>
      <c r="AA6363" s="4">
        <f t="shared" si="3295"/>
        <v>0</v>
      </c>
      <c r="AD6363" s="5">
        <f t="shared" si="3296"/>
        <v>76.883828820463151</v>
      </c>
      <c r="AE6363" s="23">
        <v>36426</v>
      </c>
      <c r="AF6363" s="24">
        <v>0</v>
      </c>
      <c r="AG6363" s="1">
        <f t="shared" si="3310"/>
        <v>105.8617</v>
      </c>
      <c r="AH6363" s="1">
        <f t="shared" si="3310"/>
        <v>0</v>
      </c>
      <c r="AI6363" s="1">
        <f t="shared" si="3297"/>
        <v>30</v>
      </c>
      <c r="AJ6363" s="1">
        <f t="shared" si="3297"/>
        <v>0</v>
      </c>
      <c r="AK6363" s="1">
        <f t="shared" si="3298"/>
        <v>15.52941176470588</v>
      </c>
      <c r="AL6363" s="1">
        <f t="shared" si="3298"/>
        <v>0</v>
      </c>
      <c r="AM6363" s="5">
        <f t="shared" si="3299"/>
        <v>15.52941176470588</v>
      </c>
      <c r="AN6363" s="1">
        <f t="shared" si="3311"/>
        <v>132.327125</v>
      </c>
      <c r="AO6363" s="1">
        <f t="shared" si="3311"/>
        <v>0</v>
      </c>
      <c r="AP6363" s="1">
        <f t="shared" si="3300"/>
        <v>30</v>
      </c>
      <c r="AQ6363" s="1">
        <f t="shared" si="3300"/>
        <v>0</v>
      </c>
      <c r="AR6363" s="1">
        <f t="shared" si="3301"/>
        <v>15.52941176470588</v>
      </c>
      <c r="AS6363" s="1">
        <f t="shared" si="3301"/>
        <v>0</v>
      </c>
      <c r="AT6363" s="5">
        <f t="shared" si="3302"/>
        <v>15.52941176470588</v>
      </c>
      <c r="AU6363" s="1">
        <f t="shared" si="3303"/>
        <v>150</v>
      </c>
      <c r="AV6363" s="1">
        <f t="shared" si="3303"/>
        <v>0</v>
      </c>
      <c r="AW6363" s="1">
        <f t="shared" si="3304"/>
        <v>3.2352941176470589</v>
      </c>
      <c r="AX6363" s="1">
        <f t="shared" si="3304"/>
        <v>0</v>
      </c>
      <c r="AY6363" s="5">
        <f t="shared" si="3305"/>
        <v>3.2352941176470589</v>
      </c>
      <c r="AZ6363" s="1">
        <f t="shared" si="3306"/>
        <v>75</v>
      </c>
      <c r="BA6363" s="1">
        <f t="shared" si="3307"/>
        <v>55.392749999999999</v>
      </c>
      <c r="BB6363" s="1">
        <f t="shared" si="3308"/>
        <v>241.57069646752197</v>
      </c>
      <c r="BC6363" s="23">
        <v>36426</v>
      </c>
      <c r="BD6363" s="24">
        <v>0</v>
      </c>
    </row>
    <row r="6364" spans="4:56" x14ac:dyDescent="0.15">
      <c r="D6364" s="17"/>
      <c r="E6364" s="14">
        <f t="shared" ref="E6364:E6386" si="3312">$D$268</f>
        <v>2.1741694001707761</v>
      </c>
      <c r="F6364" s="23">
        <v>36426</v>
      </c>
      <c r="G6364" s="24">
        <v>1</v>
      </c>
      <c r="H6364" s="17">
        <v>335.71100000000001</v>
      </c>
      <c r="I6364" s="17">
        <f t="shared" si="3309"/>
        <v>161.64800641160161</v>
      </c>
      <c r="J6364" s="17">
        <f t="shared" si="3283"/>
        <v>351.45014913871364</v>
      </c>
      <c r="K6364" s="1">
        <v>21.09</v>
      </c>
      <c r="L6364" s="1">
        <f t="shared" si="3284"/>
        <v>26.09</v>
      </c>
      <c r="M6364" s="1">
        <f t="shared" si="3285"/>
        <v>26.09</v>
      </c>
      <c r="N6364" s="1">
        <f t="shared" si="3286"/>
        <v>1</v>
      </c>
      <c r="O6364" s="1">
        <f t="shared" si="3287"/>
        <v>1</v>
      </c>
      <c r="P6364" s="1">
        <f t="shared" si="3288"/>
        <v>0</v>
      </c>
      <c r="Q6364" s="18">
        <f t="shared" si="3281"/>
        <v>0.28551131170129868</v>
      </c>
      <c r="R6364" s="18">
        <f t="shared" si="3289"/>
        <v>0</v>
      </c>
      <c r="S6364" s="1">
        <f t="shared" si="3290"/>
        <v>7.5</v>
      </c>
      <c r="T6364" s="1">
        <f t="shared" si="3291"/>
        <v>0.3</v>
      </c>
      <c r="U6364" s="1">
        <f t="shared" si="3291"/>
        <v>0</v>
      </c>
      <c r="V6364" s="4">
        <f t="shared" si="3292"/>
        <v>4.8497135119937536</v>
      </c>
      <c r="W6364" s="4">
        <f t="shared" si="3293"/>
        <v>0</v>
      </c>
      <c r="X6364" s="4">
        <f t="shared" si="3294"/>
        <v>369.28500000000003</v>
      </c>
      <c r="Y6364" s="4">
        <f t="shared" si="3294"/>
        <v>0</v>
      </c>
      <c r="Z6364" s="4">
        <f t="shared" si="3295"/>
        <v>76.145735018517456</v>
      </c>
      <c r="AA6364" s="4">
        <f t="shared" si="3295"/>
        <v>0</v>
      </c>
      <c r="AD6364" s="5">
        <f t="shared" si="3296"/>
        <v>76.145735018517456</v>
      </c>
      <c r="AE6364" s="23">
        <v>36426</v>
      </c>
      <c r="AF6364" s="24">
        <v>1</v>
      </c>
      <c r="AG6364" s="1">
        <f t="shared" si="3310"/>
        <v>105.8617</v>
      </c>
      <c r="AH6364" s="1">
        <f t="shared" si="3310"/>
        <v>0</v>
      </c>
      <c r="AI6364" s="1">
        <f t="shared" si="3297"/>
        <v>30</v>
      </c>
      <c r="AJ6364" s="1">
        <f t="shared" si="3297"/>
        <v>0</v>
      </c>
      <c r="AK6364" s="1">
        <f t="shared" si="3298"/>
        <v>15.52941176470588</v>
      </c>
      <c r="AL6364" s="1">
        <f t="shared" si="3298"/>
        <v>0</v>
      </c>
      <c r="AM6364" s="5">
        <f t="shared" si="3299"/>
        <v>15.52941176470588</v>
      </c>
      <c r="AN6364" s="1">
        <f t="shared" si="3311"/>
        <v>132.327125</v>
      </c>
      <c r="AO6364" s="1">
        <f t="shared" si="3311"/>
        <v>0</v>
      </c>
      <c r="AP6364" s="1">
        <f t="shared" si="3300"/>
        <v>30</v>
      </c>
      <c r="AQ6364" s="1">
        <f t="shared" si="3300"/>
        <v>0</v>
      </c>
      <c r="AR6364" s="1">
        <f t="shared" si="3301"/>
        <v>15.52941176470588</v>
      </c>
      <c r="AS6364" s="1">
        <f t="shared" si="3301"/>
        <v>0</v>
      </c>
      <c r="AT6364" s="5">
        <f t="shared" si="3302"/>
        <v>15.52941176470588</v>
      </c>
      <c r="AU6364" s="1">
        <f t="shared" si="3303"/>
        <v>150</v>
      </c>
      <c r="AV6364" s="1">
        <f t="shared" si="3303"/>
        <v>0</v>
      </c>
      <c r="AW6364" s="1">
        <f t="shared" si="3304"/>
        <v>3.2352941176470589</v>
      </c>
      <c r="AX6364" s="1">
        <f t="shared" si="3304"/>
        <v>0</v>
      </c>
      <c r="AY6364" s="5">
        <f t="shared" si="3305"/>
        <v>3.2352941176470589</v>
      </c>
      <c r="AZ6364" s="1">
        <f t="shared" si="3306"/>
        <v>75</v>
      </c>
      <c r="BA6364" s="1">
        <f t="shared" si="3307"/>
        <v>55.392749999999999</v>
      </c>
      <c r="BB6364" s="1">
        <f t="shared" si="3308"/>
        <v>240.83260266557627</v>
      </c>
      <c r="BC6364" s="23">
        <v>36426</v>
      </c>
      <c r="BD6364" s="24">
        <v>1</v>
      </c>
    </row>
    <row r="6365" spans="4:56" x14ac:dyDescent="0.15">
      <c r="D6365" s="17"/>
      <c r="E6365" s="14">
        <f t="shared" si="3312"/>
        <v>2.1741694001707761</v>
      </c>
      <c r="F6365" s="23">
        <v>36426</v>
      </c>
      <c r="G6365" s="24">
        <v>2</v>
      </c>
      <c r="H6365" s="17">
        <v>328.98399999999998</v>
      </c>
      <c r="I6365" s="17">
        <f t="shared" si="3309"/>
        <v>158.40889259307662</v>
      </c>
      <c r="J6365" s="17">
        <f t="shared" si="3283"/>
        <v>344.40776699080629</v>
      </c>
      <c r="K6365" s="1">
        <v>20.7</v>
      </c>
      <c r="L6365" s="1">
        <f t="shared" si="3284"/>
        <v>25.7</v>
      </c>
      <c r="M6365" s="1">
        <f t="shared" si="3285"/>
        <v>25.7</v>
      </c>
      <c r="N6365" s="1">
        <f t="shared" si="3286"/>
        <v>1</v>
      </c>
      <c r="O6365" s="1">
        <f t="shared" si="3287"/>
        <v>1</v>
      </c>
      <c r="P6365" s="1">
        <f t="shared" si="3288"/>
        <v>0</v>
      </c>
      <c r="Q6365" s="18">
        <f t="shared" si="3281"/>
        <v>0.27979021649198282</v>
      </c>
      <c r="R6365" s="18">
        <f t="shared" si="3289"/>
        <v>0</v>
      </c>
      <c r="S6365" s="1">
        <f t="shared" si="3290"/>
        <v>7.5</v>
      </c>
      <c r="T6365" s="1">
        <f t="shared" si="3291"/>
        <v>0.3</v>
      </c>
      <c r="U6365" s="1">
        <f t="shared" si="3291"/>
        <v>0</v>
      </c>
      <c r="V6365" s="4">
        <f t="shared" si="3292"/>
        <v>4.9109140142920422</v>
      </c>
      <c r="W6365" s="4">
        <f t="shared" si="3293"/>
        <v>0</v>
      </c>
      <c r="X6365" s="4">
        <f t="shared" si="3294"/>
        <v>369.28500000000003</v>
      </c>
      <c r="Y6365" s="4">
        <f t="shared" si="3294"/>
        <v>0</v>
      </c>
      <c r="Z6365" s="4">
        <f t="shared" si="3295"/>
        <v>75.196796141264997</v>
      </c>
      <c r="AA6365" s="4">
        <f t="shared" si="3295"/>
        <v>0</v>
      </c>
      <c r="AD6365" s="5">
        <f t="shared" si="3296"/>
        <v>75.196796141264997</v>
      </c>
      <c r="AE6365" s="23">
        <v>36426</v>
      </c>
      <c r="AF6365" s="24">
        <v>2</v>
      </c>
      <c r="AG6365" s="1">
        <f t="shared" si="3310"/>
        <v>105.8617</v>
      </c>
      <c r="AH6365" s="1">
        <f t="shared" si="3310"/>
        <v>0</v>
      </c>
      <c r="AI6365" s="1">
        <f t="shared" si="3297"/>
        <v>30</v>
      </c>
      <c r="AJ6365" s="1">
        <f t="shared" si="3297"/>
        <v>0</v>
      </c>
      <c r="AK6365" s="1">
        <f t="shared" si="3298"/>
        <v>15.52941176470588</v>
      </c>
      <c r="AL6365" s="1">
        <f t="shared" si="3298"/>
        <v>0</v>
      </c>
      <c r="AM6365" s="5">
        <f t="shared" si="3299"/>
        <v>15.52941176470588</v>
      </c>
      <c r="AN6365" s="1">
        <f t="shared" si="3311"/>
        <v>132.327125</v>
      </c>
      <c r="AO6365" s="1">
        <f t="shared" si="3311"/>
        <v>0</v>
      </c>
      <c r="AP6365" s="1">
        <f t="shared" si="3300"/>
        <v>30</v>
      </c>
      <c r="AQ6365" s="1">
        <f t="shared" si="3300"/>
        <v>0</v>
      </c>
      <c r="AR6365" s="1">
        <f t="shared" si="3301"/>
        <v>15.52941176470588</v>
      </c>
      <c r="AS6365" s="1">
        <f t="shared" si="3301"/>
        <v>0</v>
      </c>
      <c r="AT6365" s="5">
        <f t="shared" si="3302"/>
        <v>15.52941176470588</v>
      </c>
      <c r="AU6365" s="1">
        <f t="shared" si="3303"/>
        <v>150</v>
      </c>
      <c r="AV6365" s="1">
        <f t="shared" si="3303"/>
        <v>0</v>
      </c>
      <c r="AW6365" s="1">
        <f t="shared" si="3304"/>
        <v>3.2352941176470589</v>
      </c>
      <c r="AX6365" s="1">
        <f t="shared" si="3304"/>
        <v>0</v>
      </c>
      <c r="AY6365" s="5">
        <f t="shared" si="3305"/>
        <v>3.2352941176470589</v>
      </c>
      <c r="AZ6365" s="1">
        <f t="shared" si="3306"/>
        <v>75</v>
      </c>
      <c r="BA6365" s="1">
        <f t="shared" si="3307"/>
        <v>55.392749999999999</v>
      </c>
      <c r="BB6365" s="1">
        <f t="shared" si="3308"/>
        <v>239.88366378832384</v>
      </c>
      <c r="BC6365" s="23">
        <v>36426</v>
      </c>
      <c r="BD6365" s="24">
        <v>2</v>
      </c>
    </row>
    <row r="6366" spans="4:56" x14ac:dyDescent="0.15">
      <c r="D6366" s="17"/>
      <c r="E6366" s="14">
        <f t="shared" si="3312"/>
        <v>2.1741694001707761</v>
      </c>
      <c r="F6366" s="23">
        <v>36426</v>
      </c>
      <c r="G6366" s="24">
        <v>3</v>
      </c>
      <c r="H6366" s="17">
        <v>316.50200000000001</v>
      </c>
      <c r="I6366" s="17">
        <f t="shared" si="3309"/>
        <v>152.39869210506876</v>
      </c>
      <c r="J6366" s="17">
        <f t="shared" si="3283"/>
        <v>331.34057300088813</v>
      </c>
      <c r="K6366" s="1">
        <v>20.21</v>
      </c>
      <c r="L6366" s="1">
        <f t="shared" si="3284"/>
        <v>25.21</v>
      </c>
      <c r="M6366" s="1">
        <f t="shared" si="3285"/>
        <v>25.21</v>
      </c>
      <c r="N6366" s="1">
        <f t="shared" si="3286"/>
        <v>1</v>
      </c>
      <c r="O6366" s="1">
        <f t="shared" si="3287"/>
        <v>1</v>
      </c>
      <c r="P6366" s="1">
        <f t="shared" si="3288"/>
        <v>0</v>
      </c>
      <c r="Q6366" s="18">
        <f t="shared" si="3281"/>
        <v>0.26917468053201843</v>
      </c>
      <c r="R6366" s="18">
        <f t="shared" si="3289"/>
        <v>0</v>
      </c>
      <c r="S6366" s="1">
        <f t="shared" si="3290"/>
        <v>7.5</v>
      </c>
      <c r="T6366" s="1">
        <f t="shared" si="3291"/>
        <v>0.3</v>
      </c>
      <c r="U6366" s="1">
        <f t="shared" si="3291"/>
        <v>0</v>
      </c>
      <c r="V6366" s="4">
        <f t="shared" si="3292"/>
        <v>4.9889028772547359</v>
      </c>
      <c r="W6366" s="4">
        <f t="shared" si="3293"/>
        <v>0</v>
      </c>
      <c r="X6366" s="4">
        <f t="shared" si="3294"/>
        <v>369.28500000000003</v>
      </c>
      <c r="Y6366" s="4">
        <f t="shared" si="3294"/>
        <v>0</v>
      </c>
      <c r="Z6366" s="4">
        <f t="shared" si="3295"/>
        <v>74.02128465631867</v>
      </c>
      <c r="AA6366" s="4">
        <f t="shared" si="3295"/>
        <v>0</v>
      </c>
      <c r="AD6366" s="5">
        <f t="shared" si="3296"/>
        <v>74.02128465631867</v>
      </c>
      <c r="AE6366" s="23">
        <v>36426</v>
      </c>
      <c r="AF6366" s="24">
        <v>3</v>
      </c>
      <c r="AG6366" s="1">
        <f t="shared" si="3310"/>
        <v>105.8617</v>
      </c>
      <c r="AH6366" s="1">
        <f t="shared" si="3310"/>
        <v>0</v>
      </c>
      <c r="AI6366" s="1">
        <f t="shared" si="3297"/>
        <v>30</v>
      </c>
      <c r="AJ6366" s="1">
        <f t="shared" si="3297"/>
        <v>0</v>
      </c>
      <c r="AK6366" s="1">
        <f t="shared" si="3298"/>
        <v>15.52941176470588</v>
      </c>
      <c r="AL6366" s="1">
        <f t="shared" si="3298"/>
        <v>0</v>
      </c>
      <c r="AM6366" s="5">
        <f t="shared" si="3299"/>
        <v>15.52941176470588</v>
      </c>
      <c r="AN6366" s="1">
        <f t="shared" si="3311"/>
        <v>132.327125</v>
      </c>
      <c r="AO6366" s="1">
        <f t="shared" si="3311"/>
        <v>0</v>
      </c>
      <c r="AP6366" s="1">
        <f t="shared" si="3300"/>
        <v>30</v>
      </c>
      <c r="AQ6366" s="1">
        <f t="shared" si="3300"/>
        <v>0</v>
      </c>
      <c r="AR6366" s="1">
        <f t="shared" si="3301"/>
        <v>15.52941176470588</v>
      </c>
      <c r="AS6366" s="1">
        <f t="shared" si="3301"/>
        <v>0</v>
      </c>
      <c r="AT6366" s="5">
        <f t="shared" si="3302"/>
        <v>15.52941176470588</v>
      </c>
      <c r="AU6366" s="1">
        <f t="shared" si="3303"/>
        <v>150</v>
      </c>
      <c r="AV6366" s="1">
        <f t="shared" si="3303"/>
        <v>0</v>
      </c>
      <c r="AW6366" s="1">
        <f t="shared" si="3304"/>
        <v>3.2352941176470589</v>
      </c>
      <c r="AX6366" s="1">
        <f t="shared" si="3304"/>
        <v>0</v>
      </c>
      <c r="AY6366" s="5">
        <f t="shared" si="3305"/>
        <v>3.2352941176470589</v>
      </c>
      <c r="AZ6366" s="1">
        <f t="shared" si="3306"/>
        <v>75</v>
      </c>
      <c r="BA6366" s="1">
        <f t="shared" si="3307"/>
        <v>55.392749999999999</v>
      </c>
      <c r="BB6366" s="1">
        <f t="shared" si="3308"/>
        <v>238.70815230337749</v>
      </c>
      <c r="BC6366" s="23">
        <v>36426</v>
      </c>
      <c r="BD6366" s="24">
        <v>3</v>
      </c>
    </row>
    <row r="6367" spans="4:56" x14ac:dyDescent="0.15">
      <c r="D6367" s="17"/>
      <c r="E6367" s="14">
        <f t="shared" si="3312"/>
        <v>2.1741694001707761</v>
      </c>
      <c r="F6367" s="23">
        <v>36426</v>
      </c>
      <c r="G6367" s="24">
        <v>4</v>
      </c>
      <c r="H6367" s="17">
        <v>301.48099999999999</v>
      </c>
      <c r="I6367" s="17">
        <f t="shared" si="3309"/>
        <v>145.16593921848275</v>
      </c>
      <c r="J6367" s="17">
        <f t="shared" si="3283"/>
        <v>315.61534299587595</v>
      </c>
      <c r="K6367" s="1">
        <v>19.68</v>
      </c>
      <c r="L6367" s="1">
        <f t="shared" si="3284"/>
        <v>24.68</v>
      </c>
      <c r="M6367" s="1">
        <f t="shared" si="3285"/>
        <v>24.68</v>
      </c>
      <c r="N6367" s="1">
        <f t="shared" si="3286"/>
        <v>1</v>
      </c>
      <c r="O6367" s="1">
        <f t="shared" si="3287"/>
        <v>1</v>
      </c>
      <c r="P6367" s="1">
        <f t="shared" si="3288"/>
        <v>0</v>
      </c>
      <c r="Q6367" s="18">
        <f t="shared" si="3281"/>
        <v>0.25639980746242813</v>
      </c>
      <c r="R6367" s="18">
        <f t="shared" si="3289"/>
        <v>0</v>
      </c>
      <c r="S6367" s="1">
        <f t="shared" si="3290"/>
        <v>7.5</v>
      </c>
      <c r="T6367" s="1">
        <f t="shared" si="3291"/>
        <v>0.3</v>
      </c>
      <c r="U6367" s="1">
        <f t="shared" si="3291"/>
        <v>0</v>
      </c>
      <c r="V6367" s="4">
        <f t="shared" si="3292"/>
        <v>5.0746530799667546</v>
      </c>
      <c r="W6367" s="4">
        <f t="shared" si="3293"/>
        <v>0</v>
      </c>
      <c r="X6367" s="4">
        <f t="shared" si="3294"/>
        <v>369.28500000000003</v>
      </c>
      <c r="Y6367" s="4">
        <f t="shared" si="3294"/>
        <v>0</v>
      </c>
      <c r="Z6367" s="4">
        <f t="shared" si="3295"/>
        <v>72.770491732297742</v>
      </c>
      <c r="AA6367" s="4">
        <f t="shared" si="3295"/>
        <v>0</v>
      </c>
      <c r="AD6367" s="5">
        <f t="shared" si="3296"/>
        <v>72.770491732297742</v>
      </c>
      <c r="AE6367" s="23">
        <v>36426</v>
      </c>
      <c r="AF6367" s="24">
        <v>4</v>
      </c>
      <c r="AG6367" s="1">
        <f t="shared" si="3310"/>
        <v>105.8617</v>
      </c>
      <c r="AH6367" s="1">
        <f t="shared" si="3310"/>
        <v>0</v>
      </c>
      <c r="AI6367" s="1">
        <f t="shared" si="3297"/>
        <v>30</v>
      </c>
      <c r="AJ6367" s="1">
        <f t="shared" si="3297"/>
        <v>0</v>
      </c>
      <c r="AK6367" s="1">
        <f t="shared" si="3298"/>
        <v>15.52941176470588</v>
      </c>
      <c r="AL6367" s="1">
        <f t="shared" si="3298"/>
        <v>0</v>
      </c>
      <c r="AM6367" s="5">
        <f t="shared" si="3299"/>
        <v>15.52941176470588</v>
      </c>
      <c r="AN6367" s="1">
        <f t="shared" si="3311"/>
        <v>132.327125</v>
      </c>
      <c r="AO6367" s="1">
        <f t="shared" si="3311"/>
        <v>0</v>
      </c>
      <c r="AP6367" s="1">
        <f t="shared" si="3300"/>
        <v>30</v>
      </c>
      <c r="AQ6367" s="1">
        <f t="shared" si="3300"/>
        <v>0</v>
      </c>
      <c r="AR6367" s="1">
        <f t="shared" si="3301"/>
        <v>15.52941176470588</v>
      </c>
      <c r="AS6367" s="1">
        <f t="shared" si="3301"/>
        <v>0</v>
      </c>
      <c r="AT6367" s="5">
        <f t="shared" si="3302"/>
        <v>15.52941176470588</v>
      </c>
      <c r="AU6367" s="1">
        <f t="shared" si="3303"/>
        <v>150</v>
      </c>
      <c r="AV6367" s="1">
        <f t="shared" si="3303"/>
        <v>0</v>
      </c>
      <c r="AW6367" s="1">
        <f t="shared" si="3304"/>
        <v>3.2352941176470589</v>
      </c>
      <c r="AX6367" s="1">
        <f t="shared" si="3304"/>
        <v>0</v>
      </c>
      <c r="AY6367" s="5">
        <f t="shared" si="3305"/>
        <v>3.2352941176470589</v>
      </c>
      <c r="AZ6367" s="1">
        <f t="shared" si="3306"/>
        <v>75</v>
      </c>
      <c r="BA6367" s="1">
        <f t="shared" si="3307"/>
        <v>55.392749999999999</v>
      </c>
      <c r="BB6367" s="1">
        <f t="shared" si="3308"/>
        <v>237.45735937935657</v>
      </c>
      <c r="BC6367" s="23">
        <v>36426</v>
      </c>
      <c r="BD6367" s="24">
        <v>4</v>
      </c>
    </row>
    <row r="6368" spans="4:56" x14ac:dyDescent="0.15">
      <c r="D6368" s="17"/>
      <c r="E6368" s="14">
        <f t="shared" si="3312"/>
        <v>2.1741694001707761</v>
      </c>
      <c r="F6368" s="23">
        <v>36426</v>
      </c>
      <c r="G6368" s="24">
        <v>5</v>
      </c>
      <c r="H6368" s="17">
        <v>289.99799999999999</v>
      </c>
      <c r="I6368" s="17">
        <f t="shared" si="3309"/>
        <v>139.63676663365706</v>
      </c>
      <c r="J6368" s="17">
        <f t="shared" si="3283"/>
        <v>303.5939851536848</v>
      </c>
      <c r="K6368" s="1">
        <v>19.2</v>
      </c>
      <c r="L6368" s="1">
        <f t="shared" si="3284"/>
        <v>24.2</v>
      </c>
      <c r="M6368" s="1">
        <f t="shared" si="3285"/>
        <v>24.2</v>
      </c>
      <c r="N6368" s="1">
        <f t="shared" si="3286"/>
        <v>1</v>
      </c>
      <c r="O6368" s="1">
        <f t="shared" si="3287"/>
        <v>1</v>
      </c>
      <c r="P6368" s="1">
        <f t="shared" si="3288"/>
        <v>0</v>
      </c>
      <c r="Q6368" s="18">
        <f t="shared" si="3281"/>
        <v>0.24663388858498297</v>
      </c>
      <c r="R6368" s="18">
        <f t="shared" si="3289"/>
        <v>0</v>
      </c>
      <c r="S6368" s="1">
        <f t="shared" si="3290"/>
        <v>7.5</v>
      </c>
      <c r="T6368" s="1">
        <f t="shared" si="3291"/>
        <v>0.3</v>
      </c>
      <c r="U6368" s="1">
        <f t="shared" si="3291"/>
        <v>0</v>
      </c>
      <c r="V6368" s="4">
        <f t="shared" si="3292"/>
        <v>5.1535848366592258</v>
      </c>
      <c r="W6368" s="4">
        <f t="shared" si="3293"/>
        <v>0</v>
      </c>
      <c r="X6368" s="4">
        <f t="shared" si="3294"/>
        <v>369.28500000000003</v>
      </c>
      <c r="Y6368" s="4">
        <f t="shared" si="3294"/>
        <v>0</v>
      </c>
      <c r="Z6368" s="4">
        <f t="shared" si="3295"/>
        <v>71.655946628286486</v>
      </c>
      <c r="AA6368" s="4">
        <f t="shared" si="3295"/>
        <v>0</v>
      </c>
      <c r="AD6368" s="5">
        <f t="shared" si="3296"/>
        <v>71.655946628286486</v>
      </c>
      <c r="AE6368" s="23">
        <v>36426</v>
      </c>
      <c r="AF6368" s="24">
        <v>5</v>
      </c>
      <c r="AG6368" s="1">
        <f t="shared" si="3310"/>
        <v>105.8617</v>
      </c>
      <c r="AH6368" s="1">
        <f t="shared" si="3310"/>
        <v>0</v>
      </c>
      <c r="AI6368" s="1">
        <f t="shared" si="3297"/>
        <v>30</v>
      </c>
      <c r="AJ6368" s="1">
        <f t="shared" si="3297"/>
        <v>0</v>
      </c>
      <c r="AK6368" s="1">
        <f t="shared" si="3298"/>
        <v>15.52941176470588</v>
      </c>
      <c r="AL6368" s="1">
        <f t="shared" si="3298"/>
        <v>0</v>
      </c>
      <c r="AM6368" s="5">
        <f t="shared" si="3299"/>
        <v>15.52941176470588</v>
      </c>
      <c r="AN6368" s="1">
        <f t="shared" si="3311"/>
        <v>132.327125</v>
      </c>
      <c r="AO6368" s="1">
        <f t="shared" si="3311"/>
        <v>0</v>
      </c>
      <c r="AP6368" s="1">
        <f t="shared" si="3300"/>
        <v>30</v>
      </c>
      <c r="AQ6368" s="1">
        <f t="shared" si="3300"/>
        <v>0</v>
      </c>
      <c r="AR6368" s="1">
        <f t="shared" si="3301"/>
        <v>15.52941176470588</v>
      </c>
      <c r="AS6368" s="1">
        <f t="shared" si="3301"/>
        <v>0</v>
      </c>
      <c r="AT6368" s="5">
        <f t="shared" si="3302"/>
        <v>15.52941176470588</v>
      </c>
      <c r="AU6368" s="1">
        <f t="shared" si="3303"/>
        <v>150</v>
      </c>
      <c r="AV6368" s="1">
        <f t="shared" si="3303"/>
        <v>0</v>
      </c>
      <c r="AW6368" s="1">
        <f t="shared" si="3304"/>
        <v>3.2352941176470589</v>
      </c>
      <c r="AX6368" s="1">
        <f t="shared" si="3304"/>
        <v>0</v>
      </c>
      <c r="AY6368" s="5">
        <f t="shared" si="3305"/>
        <v>3.2352941176470589</v>
      </c>
      <c r="AZ6368" s="1">
        <f t="shared" si="3306"/>
        <v>75</v>
      </c>
      <c r="BA6368" s="1">
        <f t="shared" si="3307"/>
        <v>55.392749999999999</v>
      </c>
      <c r="BB6368" s="1">
        <f t="shared" si="3308"/>
        <v>236.34281427534532</v>
      </c>
      <c r="BC6368" s="23">
        <v>36426</v>
      </c>
      <c r="BD6368" s="24">
        <v>5</v>
      </c>
    </row>
    <row r="6369" spans="4:56" x14ac:dyDescent="0.15">
      <c r="D6369" s="17"/>
      <c r="E6369" s="14">
        <f t="shared" si="3312"/>
        <v>2.1741694001707761</v>
      </c>
      <c r="F6369" s="23">
        <v>36426</v>
      </c>
      <c r="G6369" s="24">
        <v>6</v>
      </c>
      <c r="H6369" s="17">
        <v>282.10199999999998</v>
      </c>
      <c r="I6369" s="17">
        <f t="shared" si="3309"/>
        <v>135.83476831180877</v>
      </c>
      <c r="J6369" s="17">
        <f t="shared" si="3283"/>
        <v>295.32779674282165</v>
      </c>
      <c r="K6369" s="1">
        <v>18.850000000000001</v>
      </c>
      <c r="L6369" s="1">
        <f t="shared" si="3284"/>
        <v>23.85</v>
      </c>
      <c r="M6369" s="1">
        <f t="shared" si="3285"/>
        <v>23.85</v>
      </c>
      <c r="N6369" s="1">
        <f t="shared" si="3286"/>
        <v>1</v>
      </c>
      <c r="O6369" s="1">
        <f t="shared" si="3287"/>
        <v>1</v>
      </c>
      <c r="P6369" s="1">
        <f t="shared" si="3288"/>
        <v>0</v>
      </c>
      <c r="Q6369" s="18">
        <f t="shared" si="3281"/>
        <v>0.23991859680963618</v>
      </c>
      <c r="R6369" s="18">
        <f t="shared" si="3289"/>
        <v>0</v>
      </c>
      <c r="S6369" s="1">
        <f t="shared" si="3290"/>
        <v>7.5</v>
      </c>
      <c r="T6369" s="1">
        <f t="shared" si="3291"/>
        <v>0.3</v>
      </c>
      <c r="U6369" s="1">
        <f t="shared" si="3291"/>
        <v>0</v>
      </c>
      <c r="V6369" s="4">
        <f t="shared" si="3292"/>
        <v>5.2119121430681199</v>
      </c>
      <c r="W6369" s="4">
        <f t="shared" si="3293"/>
        <v>0</v>
      </c>
      <c r="X6369" s="4">
        <f t="shared" si="3294"/>
        <v>369.28500000000003</v>
      </c>
      <c r="Y6369" s="4">
        <f t="shared" si="3294"/>
        <v>0</v>
      </c>
      <c r="Z6369" s="4">
        <f t="shared" si="3295"/>
        <v>70.854033963552453</v>
      </c>
      <c r="AA6369" s="4">
        <f t="shared" si="3295"/>
        <v>0</v>
      </c>
      <c r="AD6369" s="5">
        <f t="shared" si="3296"/>
        <v>70.854033963552453</v>
      </c>
      <c r="AE6369" s="23">
        <v>36426</v>
      </c>
      <c r="AF6369" s="24">
        <v>6</v>
      </c>
      <c r="AG6369" s="1">
        <f t="shared" si="3310"/>
        <v>105.8617</v>
      </c>
      <c r="AH6369" s="1">
        <f t="shared" si="3310"/>
        <v>0</v>
      </c>
      <c r="AI6369" s="1">
        <f t="shared" si="3297"/>
        <v>30</v>
      </c>
      <c r="AJ6369" s="1">
        <f t="shared" si="3297"/>
        <v>0</v>
      </c>
      <c r="AK6369" s="1">
        <f t="shared" si="3298"/>
        <v>15.52941176470588</v>
      </c>
      <c r="AL6369" s="1">
        <f t="shared" si="3298"/>
        <v>0</v>
      </c>
      <c r="AM6369" s="5">
        <f t="shared" si="3299"/>
        <v>15.52941176470588</v>
      </c>
      <c r="AN6369" s="1">
        <f t="shared" si="3311"/>
        <v>132.327125</v>
      </c>
      <c r="AO6369" s="1">
        <f t="shared" si="3311"/>
        <v>0</v>
      </c>
      <c r="AP6369" s="1">
        <f t="shared" si="3300"/>
        <v>30</v>
      </c>
      <c r="AQ6369" s="1">
        <f t="shared" si="3300"/>
        <v>0</v>
      </c>
      <c r="AR6369" s="1">
        <f t="shared" si="3301"/>
        <v>15.52941176470588</v>
      </c>
      <c r="AS6369" s="1">
        <f t="shared" si="3301"/>
        <v>0</v>
      </c>
      <c r="AT6369" s="5">
        <f t="shared" si="3302"/>
        <v>15.52941176470588</v>
      </c>
      <c r="AU6369" s="1">
        <f t="shared" si="3303"/>
        <v>150</v>
      </c>
      <c r="AV6369" s="1">
        <f t="shared" si="3303"/>
        <v>0</v>
      </c>
      <c r="AW6369" s="1">
        <f t="shared" si="3304"/>
        <v>3.2352941176470589</v>
      </c>
      <c r="AX6369" s="1">
        <f t="shared" si="3304"/>
        <v>0</v>
      </c>
      <c r="AY6369" s="5">
        <f t="shared" si="3305"/>
        <v>3.2352941176470589</v>
      </c>
      <c r="AZ6369" s="1">
        <f t="shared" si="3306"/>
        <v>75</v>
      </c>
      <c r="BA6369" s="1">
        <f t="shared" si="3307"/>
        <v>55.392749999999999</v>
      </c>
      <c r="BB6369" s="1">
        <f t="shared" si="3308"/>
        <v>235.54090161061129</v>
      </c>
      <c r="BC6369" s="23">
        <v>36426</v>
      </c>
      <c r="BD6369" s="24">
        <v>6</v>
      </c>
    </row>
    <row r="6370" spans="4:56" x14ac:dyDescent="0.15">
      <c r="D6370" s="17"/>
      <c r="E6370" s="14">
        <f t="shared" si="3312"/>
        <v>2.1741694001707761</v>
      </c>
      <c r="F6370" s="23">
        <v>36426</v>
      </c>
      <c r="G6370" s="24">
        <v>7</v>
      </c>
      <c r="H6370" s="17">
        <v>274.34800000000001</v>
      </c>
      <c r="I6370" s="17">
        <f t="shared" si="3309"/>
        <v>132.10114432654896</v>
      </c>
      <c r="J6370" s="17">
        <f t="shared" si="3283"/>
        <v>287.21026572232608</v>
      </c>
      <c r="K6370" s="1">
        <v>18.88</v>
      </c>
      <c r="L6370" s="1">
        <f t="shared" si="3284"/>
        <v>23.88</v>
      </c>
      <c r="M6370" s="1">
        <f t="shared" si="3285"/>
        <v>23.88</v>
      </c>
      <c r="N6370" s="1">
        <f t="shared" si="3286"/>
        <v>1</v>
      </c>
      <c r="O6370" s="1">
        <f t="shared" si="3287"/>
        <v>1</v>
      </c>
      <c r="P6370" s="1">
        <f t="shared" si="3288"/>
        <v>0</v>
      </c>
      <c r="Q6370" s="18">
        <f t="shared" si="3281"/>
        <v>0.23332407142639919</v>
      </c>
      <c r="R6370" s="18">
        <f t="shared" si="3289"/>
        <v>0</v>
      </c>
      <c r="S6370" s="1">
        <f t="shared" si="3290"/>
        <v>7.5</v>
      </c>
      <c r="T6370" s="1">
        <f t="shared" si="3291"/>
        <v>0.3</v>
      </c>
      <c r="U6370" s="1">
        <f t="shared" si="3291"/>
        <v>0</v>
      </c>
      <c r="V6370" s="4">
        <f t="shared" si="3292"/>
        <v>5.2068868983768803</v>
      </c>
      <c r="W6370" s="4">
        <f t="shared" si="3293"/>
        <v>0</v>
      </c>
      <c r="X6370" s="4">
        <f t="shared" si="3294"/>
        <v>369.28500000000003</v>
      </c>
      <c r="Y6370" s="4">
        <f t="shared" si="3294"/>
        <v>0</v>
      </c>
      <c r="Z6370" s="4">
        <f t="shared" si="3295"/>
        <v>70.922416255116971</v>
      </c>
      <c r="AA6370" s="4">
        <f t="shared" si="3295"/>
        <v>0</v>
      </c>
      <c r="AD6370" s="5">
        <f t="shared" si="3296"/>
        <v>70.922416255116971</v>
      </c>
      <c r="AE6370" s="23">
        <v>36426</v>
      </c>
      <c r="AF6370" s="24">
        <v>7</v>
      </c>
      <c r="AG6370" s="1">
        <f t="shared" si="3310"/>
        <v>105.8617</v>
      </c>
      <c r="AH6370" s="1">
        <f t="shared" si="3310"/>
        <v>0</v>
      </c>
      <c r="AI6370" s="1">
        <f t="shared" si="3297"/>
        <v>30</v>
      </c>
      <c r="AJ6370" s="1">
        <f t="shared" si="3297"/>
        <v>0</v>
      </c>
      <c r="AK6370" s="1">
        <f t="shared" si="3298"/>
        <v>15.52941176470588</v>
      </c>
      <c r="AL6370" s="1">
        <f t="shared" si="3298"/>
        <v>0</v>
      </c>
      <c r="AM6370" s="5">
        <f t="shared" si="3299"/>
        <v>15.52941176470588</v>
      </c>
      <c r="AN6370" s="1">
        <f t="shared" si="3311"/>
        <v>132.327125</v>
      </c>
      <c r="AO6370" s="1">
        <f t="shared" si="3311"/>
        <v>0</v>
      </c>
      <c r="AP6370" s="1">
        <f t="shared" si="3300"/>
        <v>30</v>
      </c>
      <c r="AQ6370" s="1">
        <f t="shared" si="3300"/>
        <v>0</v>
      </c>
      <c r="AR6370" s="1">
        <f t="shared" si="3301"/>
        <v>15.52941176470588</v>
      </c>
      <c r="AS6370" s="1">
        <f t="shared" si="3301"/>
        <v>0</v>
      </c>
      <c r="AT6370" s="5">
        <f t="shared" si="3302"/>
        <v>15.52941176470588</v>
      </c>
      <c r="AU6370" s="1">
        <f t="shared" si="3303"/>
        <v>150</v>
      </c>
      <c r="AV6370" s="1">
        <f t="shared" si="3303"/>
        <v>0</v>
      </c>
      <c r="AW6370" s="1">
        <f t="shared" si="3304"/>
        <v>3.2352941176470589</v>
      </c>
      <c r="AX6370" s="1">
        <f t="shared" si="3304"/>
        <v>0</v>
      </c>
      <c r="AY6370" s="5">
        <f t="shared" si="3305"/>
        <v>3.2352941176470589</v>
      </c>
      <c r="AZ6370" s="1">
        <f t="shared" si="3306"/>
        <v>75</v>
      </c>
      <c r="BA6370" s="1">
        <f t="shared" si="3307"/>
        <v>55.392749999999999</v>
      </c>
      <c r="BB6370" s="1">
        <f t="shared" si="3308"/>
        <v>235.6092839021758</v>
      </c>
      <c r="BC6370" s="23">
        <v>36426</v>
      </c>
      <c r="BD6370" s="24">
        <v>7</v>
      </c>
    </row>
    <row r="6371" spans="4:56" x14ac:dyDescent="0.15">
      <c r="D6371" s="17"/>
      <c r="E6371" s="14">
        <f t="shared" si="3312"/>
        <v>2.1741694001707761</v>
      </c>
      <c r="F6371" s="23">
        <v>36426</v>
      </c>
      <c r="G6371" s="24">
        <v>8</v>
      </c>
      <c r="H6371" s="17">
        <v>274.88</v>
      </c>
      <c r="I6371" s="17">
        <f t="shared" si="3309"/>
        <v>132.35730733404938</v>
      </c>
      <c r="J6371" s="17">
        <f t="shared" si="3283"/>
        <v>287.76720749468922</v>
      </c>
      <c r="K6371" s="1">
        <v>19.2</v>
      </c>
      <c r="L6371" s="1">
        <f t="shared" si="3284"/>
        <v>24.2</v>
      </c>
      <c r="M6371" s="1">
        <f t="shared" si="3285"/>
        <v>24.2</v>
      </c>
      <c r="N6371" s="1">
        <f t="shared" si="3286"/>
        <v>1</v>
      </c>
      <c r="O6371" s="1">
        <f t="shared" si="3287"/>
        <v>1</v>
      </c>
      <c r="P6371" s="1">
        <f t="shared" si="3288"/>
        <v>0</v>
      </c>
      <c r="Q6371" s="18">
        <f t="shared" si="3281"/>
        <v>0.23377652016303604</v>
      </c>
      <c r="R6371" s="18">
        <f t="shared" si="3289"/>
        <v>0</v>
      </c>
      <c r="S6371" s="1">
        <f t="shared" si="3290"/>
        <v>7.5</v>
      </c>
      <c r="T6371" s="1">
        <f t="shared" si="3291"/>
        <v>0.3</v>
      </c>
      <c r="U6371" s="1">
        <f t="shared" si="3291"/>
        <v>0</v>
      </c>
      <c r="V6371" s="4">
        <f t="shared" si="3292"/>
        <v>5.1535848366592258</v>
      </c>
      <c r="W6371" s="4">
        <f t="shared" si="3293"/>
        <v>0</v>
      </c>
      <c r="X6371" s="4">
        <f t="shared" si="3294"/>
        <v>369.28500000000003</v>
      </c>
      <c r="Y6371" s="4">
        <f t="shared" si="3294"/>
        <v>0</v>
      </c>
      <c r="Z6371" s="4">
        <f t="shared" si="3295"/>
        <v>71.655946628286486</v>
      </c>
      <c r="AA6371" s="4">
        <f t="shared" si="3295"/>
        <v>0</v>
      </c>
      <c r="AD6371" s="5">
        <f t="shared" si="3296"/>
        <v>71.655946628286486</v>
      </c>
      <c r="AE6371" s="23">
        <v>36426</v>
      </c>
      <c r="AF6371" s="24">
        <v>8</v>
      </c>
      <c r="AG6371" s="1">
        <f t="shared" si="3310"/>
        <v>105.8617</v>
      </c>
      <c r="AH6371" s="1">
        <f t="shared" si="3310"/>
        <v>0</v>
      </c>
      <c r="AI6371" s="1">
        <f t="shared" si="3297"/>
        <v>30</v>
      </c>
      <c r="AJ6371" s="1">
        <f t="shared" si="3297"/>
        <v>0</v>
      </c>
      <c r="AK6371" s="1">
        <f t="shared" si="3298"/>
        <v>15.52941176470588</v>
      </c>
      <c r="AL6371" s="1">
        <f t="shared" si="3298"/>
        <v>0</v>
      </c>
      <c r="AM6371" s="5">
        <f t="shared" si="3299"/>
        <v>15.52941176470588</v>
      </c>
      <c r="AN6371" s="1">
        <f t="shared" si="3311"/>
        <v>132.327125</v>
      </c>
      <c r="AO6371" s="1">
        <f t="shared" si="3311"/>
        <v>0</v>
      </c>
      <c r="AP6371" s="1">
        <f t="shared" si="3300"/>
        <v>30</v>
      </c>
      <c r="AQ6371" s="1">
        <f t="shared" si="3300"/>
        <v>0</v>
      </c>
      <c r="AR6371" s="1">
        <f t="shared" si="3301"/>
        <v>15.52941176470588</v>
      </c>
      <c r="AS6371" s="1">
        <f t="shared" si="3301"/>
        <v>0</v>
      </c>
      <c r="AT6371" s="5">
        <f t="shared" si="3302"/>
        <v>15.52941176470588</v>
      </c>
      <c r="AU6371" s="1">
        <f t="shared" si="3303"/>
        <v>150</v>
      </c>
      <c r="AV6371" s="1">
        <f t="shared" si="3303"/>
        <v>0</v>
      </c>
      <c r="AW6371" s="1">
        <f t="shared" si="3304"/>
        <v>3.2352941176470589</v>
      </c>
      <c r="AX6371" s="1">
        <f t="shared" si="3304"/>
        <v>0</v>
      </c>
      <c r="AY6371" s="5">
        <f t="shared" si="3305"/>
        <v>3.2352941176470589</v>
      </c>
      <c r="AZ6371" s="1">
        <f t="shared" si="3306"/>
        <v>75</v>
      </c>
      <c r="BA6371" s="1">
        <f t="shared" si="3307"/>
        <v>55.392749999999999</v>
      </c>
      <c r="BB6371" s="1">
        <f t="shared" si="3308"/>
        <v>236.34281427534532</v>
      </c>
      <c r="BC6371" s="23">
        <v>36426</v>
      </c>
      <c r="BD6371" s="24">
        <v>8</v>
      </c>
    </row>
    <row r="6372" spans="4:56" x14ac:dyDescent="0.15">
      <c r="D6372" s="17"/>
      <c r="E6372" s="14">
        <f t="shared" si="3312"/>
        <v>2.1741694001707761</v>
      </c>
      <c r="F6372" s="23">
        <v>36426</v>
      </c>
      <c r="G6372" s="24">
        <v>9</v>
      </c>
      <c r="H6372" s="17">
        <v>280.33800000000002</v>
      </c>
      <c r="I6372" s="17">
        <f t="shared" si="3309"/>
        <v>134.98538570799164</v>
      </c>
      <c r="J6372" s="17">
        <f t="shared" si="3283"/>
        <v>293.48109507656505</v>
      </c>
      <c r="K6372" s="1">
        <v>19.52</v>
      </c>
      <c r="L6372" s="1">
        <f t="shared" si="3284"/>
        <v>24.52</v>
      </c>
      <c r="M6372" s="1">
        <f t="shared" si="3285"/>
        <v>24.52</v>
      </c>
      <c r="N6372" s="1">
        <f t="shared" si="3286"/>
        <v>1</v>
      </c>
      <c r="O6372" s="1">
        <f t="shared" si="3287"/>
        <v>1</v>
      </c>
      <c r="P6372" s="1">
        <f t="shared" si="3288"/>
        <v>0</v>
      </c>
      <c r="Q6372" s="18">
        <f t="shared" si="3281"/>
        <v>0.23841837205131405</v>
      </c>
      <c r="R6372" s="18">
        <f t="shared" si="3289"/>
        <v>0</v>
      </c>
      <c r="S6372" s="1">
        <f t="shared" si="3290"/>
        <v>7.5</v>
      </c>
      <c r="T6372" s="1">
        <f t="shared" si="3291"/>
        <v>0.3</v>
      </c>
      <c r="U6372" s="1">
        <f t="shared" si="3291"/>
        <v>0</v>
      </c>
      <c r="V6372" s="4">
        <f t="shared" si="3292"/>
        <v>5.1008284195539488</v>
      </c>
      <c r="W6372" s="4">
        <f t="shared" si="3293"/>
        <v>0</v>
      </c>
      <c r="X6372" s="4">
        <f t="shared" si="3294"/>
        <v>369.28500000000003</v>
      </c>
      <c r="Y6372" s="4">
        <f t="shared" si="3294"/>
        <v>0</v>
      </c>
      <c r="Z6372" s="4">
        <f t="shared" si="3295"/>
        <v>72.397063697408754</v>
      </c>
      <c r="AA6372" s="4">
        <f t="shared" si="3295"/>
        <v>0</v>
      </c>
      <c r="AD6372" s="5">
        <f t="shared" si="3296"/>
        <v>72.397063697408754</v>
      </c>
      <c r="AE6372" s="23">
        <v>36426</v>
      </c>
      <c r="AF6372" s="24">
        <v>9</v>
      </c>
      <c r="AG6372" s="1">
        <f t="shared" si="3310"/>
        <v>105.8617</v>
      </c>
      <c r="AH6372" s="1">
        <f t="shared" si="3310"/>
        <v>0</v>
      </c>
      <c r="AI6372" s="1">
        <f t="shared" si="3297"/>
        <v>30</v>
      </c>
      <c r="AJ6372" s="1">
        <f t="shared" si="3297"/>
        <v>0</v>
      </c>
      <c r="AK6372" s="1">
        <f t="shared" si="3298"/>
        <v>15.52941176470588</v>
      </c>
      <c r="AL6372" s="1">
        <f t="shared" si="3298"/>
        <v>0</v>
      </c>
      <c r="AM6372" s="5">
        <f t="shared" si="3299"/>
        <v>15.52941176470588</v>
      </c>
      <c r="AN6372" s="1">
        <f t="shared" si="3311"/>
        <v>132.327125</v>
      </c>
      <c r="AO6372" s="1">
        <f t="shared" si="3311"/>
        <v>0</v>
      </c>
      <c r="AP6372" s="1">
        <f t="shared" si="3300"/>
        <v>30</v>
      </c>
      <c r="AQ6372" s="1">
        <f t="shared" si="3300"/>
        <v>0</v>
      </c>
      <c r="AR6372" s="1">
        <f t="shared" si="3301"/>
        <v>15.52941176470588</v>
      </c>
      <c r="AS6372" s="1">
        <f t="shared" si="3301"/>
        <v>0</v>
      </c>
      <c r="AT6372" s="5">
        <f t="shared" si="3302"/>
        <v>15.52941176470588</v>
      </c>
      <c r="AU6372" s="1">
        <f t="shared" si="3303"/>
        <v>150</v>
      </c>
      <c r="AV6372" s="1">
        <f t="shared" si="3303"/>
        <v>0</v>
      </c>
      <c r="AW6372" s="1">
        <f t="shared" si="3304"/>
        <v>3.2352941176470589</v>
      </c>
      <c r="AX6372" s="1">
        <f t="shared" si="3304"/>
        <v>0</v>
      </c>
      <c r="AY6372" s="5">
        <f t="shared" si="3305"/>
        <v>3.2352941176470589</v>
      </c>
      <c r="AZ6372" s="1">
        <f t="shared" si="3306"/>
        <v>75</v>
      </c>
      <c r="BA6372" s="1">
        <f t="shared" si="3307"/>
        <v>55.392749999999999</v>
      </c>
      <c r="BB6372" s="1">
        <f t="shared" si="3308"/>
        <v>237.08393134446757</v>
      </c>
      <c r="BC6372" s="23">
        <v>36426</v>
      </c>
      <c r="BD6372" s="24">
        <v>9</v>
      </c>
    </row>
    <row r="6373" spans="4:56" x14ac:dyDescent="0.15">
      <c r="D6373" s="17"/>
      <c r="E6373" s="14">
        <f t="shared" si="3312"/>
        <v>2.1741694001707761</v>
      </c>
      <c r="F6373" s="23">
        <v>36426</v>
      </c>
      <c r="G6373" s="24">
        <v>10</v>
      </c>
      <c r="H6373" s="17">
        <v>304.7</v>
      </c>
      <c r="I6373" s="17">
        <f t="shared" si="3309"/>
        <v>146.71591801762531</v>
      </c>
      <c r="J6373" s="17">
        <f t="shared" si="3283"/>
        <v>318.98525947188517</v>
      </c>
      <c r="K6373" s="1">
        <v>19.809999999999999</v>
      </c>
      <c r="L6373" s="1">
        <f t="shared" si="3284"/>
        <v>24.81</v>
      </c>
      <c r="M6373" s="1">
        <f t="shared" si="3285"/>
        <v>24.81</v>
      </c>
      <c r="N6373" s="1">
        <f t="shared" si="3286"/>
        <v>1</v>
      </c>
      <c r="O6373" s="1">
        <f t="shared" si="3287"/>
        <v>1</v>
      </c>
      <c r="P6373" s="1">
        <f t="shared" si="3288"/>
        <v>0</v>
      </c>
      <c r="Q6373" s="18">
        <f t="shared" si="3281"/>
        <v>0.25913746250610109</v>
      </c>
      <c r="R6373" s="18">
        <f t="shared" si="3289"/>
        <v>0</v>
      </c>
      <c r="S6373" s="1">
        <f t="shared" si="3290"/>
        <v>7.5</v>
      </c>
      <c r="T6373" s="1">
        <f t="shared" si="3291"/>
        <v>0.3</v>
      </c>
      <c r="U6373" s="1">
        <f t="shared" si="3291"/>
        <v>0</v>
      </c>
      <c r="V6373" s="4">
        <f t="shared" si="3292"/>
        <v>5.0534845526557719</v>
      </c>
      <c r="W6373" s="4">
        <f t="shared" si="3293"/>
        <v>0</v>
      </c>
      <c r="X6373" s="4">
        <f t="shared" si="3294"/>
        <v>369.28500000000003</v>
      </c>
      <c r="Y6373" s="4">
        <f t="shared" si="3294"/>
        <v>0</v>
      </c>
      <c r="Z6373" s="4">
        <f t="shared" si="3295"/>
        <v>73.075319841618722</v>
      </c>
      <c r="AA6373" s="4">
        <f t="shared" si="3295"/>
        <v>0</v>
      </c>
      <c r="AD6373" s="5">
        <f t="shared" si="3296"/>
        <v>73.075319841618722</v>
      </c>
      <c r="AE6373" s="23">
        <v>36426</v>
      </c>
      <c r="AF6373" s="24">
        <v>10</v>
      </c>
      <c r="AG6373" s="1">
        <f t="shared" si="3310"/>
        <v>105.8617</v>
      </c>
      <c r="AH6373" s="1">
        <f t="shared" si="3310"/>
        <v>0</v>
      </c>
      <c r="AI6373" s="1">
        <f t="shared" si="3297"/>
        <v>30</v>
      </c>
      <c r="AJ6373" s="1">
        <f t="shared" si="3297"/>
        <v>0</v>
      </c>
      <c r="AK6373" s="1">
        <f t="shared" si="3298"/>
        <v>15.52941176470588</v>
      </c>
      <c r="AL6373" s="1">
        <f t="shared" si="3298"/>
        <v>0</v>
      </c>
      <c r="AM6373" s="5">
        <f t="shared" si="3299"/>
        <v>15.52941176470588</v>
      </c>
      <c r="AN6373" s="1">
        <f t="shared" si="3311"/>
        <v>132.327125</v>
      </c>
      <c r="AO6373" s="1">
        <f t="shared" si="3311"/>
        <v>0</v>
      </c>
      <c r="AP6373" s="1">
        <f t="shared" si="3300"/>
        <v>30</v>
      </c>
      <c r="AQ6373" s="1">
        <f t="shared" si="3300"/>
        <v>0</v>
      </c>
      <c r="AR6373" s="1">
        <f t="shared" si="3301"/>
        <v>15.52941176470588</v>
      </c>
      <c r="AS6373" s="1">
        <f t="shared" si="3301"/>
        <v>0</v>
      </c>
      <c r="AT6373" s="5">
        <f t="shared" si="3302"/>
        <v>15.52941176470588</v>
      </c>
      <c r="AU6373" s="1">
        <f t="shared" si="3303"/>
        <v>150</v>
      </c>
      <c r="AV6373" s="1">
        <f t="shared" si="3303"/>
        <v>0</v>
      </c>
      <c r="AW6373" s="1">
        <f t="shared" si="3304"/>
        <v>3.2352941176470589</v>
      </c>
      <c r="AX6373" s="1">
        <f t="shared" si="3304"/>
        <v>0</v>
      </c>
      <c r="AY6373" s="5">
        <f t="shared" si="3305"/>
        <v>3.2352941176470589</v>
      </c>
      <c r="AZ6373" s="1">
        <f t="shared" si="3306"/>
        <v>75</v>
      </c>
      <c r="BA6373" s="1">
        <f t="shared" si="3307"/>
        <v>55.392749999999999</v>
      </c>
      <c r="BB6373" s="1">
        <f t="shared" si="3308"/>
        <v>237.76218748867754</v>
      </c>
      <c r="BC6373" s="23">
        <v>36426</v>
      </c>
      <c r="BD6373" s="24">
        <v>10</v>
      </c>
    </row>
    <row r="6374" spans="4:56" x14ac:dyDescent="0.15">
      <c r="D6374" s="17"/>
      <c r="E6374" s="14">
        <f t="shared" si="3312"/>
        <v>2.1741694001707761</v>
      </c>
      <c r="F6374" s="23">
        <v>36426</v>
      </c>
      <c r="G6374" s="24">
        <v>11</v>
      </c>
      <c r="H6374" s="17">
        <v>414.54199999999997</v>
      </c>
      <c r="I6374" s="17">
        <f t="shared" si="3309"/>
        <v>199.60587491585963</v>
      </c>
      <c r="J6374" s="17">
        <f t="shared" si="3283"/>
        <v>433.97698533637748</v>
      </c>
      <c r="K6374" s="1">
        <v>20.14</v>
      </c>
      <c r="L6374" s="1">
        <f t="shared" si="3284"/>
        <v>25.14</v>
      </c>
      <c r="M6374" s="1">
        <f t="shared" si="3285"/>
        <v>25.14</v>
      </c>
      <c r="N6374" s="1">
        <f t="shared" si="3286"/>
        <v>1</v>
      </c>
      <c r="O6374" s="1">
        <f t="shared" si="3287"/>
        <v>1</v>
      </c>
      <c r="P6374" s="1">
        <f t="shared" si="3288"/>
        <v>0</v>
      </c>
      <c r="Q6374" s="18">
        <f t="shared" si="3281"/>
        <v>0.35255451914080788</v>
      </c>
      <c r="R6374" s="18">
        <f t="shared" si="3289"/>
        <v>0</v>
      </c>
      <c r="S6374" s="1">
        <f t="shared" si="3290"/>
        <v>7.5</v>
      </c>
      <c r="T6374" s="1">
        <f t="shared" si="3291"/>
        <v>0.35255451914080788</v>
      </c>
      <c r="U6374" s="1">
        <f t="shared" si="3291"/>
        <v>0</v>
      </c>
      <c r="V6374" s="4">
        <f t="shared" si="3292"/>
        <v>5.0108635356672062</v>
      </c>
      <c r="W6374" s="4">
        <f t="shared" si="3293"/>
        <v>0</v>
      </c>
      <c r="X6374" s="4">
        <f t="shared" si="3294"/>
        <v>433.97698533637748</v>
      </c>
      <c r="Y6374" s="4">
        <f t="shared" si="3294"/>
        <v>0</v>
      </c>
      <c r="Z6374" s="4">
        <f t="shared" si="3295"/>
        <v>86.607224931858497</v>
      </c>
      <c r="AA6374" s="4">
        <f t="shared" si="3295"/>
        <v>0</v>
      </c>
      <c r="AD6374" s="5">
        <f t="shared" si="3296"/>
        <v>86.607224931858497</v>
      </c>
      <c r="AE6374" s="23">
        <v>36426</v>
      </c>
      <c r="AF6374" s="24">
        <v>11</v>
      </c>
      <c r="AG6374" s="1">
        <f t="shared" si="3310"/>
        <v>124.40673579642821</v>
      </c>
      <c r="AH6374" s="1">
        <f t="shared" si="3310"/>
        <v>0</v>
      </c>
      <c r="AI6374" s="1">
        <f t="shared" si="3297"/>
        <v>30</v>
      </c>
      <c r="AJ6374" s="1">
        <f t="shared" si="3297"/>
        <v>0</v>
      </c>
      <c r="AK6374" s="1">
        <f t="shared" si="3298"/>
        <v>15.52941176470588</v>
      </c>
      <c r="AL6374" s="1">
        <f t="shared" si="3298"/>
        <v>0</v>
      </c>
      <c r="AM6374" s="5">
        <f t="shared" si="3299"/>
        <v>15.52941176470588</v>
      </c>
      <c r="AN6374" s="1">
        <f t="shared" si="3311"/>
        <v>155.50841974553524</v>
      </c>
      <c r="AO6374" s="1">
        <f t="shared" si="3311"/>
        <v>0</v>
      </c>
      <c r="AP6374" s="1">
        <f t="shared" si="3300"/>
        <v>30</v>
      </c>
      <c r="AQ6374" s="1">
        <f t="shared" si="3300"/>
        <v>0</v>
      </c>
      <c r="AR6374" s="1">
        <f t="shared" si="3301"/>
        <v>15.52941176470588</v>
      </c>
      <c r="AS6374" s="1">
        <f t="shared" si="3301"/>
        <v>0</v>
      </c>
      <c r="AT6374" s="5">
        <f t="shared" si="3302"/>
        <v>15.52941176470588</v>
      </c>
      <c r="AU6374" s="1">
        <f t="shared" si="3303"/>
        <v>155.50841974553524</v>
      </c>
      <c r="AV6374" s="1">
        <f t="shared" si="3303"/>
        <v>0</v>
      </c>
      <c r="AW6374" s="1">
        <f t="shared" si="3304"/>
        <v>3.6049705019611977</v>
      </c>
      <c r="AX6374" s="1">
        <f t="shared" si="3304"/>
        <v>0</v>
      </c>
      <c r="AY6374" s="5">
        <f t="shared" si="3305"/>
        <v>3.6049705019611977</v>
      </c>
      <c r="AZ6374" s="1">
        <f t="shared" si="3306"/>
        <v>75</v>
      </c>
      <c r="BA6374" s="1">
        <f t="shared" si="3307"/>
        <v>65.096547800456619</v>
      </c>
      <c r="BB6374" s="1">
        <f t="shared" si="3308"/>
        <v>261.36756676368805</v>
      </c>
      <c r="BC6374" s="23">
        <v>36426</v>
      </c>
      <c r="BD6374" s="24">
        <v>11</v>
      </c>
    </row>
    <row r="6375" spans="4:56" x14ac:dyDescent="0.15">
      <c r="D6375" s="17"/>
      <c r="E6375" s="14">
        <f t="shared" si="3312"/>
        <v>2.1741694001707761</v>
      </c>
      <c r="F6375" s="23">
        <v>36426</v>
      </c>
      <c r="G6375" s="24">
        <v>12</v>
      </c>
      <c r="H6375" s="17">
        <v>510.03500000000003</v>
      </c>
      <c r="I6375" s="17">
        <f t="shared" si="3309"/>
        <v>245.58665325277167</v>
      </c>
      <c r="J6375" s="17">
        <f t="shared" si="3283"/>
        <v>533.94698659252697</v>
      </c>
      <c r="K6375" s="1">
        <v>20.56</v>
      </c>
      <c r="L6375" s="1">
        <f t="shared" si="3284"/>
        <v>25.56</v>
      </c>
      <c r="M6375" s="1">
        <f t="shared" si="3285"/>
        <v>25.56</v>
      </c>
      <c r="N6375" s="1">
        <f t="shared" si="3286"/>
        <v>1</v>
      </c>
      <c r="O6375" s="1">
        <f t="shared" si="3287"/>
        <v>1</v>
      </c>
      <c r="P6375" s="1">
        <f t="shared" si="3288"/>
        <v>0</v>
      </c>
      <c r="Q6375" s="18">
        <f t="shared" si="3281"/>
        <v>0.43376821689957101</v>
      </c>
      <c r="R6375" s="18">
        <f t="shared" si="3289"/>
        <v>0</v>
      </c>
      <c r="S6375" s="1">
        <f t="shared" si="3290"/>
        <v>7.5</v>
      </c>
      <c r="T6375" s="1">
        <f t="shared" si="3291"/>
        <v>0.43376821689957101</v>
      </c>
      <c r="U6375" s="1">
        <f t="shared" si="3291"/>
        <v>0</v>
      </c>
      <c r="V6375" s="4">
        <f t="shared" si="3292"/>
        <v>4.9600325880274045</v>
      </c>
      <c r="W6375" s="4">
        <f t="shared" si="3293"/>
        <v>0</v>
      </c>
      <c r="X6375" s="4">
        <f t="shared" si="3294"/>
        <v>533.94698659252697</v>
      </c>
      <c r="Y6375" s="4">
        <f t="shared" si="3294"/>
        <v>0</v>
      </c>
      <c r="Z6375" s="4">
        <f t="shared" si="3295"/>
        <v>107.64989485782324</v>
      </c>
      <c r="AA6375" s="4">
        <f t="shared" si="3295"/>
        <v>0</v>
      </c>
      <c r="AD6375" s="5">
        <f t="shared" si="3296"/>
        <v>107.64989485782324</v>
      </c>
      <c r="AE6375" s="23">
        <v>36426</v>
      </c>
      <c r="AF6375" s="24">
        <v>12</v>
      </c>
      <c r="AG6375" s="1">
        <f t="shared" si="3310"/>
        <v>153.06480282319106</v>
      </c>
      <c r="AH6375" s="1">
        <f t="shared" si="3310"/>
        <v>0</v>
      </c>
      <c r="AI6375" s="1">
        <f t="shared" si="3297"/>
        <v>30.612960564638215</v>
      </c>
      <c r="AJ6375" s="1">
        <f t="shared" si="3297"/>
        <v>0</v>
      </c>
      <c r="AK6375" s="1">
        <f t="shared" si="3298"/>
        <v>16.500884995472084</v>
      </c>
      <c r="AL6375" s="1">
        <f t="shared" si="3298"/>
        <v>0</v>
      </c>
      <c r="AM6375" s="5">
        <f t="shared" si="3299"/>
        <v>16.500884995472084</v>
      </c>
      <c r="AN6375" s="1">
        <f t="shared" si="3311"/>
        <v>191.33100352898884</v>
      </c>
      <c r="AO6375" s="1">
        <f t="shared" si="3311"/>
        <v>0</v>
      </c>
      <c r="AP6375" s="1">
        <f t="shared" si="3300"/>
        <v>31.88850058816481</v>
      </c>
      <c r="AQ6375" s="1">
        <f t="shared" si="3300"/>
        <v>0</v>
      </c>
      <c r="AR6375" s="1">
        <f t="shared" si="3301"/>
        <v>18.650631369665174</v>
      </c>
      <c r="AS6375" s="1">
        <f t="shared" si="3301"/>
        <v>0</v>
      </c>
      <c r="AT6375" s="5">
        <f t="shared" si="3302"/>
        <v>18.650631369665174</v>
      </c>
      <c r="AU6375" s="1">
        <f t="shared" si="3303"/>
        <v>191.33100352898884</v>
      </c>
      <c r="AV6375" s="1">
        <f t="shared" si="3303"/>
        <v>0</v>
      </c>
      <c r="AW6375" s="1">
        <f t="shared" si="3304"/>
        <v>6.7142272930794631</v>
      </c>
      <c r="AX6375" s="1">
        <f t="shared" si="3304"/>
        <v>0</v>
      </c>
      <c r="AY6375" s="5">
        <f t="shared" si="3305"/>
        <v>6.7142272930794631</v>
      </c>
      <c r="AZ6375" s="1">
        <f t="shared" si="3306"/>
        <v>75</v>
      </c>
      <c r="BA6375" s="1">
        <f t="shared" si="3307"/>
        <v>80.092047988879045</v>
      </c>
      <c r="BB6375" s="1">
        <f t="shared" si="3308"/>
        <v>304.607686504919</v>
      </c>
      <c r="BC6375" s="23">
        <v>36426</v>
      </c>
      <c r="BD6375" s="24">
        <v>12</v>
      </c>
    </row>
    <row r="6376" spans="4:56" x14ac:dyDescent="0.15">
      <c r="D6376" s="17"/>
      <c r="E6376" s="14">
        <f t="shared" si="3312"/>
        <v>2.1741694001707761</v>
      </c>
      <c r="F6376" s="23">
        <v>36426</v>
      </c>
      <c r="G6376" s="24">
        <v>13</v>
      </c>
      <c r="H6376" s="17">
        <v>552.75800000000004</v>
      </c>
      <c r="I6376" s="17">
        <f t="shared" si="3309"/>
        <v>266.15817988705788</v>
      </c>
      <c r="J6376" s="17">
        <f t="shared" si="3283"/>
        <v>578.67297031559019</v>
      </c>
      <c r="K6376" s="1">
        <v>21.12</v>
      </c>
      <c r="L6376" s="1">
        <f t="shared" si="3284"/>
        <v>26.12</v>
      </c>
      <c r="M6376" s="1">
        <f t="shared" si="3285"/>
        <v>26.12</v>
      </c>
      <c r="N6376" s="1">
        <f t="shared" si="3286"/>
        <v>1</v>
      </c>
      <c r="O6376" s="1">
        <f t="shared" si="3287"/>
        <v>1</v>
      </c>
      <c r="P6376" s="1">
        <f t="shared" si="3288"/>
        <v>0</v>
      </c>
      <c r="Q6376" s="18">
        <f t="shared" si="3281"/>
        <v>0.47010274204117969</v>
      </c>
      <c r="R6376" s="18">
        <f t="shared" si="3289"/>
        <v>0</v>
      </c>
      <c r="S6376" s="1">
        <f t="shared" si="3290"/>
        <v>7.5</v>
      </c>
      <c r="T6376" s="1">
        <f t="shared" si="3291"/>
        <v>0.47010274204117969</v>
      </c>
      <c r="U6376" s="1">
        <f t="shared" si="3291"/>
        <v>0</v>
      </c>
      <c r="V6376" s="4">
        <f t="shared" si="3292"/>
        <v>4.878735216219555</v>
      </c>
      <c r="W6376" s="4">
        <f t="shared" si="3293"/>
        <v>0</v>
      </c>
      <c r="X6376" s="4">
        <f t="shared" si="3294"/>
        <v>578.67297031559019</v>
      </c>
      <c r="Y6376" s="4">
        <f t="shared" si="3294"/>
        <v>0</v>
      </c>
      <c r="Z6376" s="4">
        <f t="shared" si="3295"/>
        <v>118.61126801712219</v>
      </c>
      <c r="AA6376" s="4">
        <f t="shared" si="3295"/>
        <v>0</v>
      </c>
      <c r="AD6376" s="5">
        <f t="shared" si="3296"/>
        <v>118.61126801712219</v>
      </c>
      <c r="AE6376" s="23">
        <v>36426</v>
      </c>
      <c r="AF6376" s="24">
        <v>13</v>
      </c>
      <c r="AG6376" s="1">
        <f t="shared" si="3310"/>
        <v>165.88625149046916</v>
      </c>
      <c r="AH6376" s="1">
        <f t="shared" si="3310"/>
        <v>0</v>
      </c>
      <c r="AI6376" s="1">
        <f t="shared" si="3297"/>
        <v>33.177250298093831</v>
      </c>
      <c r="AJ6376" s="1">
        <f t="shared" si="3297"/>
        <v>0</v>
      </c>
      <c r="AK6376" s="1">
        <f t="shared" si="3298"/>
        <v>21.004502957382556</v>
      </c>
      <c r="AL6376" s="1">
        <f t="shared" si="3298"/>
        <v>0</v>
      </c>
      <c r="AM6376" s="5">
        <f t="shared" si="3299"/>
        <v>21.004502957382556</v>
      </c>
      <c r="AN6376" s="1">
        <f t="shared" si="3311"/>
        <v>207.3578143630865</v>
      </c>
      <c r="AO6376" s="1">
        <f t="shared" si="3311"/>
        <v>0</v>
      </c>
      <c r="AP6376" s="1">
        <f t="shared" si="3300"/>
        <v>34.559635727181082</v>
      </c>
      <c r="AQ6376" s="1">
        <f t="shared" si="3300"/>
        <v>0</v>
      </c>
      <c r="AR6376" s="1">
        <f t="shared" si="3301"/>
        <v>23.740983702915411</v>
      </c>
      <c r="AS6376" s="1">
        <f t="shared" si="3301"/>
        <v>0</v>
      </c>
      <c r="AT6376" s="5">
        <f t="shared" si="3302"/>
        <v>23.740983702915411</v>
      </c>
      <c r="AU6376" s="1">
        <f t="shared" si="3303"/>
        <v>207.3578143630865</v>
      </c>
      <c r="AV6376" s="1">
        <f t="shared" si="3303"/>
        <v>0</v>
      </c>
      <c r="AW6376" s="1">
        <f t="shared" si="3304"/>
        <v>8.54675413304955</v>
      </c>
      <c r="AX6376" s="1">
        <f t="shared" si="3304"/>
        <v>0</v>
      </c>
      <c r="AY6376" s="5">
        <f t="shared" si="3305"/>
        <v>8.54675413304955</v>
      </c>
      <c r="AZ6376" s="1">
        <f t="shared" si="3306"/>
        <v>75</v>
      </c>
      <c r="BA6376" s="1">
        <f t="shared" si="3307"/>
        <v>86.800945547338529</v>
      </c>
      <c r="BB6376" s="1">
        <f t="shared" si="3308"/>
        <v>333.70445435780823</v>
      </c>
      <c r="BC6376" s="23">
        <v>36426</v>
      </c>
      <c r="BD6376" s="24">
        <v>13</v>
      </c>
    </row>
    <row r="6377" spans="4:56" x14ac:dyDescent="0.15">
      <c r="D6377" s="17"/>
      <c r="E6377" s="14">
        <f t="shared" si="3312"/>
        <v>2.1741694001707761</v>
      </c>
      <c r="F6377" s="23">
        <v>36426</v>
      </c>
      <c r="G6377" s="24">
        <v>14</v>
      </c>
      <c r="H6377" s="17">
        <v>566.67600000000004</v>
      </c>
      <c r="I6377" s="17">
        <f t="shared" si="3309"/>
        <v>272.85982789155184</v>
      </c>
      <c r="J6377" s="17">
        <f t="shared" si="3283"/>
        <v>593.24348833767647</v>
      </c>
      <c r="K6377" s="1">
        <v>21.87</v>
      </c>
      <c r="L6377" s="1">
        <f t="shared" si="3284"/>
        <v>26.87</v>
      </c>
      <c r="M6377" s="1">
        <f t="shared" si="3285"/>
        <v>26.87</v>
      </c>
      <c r="N6377" s="1">
        <f t="shared" si="3286"/>
        <v>1</v>
      </c>
      <c r="O6377" s="1">
        <f t="shared" si="3287"/>
        <v>1</v>
      </c>
      <c r="P6377" s="1">
        <f t="shared" si="3288"/>
        <v>0</v>
      </c>
      <c r="Q6377" s="18">
        <f t="shared" si="3281"/>
        <v>0.48193954940304357</v>
      </c>
      <c r="R6377" s="18">
        <f t="shared" si="3289"/>
        <v>0</v>
      </c>
      <c r="S6377" s="1">
        <f t="shared" si="3290"/>
        <v>7.5</v>
      </c>
      <c r="T6377" s="1">
        <f t="shared" si="3291"/>
        <v>0.48193954940304357</v>
      </c>
      <c r="U6377" s="1">
        <f t="shared" si="3291"/>
        <v>0</v>
      </c>
      <c r="V6377" s="4">
        <f t="shared" si="3292"/>
        <v>4.7647833710445733</v>
      </c>
      <c r="W6377" s="4">
        <f t="shared" si="3293"/>
        <v>0</v>
      </c>
      <c r="X6377" s="4">
        <f t="shared" si="3294"/>
        <v>593.24348833767647</v>
      </c>
      <c r="Y6377" s="4">
        <f t="shared" si="3294"/>
        <v>0</v>
      </c>
      <c r="Z6377" s="4">
        <f t="shared" si="3295"/>
        <v>124.50586776783956</v>
      </c>
      <c r="AA6377" s="4">
        <f t="shared" si="3295"/>
        <v>0</v>
      </c>
      <c r="AD6377" s="5">
        <f t="shared" si="3296"/>
        <v>124.50586776783956</v>
      </c>
      <c r="AE6377" s="23">
        <v>36426</v>
      </c>
      <c r="AF6377" s="24">
        <v>14</v>
      </c>
      <c r="AG6377" s="1">
        <f t="shared" si="3310"/>
        <v>170.06313332346724</v>
      </c>
      <c r="AH6377" s="1">
        <f t="shared" si="3310"/>
        <v>0</v>
      </c>
      <c r="AI6377" s="1">
        <f t="shared" si="3297"/>
        <v>34.012626664693443</v>
      </c>
      <c r="AJ6377" s="1">
        <f t="shared" si="3297"/>
        <v>0</v>
      </c>
      <c r="AK6377" s="1">
        <f t="shared" si="3298"/>
        <v>22.631417563938065</v>
      </c>
      <c r="AL6377" s="1">
        <f t="shared" si="3298"/>
        <v>0</v>
      </c>
      <c r="AM6377" s="5">
        <f t="shared" si="3299"/>
        <v>22.631417563938065</v>
      </c>
      <c r="AN6377" s="1">
        <f t="shared" si="3311"/>
        <v>212.57891665433408</v>
      </c>
      <c r="AO6377" s="1">
        <f t="shared" si="3311"/>
        <v>0</v>
      </c>
      <c r="AP6377" s="1">
        <f t="shared" si="3300"/>
        <v>35.429819442389018</v>
      </c>
      <c r="AQ6377" s="1">
        <f t="shared" si="3300"/>
        <v>0</v>
      </c>
      <c r="AR6377" s="1">
        <f t="shared" si="3301"/>
        <v>25.579853836554737</v>
      </c>
      <c r="AS6377" s="1">
        <f t="shared" si="3301"/>
        <v>0</v>
      </c>
      <c r="AT6377" s="5">
        <f t="shared" si="3302"/>
        <v>25.579853836554737</v>
      </c>
      <c r="AU6377" s="1">
        <f t="shared" si="3303"/>
        <v>212.57891665433408</v>
      </c>
      <c r="AV6377" s="1">
        <f t="shared" si="3303"/>
        <v>0</v>
      </c>
      <c r="AW6377" s="1">
        <f t="shared" si="3304"/>
        <v>9.2087473811597054</v>
      </c>
      <c r="AX6377" s="1">
        <f t="shared" si="3304"/>
        <v>0</v>
      </c>
      <c r="AY6377" s="5">
        <f t="shared" si="3305"/>
        <v>9.2087473811597054</v>
      </c>
      <c r="AZ6377" s="1">
        <f t="shared" si="3306"/>
        <v>75</v>
      </c>
      <c r="BA6377" s="1">
        <f t="shared" si="3307"/>
        <v>88.986523250651473</v>
      </c>
      <c r="BB6377" s="1">
        <f t="shared" si="3308"/>
        <v>345.91240980014356</v>
      </c>
      <c r="BC6377" s="23">
        <v>36426</v>
      </c>
      <c r="BD6377" s="24">
        <v>14</v>
      </c>
    </row>
    <row r="6378" spans="4:56" x14ac:dyDescent="0.15">
      <c r="D6378" s="17"/>
      <c r="E6378" s="14">
        <f t="shared" si="3312"/>
        <v>2.1741694001707761</v>
      </c>
      <c r="F6378" s="23">
        <v>36426</v>
      </c>
      <c r="G6378" s="24">
        <v>15</v>
      </c>
      <c r="H6378" s="17">
        <v>488.05900000000003</v>
      </c>
      <c r="I6378" s="17">
        <f t="shared" si="3309"/>
        <v>235.00500240158908</v>
      </c>
      <c r="J6378" s="17">
        <f t="shared" si="3283"/>
        <v>510.94068510859472</v>
      </c>
      <c r="K6378" s="1">
        <v>22.77</v>
      </c>
      <c r="L6378" s="1">
        <f t="shared" si="3284"/>
        <v>27.77</v>
      </c>
      <c r="M6378" s="1">
        <f t="shared" si="3285"/>
        <v>27.77</v>
      </c>
      <c r="N6378" s="1">
        <f t="shared" si="3286"/>
        <v>1</v>
      </c>
      <c r="O6378" s="1">
        <f t="shared" si="3287"/>
        <v>1</v>
      </c>
      <c r="P6378" s="1">
        <f t="shared" si="3288"/>
        <v>0</v>
      </c>
      <c r="Q6378" s="18">
        <f t="shared" si="3281"/>
        <v>0.41507834201924909</v>
      </c>
      <c r="R6378" s="18">
        <f t="shared" si="3289"/>
        <v>0</v>
      </c>
      <c r="S6378" s="1">
        <f t="shared" si="3290"/>
        <v>7.5</v>
      </c>
      <c r="T6378" s="1">
        <f t="shared" si="3291"/>
        <v>0.41507834201924909</v>
      </c>
      <c r="U6378" s="1">
        <f t="shared" si="3291"/>
        <v>0</v>
      </c>
      <c r="V6378" s="4">
        <f t="shared" si="3292"/>
        <v>4.6162756876867581</v>
      </c>
      <c r="W6378" s="4">
        <f t="shared" si="3293"/>
        <v>0</v>
      </c>
      <c r="X6378" s="4">
        <f t="shared" si="3294"/>
        <v>510.94068510859466</v>
      </c>
      <c r="Y6378" s="4">
        <f t="shared" si="3294"/>
        <v>0</v>
      </c>
      <c r="Z6378" s="4">
        <f t="shared" si="3295"/>
        <v>110.6824461267455</v>
      </c>
      <c r="AA6378" s="4">
        <f t="shared" si="3295"/>
        <v>0</v>
      </c>
      <c r="AD6378" s="5">
        <f t="shared" si="3296"/>
        <v>110.6824461267455</v>
      </c>
      <c r="AE6378" s="23">
        <v>36426</v>
      </c>
      <c r="AF6378" s="24">
        <v>15</v>
      </c>
      <c r="AG6378" s="1">
        <f t="shared" si="3310"/>
        <v>146.46966306446379</v>
      </c>
      <c r="AH6378" s="1">
        <f t="shared" si="3310"/>
        <v>0</v>
      </c>
      <c r="AI6378" s="1">
        <f t="shared" si="3297"/>
        <v>30</v>
      </c>
      <c r="AJ6378" s="1">
        <f t="shared" si="3297"/>
        <v>0</v>
      </c>
      <c r="AK6378" s="1">
        <f t="shared" si="3298"/>
        <v>15.52941176470588</v>
      </c>
      <c r="AL6378" s="1">
        <f t="shared" si="3298"/>
        <v>0</v>
      </c>
      <c r="AM6378" s="5">
        <f t="shared" si="3299"/>
        <v>15.52941176470588</v>
      </c>
      <c r="AN6378" s="1">
        <f t="shared" si="3311"/>
        <v>183.08707883057977</v>
      </c>
      <c r="AO6378" s="1">
        <f t="shared" si="3311"/>
        <v>0</v>
      </c>
      <c r="AP6378" s="1">
        <f t="shared" si="3300"/>
        <v>30.514513138429962</v>
      </c>
      <c r="AQ6378" s="1">
        <f t="shared" si="3300"/>
        <v>0</v>
      </c>
      <c r="AR6378" s="1">
        <f t="shared" si="3301"/>
        <v>16.342202090756782</v>
      </c>
      <c r="AS6378" s="1">
        <f t="shared" si="3301"/>
        <v>0</v>
      </c>
      <c r="AT6378" s="5">
        <f t="shared" si="3302"/>
        <v>16.342202090756782</v>
      </c>
      <c r="AU6378" s="1">
        <f t="shared" si="3303"/>
        <v>183.08707883057977</v>
      </c>
      <c r="AV6378" s="1">
        <f t="shared" si="3303"/>
        <v>0</v>
      </c>
      <c r="AW6378" s="1">
        <f t="shared" si="3304"/>
        <v>5.8831927526724428</v>
      </c>
      <c r="AX6378" s="1">
        <f t="shared" si="3304"/>
        <v>0</v>
      </c>
      <c r="AY6378" s="5">
        <f t="shared" si="3305"/>
        <v>5.8831927526724428</v>
      </c>
      <c r="AZ6378" s="1">
        <f t="shared" si="3306"/>
        <v>75</v>
      </c>
      <c r="BA6378" s="1">
        <f t="shared" si="3307"/>
        <v>76.641102766289194</v>
      </c>
      <c r="BB6378" s="1">
        <f t="shared" si="3308"/>
        <v>300.07835550116982</v>
      </c>
      <c r="BC6378" s="23">
        <v>36426</v>
      </c>
      <c r="BD6378" s="24">
        <v>15</v>
      </c>
    </row>
    <row r="6379" spans="4:56" x14ac:dyDescent="0.15">
      <c r="D6379" s="17"/>
      <c r="E6379" s="14">
        <f t="shared" si="3312"/>
        <v>2.1741694001707761</v>
      </c>
      <c r="F6379" s="23">
        <v>36426</v>
      </c>
      <c r="G6379" s="24">
        <v>16</v>
      </c>
      <c r="H6379" s="17">
        <v>389.56900000000002</v>
      </c>
      <c r="I6379" s="17">
        <f t="shared" si="3309"/>
        <v>187.58114035513054</v>
      </c>
      <c r="J6379" s="17">
        <f t="shared" si="3283"/>
        <v>407.83317540926436</v>
      </c>
      <c r="K6379" s="1">
        <v>23.27</v>
      </c>
      <c r="L6379" s="1">
        <f t="shared" si="3284"/>
        <v>28.27</v>
      </c>
      <c r="M6379" s="1">
        <f t="shared" si="3285"/>
        <v>28.27</v>
      </c>
      <c r="N6379" s="1">
        <f t="shared" si="3286"/>
        <v>1</v>
      </c>
      <c r="O6379" s="1">
        <f t="shared" si="3287"/>
        <v>1</v>
      </c>
      <c r="P6379" s="1">
        <f t="shared" si="3288"/>
        <v>0</v>
      </c>
      <c r="Q6379" s="18">
        <f t="shared" si="3281"/>
        <v>0.33131579301292852</v>
      </c>
      <c r="R6379" s="18">
        <f t="shared" si="3289"/>
        <v>0</v>
      </c>
      <c r="S6379" s="1">
        <f t="shared" si="3290"/>
        <v>7.5</v>
      </c>
      <c r="T6379" s="1">
        <f t="shared" si="3291"/>
        <v>0.33131579301292852</v>
      </c>
      <c r="U6379" s="1">
        <f t="shared" si="3291"/>
        <v>0</v>
      </c>
      <c r="V6379" s="4">
        <f t="shared" si="3292"/>
        <v>4.5271733515895152</v>
      </c>
      <c r="W6379" s="4">
        <f t="shared" si="3293"/>
        <v>0</v>
      </c>
      <c r="X6379" s="4">
        <f t="shared" si="3294"/>
        <v>407.83317540926436</v>
      </c>
      <c r="Y6379" s="4">
        <f t="shared" si="3294"/>
        <v>0</v>
      </c>
      <c r="Z6379" s="4">
        <f t="shared" si="3295"/>
        <v>90.085610542408745</v>
      </c>
      <c r="AA6379" s="4">
        <f t="shared" si="3295"/>
        <v>0</v>
      </c>
      <c r="AD6379" s="5">
        <f t="shared" si="3296"/>
        <v>90.085610542408745</v>
      </c>
      <c r="AE6379" s="23">
        <v>36426</v>
      </c>
      <c r="AF6379" s="24">
        <v>16</v>
      </c>
      <c r="AG6379" s="1">
        <f t="shared" si="3310"/>
        <v>116.91217695065576</v>
      </c>
      <c r="AH6379" s="1">
        <f t="shared" si="3310"/>
        <v>0</v>
      </c>
      <c r="AI6379" s="1">
        <f t="shared" si="3297"/>
        <v>30</v>
      </c>
      <c r="AJ6379" s="1">
        <f t="shared" si="3297"/>
        <v>0</v>
      </c>
      <c r="AK6379" s="1">
        <f t="shared" si="3298"/>
        <v>15.52941176470588</v>
      </c>
      <c r="AL6379" s="1">
        <f t="shared" si="3298"/>
        <v>0</v>
      </c>
      <c r="AM6379" s="5">
        <f t="shared" si="3299"/>
        <v>15.52941176470588</v>
      </c>
      <c r="AN6379" s="1">
        <f t="shared" si="3311"/>
        <v>146.14022118831974</v>
      </c>
      <c r="AO6379" s="1">
        <f t="shared" si="3311"/>
        <v>0</v>
      </c>
      <c r="AP6379" s="1">
        <f t="shared" si="3300"/>
        <v>30</v>
      </c>
      <c r="AQ6379" s="1">
        <f t="shared" si="3300"/>
        <v>0</v>
      </c>
      <c r="AR6379" s="1">
        <f t="shared" si="3301"/>
        <v>15.52941176470588</v>
      </c>
      <c r="AS6379" s="1">
        <f t="shared" si="3301"/>
        <v>0</v>
      </c>
      <c r="AT6379" s="5">
        <f t="shared" si="3302"/>
        <v>15.52941176470588</v>
      </c>
      <c r="AU6379" s="1">
        <f t="shared" si="3303"/>
        <v>150</v>
      </c>
      <c r="AV6379" s="1">
        <f t="shared" si="3303"/>
        <v>0</v>
      </c>
      <c r="AW6379" s="1">
        <f t="shared" si="3304"/>
        <v>3.2352941176470589</v>
      </c>
      <c r="AX6379" s="1">
        <f t="shared" si="3304"/>
        <v>0</v>
      </c>
      <c r="AY6379" s="5">
        <f t="shared" si="3305"/>
        <v>3.2352941176470589</v>
      </c>
      <c r="AZ6379" s="1">
        <f t="shared" si="3306"/>
        <v>75</v>
      </c>
      <c r="BA6379" s="1">
        <f t="shared" si="3307"/>
        <v>61.174976311389649</v>
      </c>
      <c r="BB6379" s="1">
        <f t="shared" si="3308"/>
        <v>260.55470450085721</v>
      </c>
      <c r="BC6379" s="23">
        <v>36426</v>
      </c>
      <c r="BD6379" s="24">
        <v>16</v>
      </c>
    </row>
    <row r="6380" spans="4:56" x14ac:dyDescent="0.15">
      <c r="D6380" s="17"/>
      <c r="E6380" s="14">
        <f t="shared" si="3312"/>
        <v>2.1741694001707761</v>
      </c>
      <c r="F6380" s="23">
        <v>36426</v>
      </c>
      <c r="G6380" s="24">
        <v>17</v>
      </c>
      <c r="H6380" s="17">
        <v>324.98700000000002</v>
      </c>
      <c r="I6380" s="17">
        <f t="shared" si="3309"/>
        <v>156.48429947093535</v>
      </c>
      <c r="J6380" s="17">
        <f t="shared" si="3283"/>
        <v>340.22337551686763</v>
      </c>
      <c r="K6380" s="1">
        <v>23.02</v>
      </c>
      <c r="L6380" s="1">
        <f t="shared" si="3284"/>
        <v>28.02</v>
      </c>
      <c r="M6380" s="1">
        <f t="shared" si="3285"/>
        <v>28.02</v>
      </c>
      <c r="N6380" s="1">
        <f t="shared" si="3286"/>
        <v>1</v>
      </c>
      <c r="O6380" s="1">
        <f t="shared" si="3287"/>
        <v>1</v>
      </c>
      <c r="P6380" s="1">
        <f t="shared" si="3288"/>
        <v>0</v>
      </c>
      <c r="Q6380" s="18">
        <f t="shared" si="3281"/>
        <v>0.2763908976943561</v>
      </c>
      <c r="R6380" s="18">
        <f t="shared" si="3289"/>
        <v>0</v>
      </c>
      <c r="S6380" s="1">
        <f t="shared" si="3290"/>
        <v>7.5</v>
      </c>
      <c r="T6380" s="1">
        <f t="shared" si="3291"/>
        <v>0.3</v>
      </c>
      <c r="U6380" s="1">
        <f t="shared" si="3291"/>
        <v>0</v>
      </c>
      <c r="V6380" s="4">
        <f t="shared" si="3292"/>
        <v>4.5578932503707872</v>
      </c>
      <c r="W6380" s="4">
        <f t="shared" si="3293"/>
        <v>0</v>
      </c>
      <c r="X6380" s="4">
        <f t="shared" si="3294"/>
        <v>369.28500000000003</v>
      </c>
      <c r="Y6380" s="4">
        <f t="shared" si="3294"/>
        <v>0</v>
      </c>
      <c r="Z6380" s="4">
        <f t="shared" si="3295"/>
        <v>81.020984853025794</v>
      </c>
      <c r="AA6380" s="4">
        <f t="shared" si="3295"/>
        <v>0</v>
      </c>
      <c r="AD6380" s="5">
        <f t="shared" si="3296"/>
        <v>81.020984853025794</v>
      </c>
      <c r="AE6380" s="23">
        <v>36426</v>
      </c>
      <c r="AF6380" s="24">
        <v>17</v>
      </c>
      <c r="AG6380" s="1">
        <f t="shared" si="3310"/>
        <v>105.8617</v>
      </c>
      <c r="AH6380" s="1">
        <f t="shared" si="3310"/>
        <v>0</v>
      </c>
      <c r="AI6380" s="1">
        <f t="shared" si="3297"/>
        <v>30</v>
      </c>
      <c r="AJ6380" s="1">
        <f t="shared" si="3297"/>
        <v>0</v>
      </c>
      <c r="AK6380" s="1">
        <f t="shared" si="3298"/>
        <v>15.52941176470588</v>
      </c>
      <c r="AL6380" s="1">
        <f t="shared" si="3298"/>
        <v>0</v>
      </c>
      <c r="AM6380" s="5">
        <f t="shared" si="3299"/>
        <v>15.52941176470588</v>
      </c>
      <c r="AN6380" s="1">
        <f t="shared" si="3311"/>
        <v>132.327125</v>
      </c>
      <c r="AO6380" s="1">
        <f t="shared" si="3311"/>
        <v>0</v>
      </c>
      <c r="AP6380" s="1">
        <f t="shared" si="3300"/>
        <v>30</v>
      </c>
      <c r="AQ6380" s="1">
        <f t="shared" si="3300"/>
        <v>0</v>
      </c>
      <c r="AR6380" s="1">
        <f t="shared" si="3301"/>
        <v>15.52941176470588</v>
      </c>
      <c r="AS6380" s="1">
        <f t="shared" si="3301"/>
        <v>0</v>
      </c>
      <c r="AT6380" s="5">
        <f t="shared" si="3302"/>
        <v>15.52941176470588</v>
      </c>
      <c r="AU6380" s="1">
        <f t="shared" si="3303"/>
        <v>150</v>
      </c>
      <c r="AV6380" s="1">
        <f t="shared" si="3303"/>
        <v>0</v>
      </c>
      <c r="AW6380" s="1">
        <f t="shared" si="3304"/>
        <v>3.2352941176470589</v>
      </c>
      <c r="AX6380" s="1">
        <f t="shared" si="3304"/>
        <v>0</v>
      </c>
      <c r="AY6380" s="5">
        <f t="shared" si="3305"/>
        <v>3.2352941176470589</v>
      </c>
      <c r="AZ6380" s="1">
        <f t="shared" si="3306"/>
        <v>75</v>
      </c>
      <c r="BA6380" s="1">
        <f t="shared" si="3307"/>
        <v>55.392749999999999</v>
      </c>
      <c r="BB6380" s="1">
        <f t="shared" si="3308"/>
        <v>245.70785250008461</v>
      </c>
      <c r="BC6380" s="23">
        <v>36426</v>
      </c>
      <c r="BD6380" s="24">
        <v>17</v>
      </c>
    </row>
    <row r="6381" spans="4:56" x14ac:dyDescent="0.15">
      <c r="D6381" s="17"/>
      <c r="E6381" s="14">
        <f t="shared" si="3312"/>
        <v>2.1741694001707761</v>
      </c>
      <c r="F6381" s="23">
        <v>36426</v>
      </c>
      <c r="G6381" s="24">
        <v>18</v>
      </c>
      <c r="H6381" s="17">
        <v>317.53100000000001</v>
      </c>
      <c r="I6381" s="17">
        <f t="shared" si="3309"/>
        <v>152.89416529062876</v>
      </c>
      <c r="J6381" s="17">
        <f t="shared" si="3283"/>
        <v>332.41781563953782</v>
      </c>
      <c r="K6381" s="1">
        <v>22.34</v>
      </c>
      <c r="L6381" s="1">
        <f t="shared" si="3284"/>
        <v>27.34</v>
      </c>
      <c r="M6381" s="1">
        <f t="shared" si="3285"/>
        <v>27.34</v>
      </c>
      <c r="N6381" s="1">
        <f t="shared" si="3286"/>
        <v>1</v>
      </c>
      <c r="O6381" s="1">
        <f t="shared" si="3287"/>
        <v>1</v>
      </c>
      <c r="P6381" s="1">
        <f t="shared" si="3288"/>
        <v>0</v>
      </c>
      <c r="Q6381" s="18">
        <f t="shared" si="3281"/>
        <v>0.27004981164103969</v>
      </c>
      <c r="R6381" s="18">
        <f t="shared" si="3289"/>
        <v>0</v>
      </c>
      <c r="S6381" s="1">
        <f t="shared" si="3290"/>
        <v>7.5</v>
      </c>
      <c r="T6381" s="1">
        <f t="shared" si="3291"/>
        <v>0.3</v>
      </c>
      <c r="U6381" s="1">
        <f t="shared" si="3291"/>
        <v>0</v>
      </c>
      <c r="V6381" s="4">
        <f t="shared" si="3292"/>
        <v>4.6586509049304921</v>
      </c>
      <c r="W6381" s="4">
        <f t="shared" si="3293"/>
        <v>0</v>
      </c>
      <c r="X6381" s="4">
        <f t="shared" si="3294"/>
        <v>369.28500000000003</v>
      </c>
      <c r="Y6381" s="4">
        <f t="shared" si="3294"/>
        <v>0</v>
      </c>
      <c r="Z6381" s="4">
        <f t="shared" si="3295"/>
        <v>79.268656857109974</v>
      </c>
      <c r="AA6381" s="4">
        <f t="shared" si="3295"/>
        <v>0</v>
      </c>
      <c r="AD6381" s="5">
        <f t="shared" si="3296"/>
        <v>79.268656857109974</v>
      </c>
      <c r="AE6381" s="23">
        <v>36426</v>
      </c>
      <c r="AF6381" s="24">
        <v>18</v>
      </c>
      <c r="AG6381" s="1">
        <f t="shared" si="3310"/>
        <v>105.8617</v>
      </c>
      <c r="AH6381" s="1">
        <f t="shared" si="3310"/>
        <v>0</v>
      </c>
      <c r="AI6381" s="1">
        <f t="shared" si="3297"/>
        <v>30</v>
      </c>
      <c r="AJ6381" s="1">
        <f t="shared" si="3297"/>
        <v>0</v>
      </c>
      <c r="AK6381" s="1">
        <f t="shared" si="3298"/>
        <v>15.52941176470588</v>
      </c>
      <c r="AL6381" s="1">
        <f t="shared" si="3298"/>
        <v>0</v>
      </c>
      <c r="AM6381" s="5">
        <f t="shared" si="3299"/>
        <v>15.52941176470588</v>
      </c>
      <c r="AN6381" s="1">
        <f t="shared" si="3311"/>
        <v>132.327125</v>
      </c>
      <c r="AO6381" s="1">
        <f t="shared" si="3311"/>
        <v>0</v>
      </c>
      <c r="AP6381" s="1">
        <f t="shared" si="3300"/>
        <v>30</v>
      </c>
      <c r="AQ6381" s="1">
        <f t="shared" si="3300"/>
        <v>0</v>
      </c>
      <c r="AR6381" s="1">
        <f t="shared" si="3301"/>
        <v>15.52941176470588</v>
      </c>
      <c r="AS6381" s="1">
        <f t="shared" si="3301"/>
        <v>0</v>
      </c>
      <c r="AT6381" s="5">
        <f t="shared" si="3302"/>
        <v>15.52941176470588</v>
      </c>
      <c r="AU6381" s="1">
        <f t="shared" si="3303"/>
        <v>150</v>
      </c>
      <c r="AV6381" s="1">
        <f t="shared" si="3303"/>
        <v>0</v>
      </c>
      <c r="AW6381" s="1">
        <f t="shared" si="3304"/>
        <v>3.2352941176470589</v>
      </c>
      <c r="AX6381" s="1">
        <f t="shared" si="3304"/>
        <v>0</v>
      </c>
      <c r="AY6381" s="5">
        <f t="shared" si="3305"/>
        <v>3.2352941176470589</v>
      </c>
      <c r="AZ6381" s="1">
        <f t="shared" si="3306"/>
        <v>75</v>
      </c>
      <c r="BA6381" s="1">
        <f t="shared" si="3307"/>
        <v>55.392749999999999</v>
      </c>
      <c r="BB6381" s="1">
        <f t="shared" si="3308"/>
        <v>243.95552450416881</v>
      </c>
      <c r="BC6381" s="23">
        <v>36426</v>
      </c>
      <c r="BD6381" s="24">
        <v>18</v>
      </c>
    </row>
    <row r="6382" spans="4:56" x14ac:dyDescent="0.15">
      <c r="D6382" s="17"/>
      <c r="E6382" s="14">
        <f t="shared" si="3312"/>
        <v>2.1741694001707761</v>
      </c>
      <c r="F6382" s="23">
        <v>36426</v>
      </c>
      <c r="G6382" s="24">
        <v>19</v>
      </c>
      <c r="H6382" s="17">
        <v>305.024</v>
      </c>
      <c r="I6382" s="17">
        <f t="shared" si="3309"/>
        <v>146.87192706730602</v>
      </c>
      <c r="J6382" s="17">
        <f t="shared" si="3283"/>
        <v>319.3244495738507</v>
      </c>
      <c r="K6382" s="1">
        <v>21.51</v>
      </c>
      <c r="L6382" s="1">
        <f t="shared" si="3284"/>
        <v>26.51</v>
      </c>
      <c r="M6382" s="1">
        <f t="shared" si="3285"/>
        <v>26.51</v>
      </c>
      <c r="N6382" s="1">
        <f t="shared" si="3286"/>
        <v>1</v>
      </c>
      <c r="O6382" s="1">
        <f t="shared" si="3287"/>
        <v>1</v>
      </c>
      <c r="P6382" s="1">
        <f t="shared" si="3288"/>
        <v>0</v>
      </c>
      <c r="Q6382" s="18">
        <f t="shared" si="3281"/>
        <v>0.25941301399232358</v>
      </c>
      <c r="R6382" s="18">
        <f t="shared" si="3289"/>
        <v>0</v>
      </c>
      <c r="S6382" s="1">
        <f t="shared" si="3290"/>
        <v>7.5</v>
      </c>
      <c r="T6382" s="1">
        <f t="shared" si="3291"/>
        <v>0.3</v>
      </c>
      <c r="U6382" s="1">
        <f t="shared" si="3291"/>
        <v>0</v>
      </c>
      <c r="V6382" s="4">
        <f t="shared" si="3292"/>
        <v>4.784657953777125</v>
      </c>
      <c r="W6382" s="4">
        <f t="shared" si="3293"/>
        <v>0</v>
      </c>
      <c r="X6382" s="4">
        <f t="shared" si="3294"/>
        <v>369.28500000000003</v>
      </c>
      <c r="Y6382" s="4">
        <f t="shared" si="3294"/>
        <v>0</v>
      </c>
      <c r="Z6382" s="4">
        <f t="shared" si="3295"/>
        <v>77.181065724557698</v>
      </c>
      <c r="AA6382" s="4">
        <f t="shared" si="3295"/>
        <v>0</v>
      </c>
      <c r="AD6382" s="5">
        <f t="shared" si="3296"/>
        <v>77.181065724557698</v>
      </c>
      <c r="AE6382" s="23">
        <v>36426</v>
      </c>
      <c r="AF6382" s="24">
        <v>19</v>
      </c>
      <c r="AG6382" s="1">
        <f t="shared" si="3310"/>
        <v>105.8617</v>
      </c>
      <c r="AH6382" s="1">
        <f t="shared" si="3310"/>
        <v>0</v>
      </c>
      <c r="AI6382" s="1">
        <f t="shared" si="3297"/>
        <v>30</v>
      </c>
      <c r="AJ6382" s="1">
        <f t="shared" si="3297"/>
        <v>0</v>
      </c>
      <c r="AK6382" s="1">
        <f t="shared" si="3298"/>
        <v>15.52941176470588</v>
      </c>
      <c r="AL6382" s="1">
        <f t="shared" si="3298"/>
        <v>0</v>
      </c>
      <c r="AM6382" s="5">
        <f t="shared" si="3299"/>
        <v>15.52941176470588</v>
      </c>
      <c r="AN6382" s="1">
        <f t="shared" si="3311"/>
        <v>132.327125</v>
      </c>
      <c r="AO6382" s="1">
        <f t="shared" si="3311"/>
        <v>0</v>
      </c>
      <c r="AP6382" s="1">
        <f t="shared" si="3300"/>
        <v>30</v>
      </c>
      <c r="AQ6382" s="1">
        <f t="shared" si="3300"/>
        <v>0</v>
      </c>
      <c r="AR6382" s="1">
        <f t="shared" si="3301"/>
        <v>15.52941176470588</v>
      </c>
      <c r="AS6382" s="1">
        <f t="shared" si="3301"/>
        <v>0</v>
      </c>
      <c r="AT6382" s="5">
        <f t="shared" si="3302"/>
        <v>15.52941176470588</v>
      </c>
      <c r="AU6382" s="1">
        <f t="shared" si="3303"/>
        <v>150</v>
      </c>
      <c r="AV6382" s="1">
        <f t="shared" si="3303"/>
        <v>0</v>
      </c>
      <c r="AW6382" s="1">
        <f t="shared" si="3304"/>
        <v>3.2352941176470589</v>
      </c>
      <c r="AX6382" s="1">
        <f t="shared" si="3304"/>
        <v>0</v>
      </c>
      <c r="AY6382" s="5">
        <f t="shared" si="3305"/>
        <v>3.2352941176470589</v>
      </c>
      <c r="AZ6382" s="1">
        <f t="shared" si="3306"/>
        <v>75</v>
      </c>
      <c r="BA6382" s="1">
        <f t="shared" si="3307"/>
        <v>55.392749999999999</v>
      </c>
      <c r="BB6382" s="1">
        <f t="shared" si="3308"/>
        <v>241.86793337161654</v>
      </c>
      <c r="BC6382" s="23">
        <v>36426</v>
      </c>
      <c r="BD6382" s="24">
        <v>19</v>
      </c>
    </row>
    <row r="6383" spans="4:56" x14ac:dyDescent="0.15">
      <c r="D6383" s="17"/>
      <c r="E6383" s="14">
        <f t="shared" si="3312"/>
        <v>2.1741694001707761</v>
      </c>
      <c r="F6383" s="23">
        <v>36426</v>
      </c>
      <c r="G6383" s="24">
        <v>20</v>
      </c>
      <c r="H6383" s="17">
        <v>299.392</v>
      </c>
      <c r="I6383" s="17">
        <f t="shared" si="3309"/>
        <v>144.16006605557229</v>
      </c>
      <c r="J6383" s="17">
        <f t="shared" si="3283"/>
        <v>313.42840434462306</v>
      </c>
      <c r="K6383" s="1">
        <v>20.84</v>
      </c>
      <c r="L6383" s="1">
        <f t="shared" si="3284"/>
        <v>25.84</v>
      </c>
      <c r="M6383" s="1">
        <f t="shared" si="3285"/>
        <v>25.84</v>
      </c>
      <c r="N6383" s="1">
        <f t="shared" si="3286"/>
        <v>1</v>
      </c>
      <c r="O6383" s="1">
        <f t="shared" si="3287"/>
        <v>1</v>
      </c>
      <c r="P6383" s="1">
        <f t="shared" si="3288"/>
        <v>0</v>
      </c>
      <c r="Q6383" s="18">
        <f t="shared" si="3281"/>
        <v>0.25462318075033352</v>
      </c>
      <c r="R6383" s="18">
        <f t="shared" si="3289"/>
        <v>0</v>
      </c>
      <c r="S6383" s="1">
        <f t="shared" si="3290"/>
        <v>7.5</v>
      </c>
      <c r="T6383" s="1">
        <f t="shared" si="3291"/>
        <v>0.3</v>
      </c>
      <c r="U6383" s="1">
        <f t="shared" si="3291"/>
        <v>0</v>
      </c>
      <c r="V6383" s="4">
        <f t="shared" si="3292"/>
        <v>4.8888562481580475</v>
      </c>
      <c r="W6383" s="4">
        <f t="shared" si="3293"/>
        <v>0</v>
      </c>
      <c r="X6383" s="4">
        <f t="shared" si="3294"/>
        <v>369.28500000000003</v>
      </c>
      <c r="Y6383" s="4">
        <f t="shared" si="3294"/>
        <v>0</v>
      </c>
      <c r="Z6383" s="4">
        <f t="shared" si="3295"/>
        <v>75.536072499397761</v>
      </c>
      <c r="AA6383" s="4">
        <f t="shared" si="3295"/>
        <v>0</v>
      </c>
      <c r="AD6383" s="5">
        <f t="shared" si="3296"/>
        <v>75.536072499397761</v>
      </c>
      <c r="AE6383" s="23">
        <v>36426</v>
      </c>
      <c r="AF6383" s="24">
        <v>20</v>
      </c>
      <c r="AG6383" s="1">
        <f t="shared" si="3310"/>
        <v>105.8617</v>
      </c>
      <c r="AH6383" s="1">
        <f t="shared" si="3310"/>
        <v>0</v>
      </c>
      <c r="AI6383" s="1">
        <f t="shared" si="3297"/>
        <v>30</v>
      </c>
      <c r="AJ6383" s="1">
        <f t="shared" si="3297"/>
        <v>0</v>
      </c>
      <c r="AK6383" s="1">
        <f t="shared" si="3298"/>
        <v>15.52941176470588</v>
      </c>
      <c r="AL6383" s="1">
        <f t="shared" si="3298"/>
        <v>0</v>
      </c>
      <c r="AM6383" s="5">
        <f t="shared" si="3299"/>
        <v>15.52941176470588</v>
      </c>
      <c r="AN6383" s="1">
        <f t="shared" si="3311"/>
        <v>132.327125</v>
      </c>
      <c r="AO6383" s="1">
        <f t="shared" si="3311"/>
        <v>0</v>
      </c>
      <c r="AP6383" s="1">
        <f t="shared" si="3300"/>
        <v>30</v>
      </c>
      <c r="AQ6383" s="1">
        <f t="shared" si="3300"/>
        <v>0</v>
      </c>
      <c r="AR6383" s="1">
        <f t="shared" si="3301"/>
        <v>15.52941176470588</v>
      </c>
      <c r="AS6383" s="1">
        <f t="shared" si="3301"/>
        <v>0</v>
      </c>
      <c r="AT6383" s="5">
        <f t="shared" si="3302"/>
        <v>15.52941176470588</v>
      </c>
      <c r="AU6383" s="1">
        <f t="shared" si="3303"/>
        <v>150</v>
      </c>
      <c r="AV6383" s="1">
        <f t="shared" si="3303"/>
        <v>0</v>
      </c>
      <c r="AW6383" s="1">
        <f t="shared" si="3304"/>
        <v>3.2352941176470589</v>
      </c>
      <c r="AX6383" s="1">
        <f t="shared" si="3304"/>
        <v>0</v>
      </c>
      <c r="AY6383" s="5">
        <f t="shared" si="3305"/>
        <v>3.2352941176470589</v>
      </c>
      <c r="AZ6383" s="1">
        <f t="shared" si="3306"/>
        <v>75</v>
      </c>
      <c r="BA6383" s="1">
        <f t="shared" si="3307"/>
        <v>55.392749999999999</v>
      </c>
      <c r="BB6383" s="1">
        <f t="shared" si="3308"/>
        <v>240.22294014645658</v>
      </c>
      <c r="BC6383" s="23">
        <v>36426</v>
      </c>
      <c r="BD6383" s="24">
        <v>20</v>
      </c>
    </row>
    <row r="6384" spans="4:56" x14ac:dyDescent="0.15">
      <c r="D6384" s="17"/>
      <c r="E6384" s="14">
        <f t="shared" si="3312"/>
        <v>2.1741694001707761</v>
      </c>
      <c r="F6384" s="23">
        <v>36426</v>
      </c>
      <c r="G6384" s="24">
        <v>21</v>
      </c>
      <c r="H6384" s="17">
        <v>294.87400000000002</v>
      </c>
      <c r="I6384" s="17">
        <f t="shared" si="3309"/>
        <v>141.98460652946915</v>
      </c>
      <c r="J6384" s="17">
        <f t="shared" si="3283"/>
        <v>308.6985868116596</v>
      </c>
      <c r="K6384" s="1">
        <v>20.57</v>
      </c>
      <c r="L6384" s="1">
        <f t="shared" si="3284"/>
        <v>25.57</v>
      </c>
      <c r="M6384" s="1">
        <f t="shared" si="3285"/>
        <v>25.57</v>
      </c>
      <c r="N6384" s="1">
        <f t="shared" si="3286"/>
        <v>1</v>
      </c>
      <c r="O6384" s="1">
        <f t="shared" si="3287"/>
        <v>1</v>
      </c>
      <c r="P6384" s="1">
        <f t="shared" si="3288"/>
        <v>0</v>
      </c>
      <c r="Q6384" s="18">
        <f t="shared" si="3281"/>
        <v>0.25078076835912066</v>
      </c>
      <c r="R6384" s="18">
        <f t="shared" si="3289"/>
        <v>0</v>
      </c>
      <c r="S6384" s="1">
        <f t="shared" si="3290"/>
        <v>7.5</v>
      </c>
      <c r="T6384" s="1">
        <f t="shared" si="3291"/>
        <v>0.3</v>
      </c>
      <c r="U6384" s="1">
        <f t="shared" si="3291"/>
        <v>0</v>
      </c>
      <c r="V6384" s="4">
        <f t="shared" si="3292"/>
        <v>4.9314853282735589</v>
      </c>
      <c r="W6384" s="4">
        <f t="shared" si="3293"/>
        <v>0</v>
      </c>
      <c r="X6384" s="4">
        <f t="shared" si="3294"/>
        <v>369.28500000000003</v>
      </c>
      <c r="Y6384" s="4">
        <f t="shared" si="3294"/>
        <v>0</v>
      </c>
      <c r="Z6384" s="4">
        <f t="shared" si="3295"/>
        <v>74.883118455769861</v>
      </c>
      <c r="AA6384" s="4">
        <f t="shared" si="3295"/>
        <v>0</v>
      </c>
      <c r="AD6384" s="5">
        <f t="shared" si="3296"/>
        <v>74.883118455769861</v>
      </c>
      <c r="AE6384" s="23">
        <v>36426</v>
      </c>
      <c r="AF6384" s="24">
        <v>21</v>
      </c>
      <c r="AG6384" s="1">
        <f t="shared" si="3310"/>
        <v>105.8617</v>
      </c>
      <c r="AH6384" s="1">
        <f t="shared" si="3310"/>
        <v>0</v>
      </c>
      <c r="AI6384" s="1">
        <f t="shared" si="3297"/>
        <v>30</v>
      </c>
      <c r="AJ6384" s="1">
        <f t="shared" si="3297"/>
        <v>0</v>
      </c>
      <c r="AK6384" s="1">
        <f t="shared" si="3298"/>
        <v>15.52941176470588</v>
      </c>
      <c r="AL6384" s="1">
        <f t="shared" si="3298"/>
        <v>0</v>
      </c>
      <c r="AM6384" s="5">
        <f t="shared" si="3299"/>
        <v>15.52941176470588</v>
      </c>
      <c r="AN6384" s="1">
        <f t="shared" si="3311"/>
        <v>132.327125</v>
      </c>
      <c r="AO6384" s="1">
        <f t="shared" si="3311"/>
        <v>0</v>
      </c>
      <c r="AP6384" s="1">
        <f t="shared" si="3300"/>
        <v>30</v>
      </c>
      <c r="AQ6384" s="1">
        <f t="shared" si="3300"/>
        <v>0</v>
      </c>
      <c r="AR6384" s="1">
        <f t="shared" si="3301"/>
        <v>15.52941176470588</v>
      </c>
      <c r="AS6384" s="1">
        <f t="shared" si="3301"/>
        <v>0</v>
      </c>
      <c r="AT6384" s="5">
        <f t="shared" si="3302"/>
        <v>15.52941176470588</v>
      </c>
      <c r="AU6384" s="1">
        <f t="shared" si="3303"/>
        <v>150</v>
      </c>
      <c r="AV6384" s="1">
        <f t="shared" si="3303"/>
        <v>0</v>
      </c>
      <c r="AW6384" s="1">
        <f t="shared" si="3304"/>
        <v>3.2352941176470589</v>
      </c>
      <c r="AX6384" s="1">
        <f t="shared" si="3304"/>
        <v>0</v>
      </c>
      <c r="AY6384" s="5">
        <f t="shared" si="3305"/>
        <v>3.2352941176470589</v>
      </c>
      <c r="AZ6384" s="1">
        <f t="shared" si="3306"/>
        <v>75</v>
      </c>
      <c r="BA6384" s="1">
        <f t="shared" si="3307"/>
        <v>55.392749999999999</v>
      </c>
      <c r="BB6384" s="1">
        <f t="shared" si="3308"/>
        <v>239.56998610282869</v>
      </c>
      <c r="BC6384" s="23">
        <v>36426</v>
      </c>
      <c r="BD6384" s="24">
        <v>21</v>
      </c>
    </row>
    <row r="6385" spans="4:56" x14ac:dyDescent="0.15">
      <c r="D6385" s="17"/>
      <c r="E6385" s="14">
        <f t="shared" si="3312"/>
        <v>2.1741694001707761</v>
      </c>
      <c r="F6385" s="23">
        <v>36426</v>
      </c>
      <c r="G6385" s="24">
        <v>22</v>
      </c>
      <c r="H6385" s="17">
        <v>292.73200000000003</v>
      </c>
      <c r="I6385" s="17">
        <f t="shared" si="3309"/>
        <v>140.95321336769118</v>
      </c>
      <c r="J6385" s="17">
        <f t="shared" si="3283"/>
        <v>306.45616335977655</v>
      </c>
      <c r="K6385" s="1">
        <v>20.62</v>
      </c>
      <c r="L6385" s="1">
        <f t="shared" si="3284"/>
        <v>25.62</v>
      </c>
      <c r="M6385" s="1">
        <f t="shared" si="3285"/>
        <v>25.62</v>
      </c>
      <c r="N6385" s="1">
        <f t="shared" si="3286"/>
        <v>1</v>
      </c>
      <c r="O6385" s="1">
        <f t="shared" si="3287"/>
        <v>1</v>
      </c>
      <c r="P6385" s="1">
        <f t="shared" si="3288"/>
        <v>0</v>
      </c>
      <c r="Q6385" s="18">
        <f t="shared" si="3281"/>
        <v>0.24895906686687236</v>
      </c>
      <c r="R6385" s="18">
        <f t="shared" si="3289"/>
        <v>0</v>
      </c>
      <c r="S6385" s="1">
        <f t="shared" si="3290"/>
        <v>7.5</v>
      </c>
      <c r="T6385" s="1">
        <f t="shared" si="3291"/>
        <v>0.3</v>
      </c>
      <c r="U6385" s="1">
        <f t="shared" si="3291"/>
        <v>0</v>
      </c>
      <c r="V6385" s="4">
        <f t="shared" si="3292"/>
        <v>4.9235631063355019</v>
      </c>
      <c r="W6385" s="4">
        <f t="shared" si="3293"/>
        <v>0</v>
      </c>
      <c r="X6385" s="4">
        <f t="shared" si="3294"/>
        <v>369.28500000000003</v>
      </c>
      <c r="Y6385" s="4">
        <f t="shared" si="3294"/>
        <v>0</v>
      </c>
      <c r="Z6385" s="4">
        <f t="shared" si="3295"/>
        <v>75.003608570552188</v>
      </c>
      <c r="AA6385" s="4">
        <f t="shared" si="3295"/>
        <v>0</v>
      </c>
      <c r="AD6385" s="5">
        <f t="shared" si="3296"/>
        <v>75.003608570552188</v>
      </c>
      <c r="AE6385" s="23">
        <v>36426</v>
      </c>
      <c r="AF6385" s="24">
        <v>22</v>
      </c>
      <c r="AG6385" s="1">
        <f t="shared" si="3310"/>
        <v>105.8617</v>
      </c>
      <c r="AH6385" s="1">
        <f t="shared" si="3310"/>
        <v>0</v>
      </c>
      <c r="AI6385" s="1">
        <f t="shared" si="3297"/>
        <v>30</v>
      </c>
      <c r="AJ6385" s="1">
        <f t="shared" si="3297"/>
        <v>0</v>
      </c>
      <c r="AK6385" s="1">
        <f t="shared" si="3298"/>
        <v>15.52941176470588</v>
      </c>
      <c r="AL6385" s="1">
        <f t="shared" si="3298"/>
        <v>0</v>
      </c>
      <c r="AM6385" s="5">
        <f t="shared" si="3299"/>
        <v>15.52941176470588</v>
      </c>
      <c r="AN6385" s="1">
        <f t="shared" si="3311"/>
        <v>132.327125</v>
      </c>
      <c r="AO6385" s="1">
        <f t="shared" si="3311"/>
        <v>0</v>
      </c>
      <c r="AP6385" s="1">
        <f t="shared" si="3300"/>
        <v>30</v>
      </c>
      <c r="AQ6385" s="1">
        <f t="shared" si="3300"/>
        <v>0</v>
      </c>
      <c r="AR6385" s="1">
        <f t="shared" si="3301"/>
        <v>15.52941176470588</v>
      </c>
      <c r="AS6385" s="1">
        <f t="shared" si="3301"/>
        <v>0</v>
      </c>
      <c r="AT6385" s="5">
        <f t="shared" si="3302"/>
        <v>15.52941176470588</v>
      </c>
      <c r="AU6385" s="1">
        <f t="shared" si="3303"/>
        <v>150</v>
      </c>
      <c r="AV6385" s="1">
        <f t="shared" si="3303"/>
        <v>0</v>
      </c>
      <c r="AW6385" s="1">
        <f t="shared" si="3304"/>
        <v>3.2352941176470589</v>
      </c>
      <c r="AX6385" s="1">
        <f t="shared" si="3304"/>
        <v>0</v>
      </c>
      <c r="AY6385" s="5">
        <f t="shared" si="3305"/>
        <v>3.2352941176470589</v>
      </c>
      <c r="AZ6385" s="1">
        <f t="shared" si="3306"/>
        <v>75</v>
      </c>
      <c r="BA6385" s="1">
        <f t="shared" si="3307"/>
        <v>55.392749999999999</v>
      </c>
      <c r="BB6385" s="1">
        <f t="shared" si="3308"/>
        <v>239.69047621761101</v>
      </c>
      <c r="BC6385" s="23">
        <v>36426</v>
      </c>
      <c r="BD6385" s="24">
        <v>22</v>
      </c>
    </row>
    <row r="6386" spans="4:56" x14ac:dyDescent="0.15">
      <c r="D6386" s="17"/>
      <c r="E6386" s="14">
        <f t="shared" si="3312"/>
        <v>2.1741694001707761</v>
      </c>
      <c r="F6386" s="23">
        <v>36426</v>
      </c>
      <c r="G6386" s="24">
        <v>23</v>
      </c>
      <c r="H6386" s="17">
        <v>291.27999999999997</v>
      </c>
      <c r="I6386" s="17">
        <f t="shared" si="3309"/>
        <v>140.25406170060353</v>
      </c>
      <c r="J6386" s="17">
        <f t="shared" si="3283"/>
        <v>304.93608919911617</v>
      </c>
      <c r="K6386" s="1">
        <v>20.85</v>
      </c>
      <c r="L6386" s="1">
        <f t="shared" si="3284"/>
        <v>25.85</v>
      </c>
      <c r="M6386" s="1">
        <f t="shared" si="3285"/>
        <v>25.85</v>
      </c>
      <c r="N6386" s="1">
        <f t="shared" si="3286"/>
        <v>1</v>
      </c>
      <c r="O6386" s="1">
        <f t="shared" si="3287"/>
        <v>1</v>
      </c>
      <c r="P6386" s="1">
        <f t="shared" si="3288"/>
        <v>0</v>
      </c>
      <c r="Q6386" s="18">
        <f t="shared" si="3281"/>
        <v>0.2477241879841717</v>
      </c>
      <c r="R6386" s="18">
        <f t="shared" si="3289"/>
        <v>0</v>
      </c>
      <c r="S6386" s="1">
        <f t="shared" si="3290"/>
        <v>7.5</v>
      </c>
      <c r="T6386" s="1">
        <f t="shared" si="3291"/>
        <v>0.3</v>
      </c>
      <c r="U6386" s="1">
        <f t="shared" si="3291"/>
        <v>0</v>
      </c>
      <c r="V6386" s="4">
        <f t="shared" si="3292"/>
        <v>4.8872844898221386</v>
      </c>
      <c r="W6386" s="4">
        <f t="shared" si="3293"/>
        <v>0</v>
      </c>
      <c r="X6386" s="4">
        <f t="shared" si="3294"/>
        <v>369.28500000000003</v>
      </c>
      <c r="Y6386" s="4">
        <f t="shared" si="3294"/>
        <v>0</v>
      </c>
      <c r="Z6386" s="4">
        <f t="shared" si="3295"/>
        <v>75.560365018456153</v>
      </c>
      <c r="AA6386" s="4">
        <f t="shared" si="3295"/>
        <v>0</v>
      </c>
      <c r="AD6386" s="5">
        <f t="shared" si="3296"/>
        <v>75.560365018456153</v>
      </c>
      <c r="AE6386" s="23">
        <v>36426</v>
      </c>
      <c r="AF6386" s="24">
        <v>23</v>
      </c>
      <c r="AG6386" s="1">
        <f t="shared" si="3310"/>
        <v>105.8617</v>
      </c>
      <c r="AH6386" s="1">
        <f t="shared" si="3310"/>
        <v>0</v>
      </c>
      <c r="AI6386" s="1">
        <f t="shared" si="3297"/>
        <v>30</v>
      </c>
      <c r="AJ6386" s="1">
        <f t="shared" si="3297"/>
        <v>0</v>
      </c>
      <c r="AK6386" s="1">
        <f t="shared" si="3298"/>
        <v>15.52941176470588</v>
      </c>
      <c r="AL6386" s="1">
        <f t="shared" si="3298"/>
        <v>0</v>
      </c>
      <c r="AM6386" s="5">
        <f t="shared" si="3299"/>
        <v>15.52941176470588</v>
      </c>
      <c r="AN6386" s="1">
        <f t="shared" si="3311"/>
        <v>132.327125</v>
      </c>
      <c r="AO6386" s="1">
        <f t="shared" si="3311"/>
        <v>0</v>
      </c>
      <c r="AP6386" s="1">
        <f t="shared" si="3300"/>
        <v>30</v>
      </c>
      <c r="AQ6386" s="1">
        <f t="shared" si="3300"/>
        <v>0</v>
      </c>
      <c r="AR6386" s="1">
        <f t="shared" si="3301"/>
        <v>15.52941176470588</v>
      </c>
      <c r="AS6386" s="1">
        <f t="shared" si="3301"/>
        <v>0</v>
      </c>
      <c r="AT6386" s="5">
        <f t="shared" si="3302"/>
        <v>15.52941176470588</v>
      </c>
      <c r="AU6386" s="1">
        <f t="shared" si="3303"/>
        <v>150</v>
      </c>
      <c r="AV6386" s="1">
        <f t="shared" si="3303"/>
        <v>0</v>
      </c>
      <c r="AW6386" s="1">
        <f t="shared" si="3304"/>
        <v>3.2352941176470589</v>
      </c>
      <c r="AX6386" s="1">
        <f t="shared" si="3304"/>
        <v>0</v>
      </c>
      <c r="AY6386" s="5">
        <f t="shared" si="3305"/>
        <v>3.2352941176470589</v>
      </c>
      <c r="AZ6386" s="1">
        <f t="shared" si="3306"/>
        <v>75</v>
      </c>
      <c r="BA6386" s="1">
        <f t="shared" si="3307"/>
        <v>55.392749999999999</v>
      </c>
      <c r="BB6386" s="1">
        <f t="shared" si="3308"/>
        <v>240.24723266551499</v>
      </c>
      <c r="BC6386" s="23">
        <v>36426</v>
      </c>
      <c r="BD6386" s="24">
        <v>23</v>
      </c>
    </row>
    <row r="6387" spans="4:56" x14ac:dyDescent="0.15">
      <c r="D6387" s="17"/>
      <c r="E6387" s="14">
        <f>$D$269</f>
        <v>2.1741694001707761</v>
      </c>
      <c r="F6387" s="23">
        <v>36427</v>
      </c>
      <c r="G6387" s="24">
        <v>0</v>
      </c>
      <c r="H6387" s="17">
        <v>288.80200000000002</v>
      </c>
      <c r="I6387" s="17">
        <f t="shared" si="3309"/>
        <v>139.06088137619372</v>
      </c>
      <c r="J6387" s="17">
        <f t="shared" si="3283"/>
        <v>302.34191304889856</v>
      </c>
      <c r="K6387" s="1">
        <v>21.1</v>
      </c>
      <c r="L6387" s="1">
        <f t="shared" si="3284"/>
        <v>26.1</v>
      </c>
      <c r="M6387" s="1">
        <f t="shared" si="3285"/>
        <v>26.1</v>
      </c>
      <c r="N6387" s="1">
        <f t="shared" si="3286"/>
        <v>1</v>
      </c>
      <c r="O6387" s="1">
        <f t="shared" si="3287"/>
        <v>1</v>
      </c>
      <c r="P6387" s="1">
        <f t="shared" si="3288"/>
        <v>0</v>
      </c>
      <c r="Q6387" s="18">
        <f t="shared" si="3281"/>
        <v>0.24561672939510018</v>
      </c>
      <c r="R6387" s="18">
        <f t="shared" si="3289"/>
        <v>0</v>
      </c>
      <c r="S6387" s="1">
        <f t="shared" si="3290"/>
        <v>7.5</v>
      </c>
      <c r="T6387" s="1">
        <f t="shared" si="3291"/>
        <v>0.3</v>
      </c>
      <c r="U6387" s="1">
        <f t="shared" si="3291"/>
        <v>0</v>
      </c>
      <c r="V6387" s="4">
        <f t="shared" si="3292"/>
        <v>4.8481543379758785</v>
      </c>
      <c r="W6387" s="4">
        <f t="shared" si="3293"/>
        <v>0</v>
      </c>
      <c r="X6387" s="4">
        <f t="shared" si="3294"/>
        <v>369.28500000000003</v>
      </c>
      <c r="Y6387" s="4">
        <f t="shared" si="3294"/>
        <v>0</v>
      </c>
      <c r="Z6387" s="4">
        <f t="shared" si="3295"/>
        <v>76.17022360599556</v>
      </c>
      <c r="AA6387" s="4">
        <f t="shared" si="3295"/>
        <v>0</v>
      </c>
      <c r="AD6387" s="5">
        <f t="shared" si="3296"/>
        <v>76.17022360599556</v>
      </c>
      <c r="AE6387" s="23">
        <v>36427</v>
      </c>
      <c r="AF6387" s="24">
        <v>0</v>
      </c>
      <c r="AG6387" s="1">
        <f t="shared" si="3310"/>
        <v>105.8617</v>
      </c>
      <c r="AH6387" s="1">
        <f t="shared" si="3310"/>
        <v>0</v>
      </c>
      <c r="AI6387" s="1">
        <f t="shared" si="3297"/>
        <v>30</v>
      </c>
      <c r="AJ6387" s="1">
        <f t="shared" si="3297"/>
        <v>0</v>
      </c>
      <c r="AK6387" s="1">
        <f t="shared" si="3298"/>
        <v>15.52941176470588</v>
      </c>
      <c r="AL6387" s="1">
        <f t="shared" si="3298"/>
        <v>0</v>
      </c>
      <c r="AM6387" s="5">
        <f t="shared" si="3299"/>
        <v>15.52941176470588</v>
      </c>
      <c r="AN6387" s="1">
        <f t="shared" si="3311"/>
        <v>132.327125</v>
      </c>
      <c r="AO6387" s="1">
        <f t="shared" si="3311"/>
        <v>0</v>
      </c>
      <c r="AP6387" s="1">
        <f t="shared" si="3300"/>
        <v>30</v>
      </c>
      <c r="AQ6387" s="1">
        <f t="shared" si="3300"/>
        <v>0</v>
      </c>
      <c r="AR6387" s="1">
        <f t="shared" si="3301"/>
        <v>15.52941176470588</v>
      </c>
      <c r="AS6387" s="1">
        <f t="shared" si="3301"/>
        <v>0</v>
      </c>
      <c r="AT6387" s="5">
        <f t="shared" si="3302"/>
        <v>15.52941176470588</v>
      </c>
      <c r="AU6387" s="1">
        <f t="shared" si="3303"/>
        <v>150</v>
      </c>
      <c r="AV6387" s="1">
        <f t="shared" si="3303"/>
        <v>0</v>
      </c>
      <c r="AW6387" s="1">
        <f t="shared" si="3304"/>
        <v>3.2352941176470589</v>
      </c>
      <c r="AX6387" s="1">
        <f t="shared" si="3304"/>
        <v>0</v>
      </c>
      <c r="AY6387" s="5">
        <f t="shared" si="3305"/>
        <v>3.2352941176470589</v>
      </c>
      <c r="AZ6387" s="1">
        <f t="shared" si="3306"/>
        <v>75</v>
      </c>
      <c r="BA6387" s="1">
        <f t="shared" si="3307"/>
        <v>55.392749999999999</v>
      </c>
      <c r="BB6387" s="1">
        <f t="shared" si="3308"/>
        <v>240.85709125305439</v>
      </c>
      <c r="BC6387" s="23">
        <v>36427</v>
      </c>
      <c r="BD6387" s="24">
        <v>0</v>
      </c>
    </row>
    <row r="6388" spans="4:56" x14ac:dyDescent="0.15">
      <c r="D6388" s="17"/>
      <c r="E6388" s="14">
        <f t="shared" ref="E6388:E6410" si="3313">$D$269</f>
        <v>2.1741694001707761</v>
      </c>
      <c r="F6388" s="23">
        <v>36427</v>
      </c>
      <c r="G6388" s="24">
        <v>1</v>
      </c>
      <c r="H6388" s="17">
        <v>283.57</v>
      </c>
      <c r="I6388" s="17">
        <f t="shared" si="3309"/>
        <v>136.5416241294979</v>
      </c>
      <c r="J6388" s="17">
        <f t="shared" si="3283"/>
        <v>296.86462103197402</v>
      </c>
      <c r="K6388" s="1">
        <v>21.23</v>
      </c>
      <c r="L6388" s="1">
        <f t="shared" si="3284"/>
        <v>26.23</v>
      </c>
      <c r="M6388" s="1">
        <f t="shared" si="3285"/>
        <v>26.23</v>
      </c>
      <c r="N6388" s="1">
        <f t="shared" si="3286"/>
        <v>1</v>
      </c>
      <c r="O6388" s="1">
        <f t="shared" si="3287"/>
        <v>1</v>
      </c>
      <c r="P6388" s="1">
        <f t="shared" si="3288"/>
        <v>0</v>
      </c>
      <c r="Q6388" s="18">
        <f t="shared" si="3281"/>
        <v>0.24116708317313784</v>
      </c>
      <c r="R6388" s="18">
        <f t="shared" si="3289"/>
        <v>0</v>
      </c>
      <c r="S6388" s="1">
        <f t="shared" si="3290"/>
        <v>7.5</v>
      </c>
      <c r="T6388" s="1">
        <f t="shared" si="3291"/>
        <v>0.3</v>
      </c>
      <c r="U6388" s="1">
        <f t="shared" si="3291"/>
        <v>0</v>
      </c>
      <c r="V6388" s="4">
        <f t="shared" si="3292"/>
        <v>4.8279306328488332</v>
      </c>
      <c r="W6388" s="4">
        <f t="shared" si="3293"/>
        <v>0</v>
      </c>
      <c r="X6388" s="4">
        <f t="shared" si="3294"/>
        <v>369.28500000000003</v>
      </c>
      <c r="Y6388" s="4">
        <f t="shared" si="3294"/>
        <v>0</v>
      </c>
      <c r="Z6388" s="4">
        <f t="shared" si="3295"/>
        <v>76.489292842655189</v>
      </c>
      <c r="AA6388" s="4">
        <f t="shared" si="3295"/>
        <v>0</v>
      </c>
      <c r="AD6388" s="5">
        <f t="shared" si="3296"/>
        <v>76.489292842655189</v>
      </c>
      <c r="AE6388" s="23">
        <v>36427</v>
      </c>
      <c r="AF6388" s="24">
        <v>1</v>
      </c>
      <c r="AG6388" s="1">
        <f t="shared" si="3310"/>
        <v>105.8617</v>
      </c>
      <c r="AH6388" s="1">
        <f t="shared" si="3310"/>
        <v>0</v>
      </c>
      <c r="AI6388" s="1">
        <f t="shared" si="3297"/>
        <v>30</v>
      </c>
      <c r="AJ6388" s="1">
        <f t="shared" si="3297"/>
        <v>0</v>
      </c>
      <c r="AK6388" s="1">
        <f t="shared" si="3298"/>
        <v>15.52941176470588</v>
      </c>
      <c r="AL6388" s="1">
        <f t="shared" si="3298"/>
        <v>0</v>
      </c>
      <c r="AM6388" s="5">
        <f t="shared" si="3299"/>
        <v>15.52941176470588</v>
      </c>
      <c r="AN6388" s="1">
        <f t="shared" si="3311"/>
        <v>132.327125</v>
      </c>
      <c r="AO6388" s="1">
        <f t="shared" si="3311"/>
        <v>0</v>
      </c>
      <c r="AP6388" s="1">
        <f t="shared" si="3300"/>
        <v>30</v>
      </c>
      <c r="AQ6388" s="1">
        <f t="shared" si="3300"/>
        <v>0</v>
      </c>
      <c r="AR6388" s="1">
        <f t="shared" si="3301"/>
        <v>15.52941176470588</v>
      </c>
      <c r="AS6388" s="1">
        <f t="shared" si="3301"/>
        <v>0</v>
      </c>
      <c r="AT6388" s="5">
        <f t="shared" si="3302"/>
        <v>15.52941176470588</v>
      </c>
      <c r="AU6388" s="1">
        <f t="shared" si="3303"/>
        <v>150</v>
      </c>
      <c r="AV6388" s="1">
        <f t="shared" si="3303"/>
        <v>0</v>
      </c>
      <c r="AW6388" s="1">
        <f t="shared" si="3304"/>
        <v>3.2352941176470589</v>
      </c>
      <c r="AX6388" s="1">
        <f t="shared" si="3304"/>
        <v>0</v>
      </c>
      <c r="AY6388" s="5">
        <f t="shared" si="3305"/>
        <v>3.2352941176470589</v>
      </c>
      <c r="AZ6388" s="1">
        <f t="shared" si="3306"/>
        <v>75</v>
      </c>
      <c r="BA6388" s="1">
        <f t="shared" si="3307"/>
        <v>55.392749999999999</v>
      </c>
      <c r="BB6388" s="1">
        <f t="shared" si="3308"/>
        <v>241.17616048971402</v>
      </c>
      <c r="BC6388" s="23">
        <v>36427</v>
      </c>
      <c r="BD6388" s="24">
        <v>1</v>
      </c>
    </row>
    <row r="6389" spans="4:56" x14ac:dyDescent="0.15">
      <c r="D6389" s="17"/>
      <c r="E6389" s="14">
        <f t="shared" si="3313"/>
        <v>2.1741694001707761</v>
      </c>
      <c r="F6389" s="23">
        <v>36427</v>
      </c>
      <c r="G6389" s="24">
        <v>2</v>
      </c>
      <c r="H6389" s="17">
        <v>279.82499999999999</v>
      </c>
      <c r="I6389" s="17">
        <f t="shared" si="3309"/>
        <v>134.73837137933049</v>
      </c>
      <c r="J6389" s="17">
        <f t="shared" si="3283"/>
        <v>292.94404408178622</v>
      </c>
      <c r="K6389" s="1">
        <v>21.1</v>
      </c>
      <c r="L6389" s="1">
        <f t="shared" si="3284"/>
        <v>26.1</v>
      </c>
      <c r="M6389" s="1">
        <f t="shared" si="3285"/>
        <v>26.1</v>
      </c>
      <c r="N6389" s="1">
        <f t="shared" si="3286"/>
        <v>1</v>
      </c>
      <c r="O6389" s="1">
        <f t="shared" si="3287"/>
        <v>1</v>
      </c>
      <c r="P6389" s="1">
        <f t="shared" si="3288"/>
        <v>0</v>
      </c>
      <c r="Q6389" s="18">
        <f t="shared" si="3281"/>
        <v>0.23798208219812844</v>
      </c>
      <c r="R6389" s="18">
        <f t="shared" si="3289"/>
        <v>0</v>
      </c>
      <c r="S6389" s="1">
        <f t="shared" si="3290"/>
        <v>7.5</v>
      </c>
      <c r="T6389" s="1">
        <f t="shared" si="3291"/>
        <v>0.3</v>
      </c>
      <c r="U6389" s="1">
        <f t="shared" si="3291"/>
        <v>0</v>
      </c>
      <c r="V6389" s="4">
        <f t="shared" si="3292"/>
        <v>4.8481543379758785</v>
      </c>
      <c r="W6389" s="4">
        <f t="shared" si="3293"/>
        <v>0</v>
      </c>
      <c r="X6389" s="4">
        <f t="shared" si="3294"/>
        <v>369.28500000000003</v>
      </c>
      <c r="Y6389" s="4">
        <f t="shared" si="3294"/>
        <v>0</v>
      </c>
      <c r="Z6389" s="4">
        <f t="shared" si="3295"/>
        <v>76.17022360599556</v>
      </c>
      <c r="AA6389" s="4">
        <f t="shared" si="3295"/>
        <v>0</v>
      </c>
      <c r="AD6389" s="5">
        <f t="shared" si="3296"/>
        <v>76.17022360599556</v>
      </c>
      <c r="AE6389" s="23">
        <v>36427</v>
      </c>
      <c r="AF6389" s="24">
        <v>2</v>
      </c>
      <c r="AG6389" s="1">
        <f t="shared" si="3310"/>
        <v>105.8617</v>
      </c>
      <c r="AH6389" s="1">
        <f t="shared" si="3310"/>
        <v>0</v>
      </c>
      <c r="AI6389" s="1">
        <f t="shared" si="3297"/>
        <v>30</v>
      </c>
      <c r="AJ6389" s="1">
        <f t="shared" si="3297"/>
        <v>0</v>
      </c>
      <c r="AK6389" s="1">
        <f t="shared" si="3298"/>
        <v>15.52941176470588</v>
      </c>
      <c r="AL6389" s="1">
        <f t="shared" si="3298"/>
        <v>0</v>
      </c>
      <c r="AM6389" s="5">
        <f t="shared" si="3299"/>
        <v>15.52941176470588</v>
      </c>
      <c r="AN6389" s="1">
        <f t="shared" si="3311"/>
        <v>132.327125</v>
      </c>
      <c r="AO6389" s="1">
        <f t="shared" si="3311"/>
        <v>0</v>
      </c>
      <c r="AP6389" s="1">
        <f t="shared" si="3300"/>
        <v>30</v>
      </c>
      <c r="AQ6389" s="1">
        <f t="shared" si="3300"/>
        <v>0</v>
      </c>
      <c r="AR6389" s="1">
        <f t="shared" si="3301"/>
        <v>15.52941176470588</v>
      </c>
      <c r="AS6389" s="1">
        <f t="shared" si="3301"/>
        <v>0</v>
      </c>
      <c r="AT6389" s="5">
        <f t="shared" si="3302"/>
        <v>15.52941176470588</v>
      </c>
      <c r="AU6389" s="1">
        <f t="shared" si="3303"/>
        <v>150</v>
      </c>
      <c r="AV6389" s="1">
        <f t="shared" si="3303"/>
        <v>0</v>
      </c>
      <c r="AW6389" s="1">
        <f t="shared" si="3304"/>
        <v>3.2352941176470589</v>
      </c>
      <c r="AX6389" s="1">
        <f t="shared" si="3304"/>
        <v>0</v>
      </c>
      <c r="AY6389" s="5">
        <f t="shared" si="3305"/>
        <v>3.2352941176470589</v>
      </c>
      <c r="AZ6389" s="1">
        <f t="shared" si="3306"/>
        <v>75</v>
      </c>
      <c r="BA6389" s="1">
        <f t="shared" si="3307"/>
        <v>55.392749999999999</v>
      </c>
      <c r="BB6389" s="1">
        <f t="shared" si="3308"/>
        <v>240.85709125305439</v>
      </c>
      <c r="BC6389" s="23">
        <v>36427</v>
      </c>
      <c r="BD6389" s="24">
        <v>2</v>
      </c>
    </row>
    <row r="6390" spans="4:56" x14ac:dyDescent="0.15">
      <c r="D6390" s="17"/>
      <c r="E6390" s="14">
        <f t="shared" si="3313"/>
        <v>2.1741694001707761</v>
      </c>
      <c r="F6390" s="23">
        <v>36427</v>
      </c>
      <c r="G6390" s="24">
        <v>3</v>
      </c>
      <c r="H6390" s="17">
        <v>275.92899999999997</v>
      </c>
      <c r="I6390" s="17">
        <f t="shared" si="3309"/>
        <v>132.86241070786127</v>
      </c>
      <c r="J6390" s="17">
        <f t="shared" si="3283"/>
        <v>288.86538779395403</v>
      </c>
      <c r="K6390" s="1">
        <v>20.6</v>
      </c>
      <c r="L6390" s="1">
        <f t="shared" si="3284"/>
        <v>25.6</v>
      </c>
      <c r="M6390" s="1">
        <f t="shared" si="3285"/>
        <v>25.6</v>
      </c>
      <c r="N6390" s="1">
        <f t="shared" si="3286"/>
        <v>1</v>
      </c>
      <c r="O6390" s="1">
        <f t="shared" si="3287"/>
        <v>1</v>
      </c>
      <c r="P6390" s="1">
        <f t="shared" si="3288"/>
        <v>0</v>
      </c>
      <c r="Q6390" s="18">
        <f t="shared" si="3281"/>
        <v>0.23466866062305863</v>
      </c>
      <c r="R6390" s="18">
        <f t="shared" si="3289"/>
        <v>0</v>
      </c>
      <c r="S6390" s="1">
        <f t="shared" si="3290"/>
        <v>7.5</v>
      </c>
      <c r="T6390" s="1">
        <f t="shared" si="3291"/>
        <v>0.3</v>
      </c>
      <c r="U6390" s="1">
        <f t="shared" si="3291"/>
        <v>0</v>
      </c>
      <c r="V6390" s="4">
        <f t="shared" si="3292"/>
        <v>4.9267304667590954</v>
      </c>
      <c r="W6390" s="4">
        <f t="shared" si="3293"/>
        <v>0</v>
      </c>
      <c r="X6390" s="4">
        <f t="shared" si="3294"/>
        <v>369.28500000000003</v>
      </c>
      <c r="Y6390" s="4">
        <f t="shared" si="3294"/>
        <v>0</v>
      </c>
      <c r="Z6390" s="4">
        <f t="shared" si="3295"/>
        <v>74.955389277246837</v>
      </c>
      <c r="AA6390" s="4">
        <f t="shared" si="3295"/>
        <v>0</v>
      </c>
      <c r="AD6390" s="5">
        <f t="shared" si="3296"/>
        <v>74.955389277246837</v>
      </c>
      <c r="AE6390" s="23">
        <v>36427</v>
      </c>
      <c r="AF6390" s="24">
        <v>3</v>
      </c>
      <c r="AG6390" s="1">
        <f t="shared" si="3310"/>
        <v>105.8617</v>
      </c>
      <c r="AH6390" s="1">
        <f t="shared" si="3310"/>
        <v>0</v>
      </c>
      <c r="AI6390" s="1">
        <f t="shared" si="3297"/>
        <v>30</v>
      </c>
      <c r="AJ6390" s="1">
        <f t="shared" si="3297"/>
        <v>0</v>
      </c>
      <c r="AK6390" s="1">
        <f t="shared" si="3298"/>
        <v>15.52941176470588</v>
      </c>
      <c r="AL6390" s="1">
        <f t="shared" si="3298"/>
        <v>0</v>
      </c>
      <c r="AM6390" s="5">
        <f t="shared" si="3299"/>
        <v>15.52941176470588</v>
      </c>
      <c r="AN6390" s="1">
        <f t="shared" si="3311"/>
        <v>132.327125</v>
      </c>
      <c r="AO6390" s="1">
        <f t="shared" si="3311"/>
        <v>0</v>
      </c>
      <c r="AP6390" s="1">
        <f t="shared" si="3300"/>
        <v>30</v>
      </c>
      <c r="AQ6390" s="1">
        <f t="shared" si="3300"/>
        <v>0</v>
      </c>
      <c r="AR6390" s="1">
        <f t="shared" si="3301"/>
        <v>15.52941176470588</v>
      </c>
      <c r="AS6390" s="1">
        <f t="shared" si="3301"/>
        <v>0</v>
      </c>
      <c r="AT6390" s="5">
        <f t="shared" si="3302"/>
        <v>15.52941176470588</v>
      </c>
      <c r="AU6390" s="1">
        <f t="shared" si="3303"/>
        <v>150</v>
      </c>
      <c r="AV6390" s="1">
        <f t="shared" si="3303"/>
        <v>0</v>
      </c>
      <c r="AW6390" s="1">
        <f t="shared" si="3304"/>
        <v>3.2352941176470589</v>
      </c>
      <c r="AX6390" s="1">
        <f t="shared" si="3304"/>
        <v>0</v>
      </c>
      <c r="AY6390" s="5">
        <f t="shared" si="3305"/>
        <v>3.2352941176470589</v>
      </c>
      <c r="AZ6390" s="1">
        <f t="shared" si="3306"/>
        <v>75</v>
      </c>
      <c r="BA6390" s="1">
        <f t="shared" si="3307"/>
        <v>55.392749999999999</v>
      </c>
      <c r="BB6390" s="1">
        <f t="shared" si="3308"/>
        <v>239.64225692430566</v>
      </c>
      <c r="BC6390" s="23">
        <v>36427</v>
      </c>
      <c r="BD6390" s="24">
        <v>3</v>
      </c>
    </row>
    <row r="6391" spans="4:56" x14ac:dyDescent="0.15">
      <c r="D6391" s="17"/>
      <c r="E6391" s="14">
        <f t="shared" si="3313"/>
        <v>2.1741694001707761</v>
      </c>
      <c r="F6391" s="23">
        <v>36427</v>
      </c>
      <c r="G6391" s="24">
        <v>4</v>
      </c>
      <c r="H6391" s="17">
        <v>272.02800000000002</v>
      </c>
      <c r="I6391" s="17">
        <f t="shared" si="3309"/>
        <v>130.98404248932911</v>
      </c>
      <c r="J6391" s="17">
        <f t="shared" si="3283"/>
        <v>284.78149709096812</v>
      </c>
      <c r="K6391" s="1">
        <v>19.899999999999999</v>
      </c>
      <c r="L6391" s="1">
        <f t="shared" si="3284"/>
        <v>24.9</v>
      </c>
      <c r="M6391" s="1">
        <f t="shared" si="3285"/>
        <v>24.9</v>
      </c>
      <c r="N6391" s="1">
        <f t="shared" si="3286"/>
        <v>1</v>
      </c>
      <c r="O6391" s="1">
        <f t="shared" si="3287"/>
        <v>1</v>
      </c>
      <c r="P6391" s="1">
        <f t="shared" si="3288"/>
        <v>0</v>
      </c>
      <c r="Q6391" s="18">
        <f t="shared" si="3281"/>
        <v>0.23135098671023852</v>
      </c>
      <c r="R6391" s="18">
        <f t="shared" si="3289"/>
        <v>0</v>
      </c>
      <c r="S6391" s="1">
        <f t="shared" si="3290"/>
        <v>7.5</v>
      </c>
      <c r="T6391" s="1">
        <f t="shared" si="3291"/>
        <v>0.3</v>
      </c>
      <c r="U6391" s="1">
        <f t="shared" si="3291"/>
        <v>0</v>
      </c>
      <c r="V6391" s="4">
        <f t="shared" si="3292"/>
        <v>5.0388811682551822</v>
      </c>
      <c r="W6391" s="4">
        <f t="shared" si="3293"/>
        <v>0</v>
      </c>
      <c r="X6391" s="4">
        <f t="shared" si="3294"/>
        <v>369.28500000000003</v>
      </c>
      <c r="Y6391" s="4">
        <f t="shared" si="3294"/>
        <v>0</v>
      </c>
      <c r="Z6391" s="4">
        <f t="shared" si="3295"/>
        <v>73.287102368376082</v>
      </c>
      <c r="AA6391" s="4">
        <f t="shared" si="3295"/>
        <v>0</v>
      </c>
      <c r="AD6391" s="5">
        <f t="shared" si="3296"/>
        <v>73.287102368376082</v>
      </c>
      <c r="AE6391" s="23">
        <v>36427</v>
      </c>
      <c r="AF6391" s="24">
        <v>4</v>
      </c>
      <c r="AG6391" s="1">
        <f t="shared" si="3310"/>
        <v>105.8617</v>
      </c>
      <c r="AH6391" s="1">
        <f t="shared" si="3310"/>
        <v>0</v>
      </c>
      <c r="AI6391" s="1">
        <f t="shared" si="3297"/>
        <v>30</v>
      </c>
      <c r="AJ6391" s="1">
        <f t="shared" si="3297"/>
        <v>0</v>
      </c>
      <c r="AK6391" s="1">
        <f t="shared" si="3298"/>
        <v>15.52941176470588</v>
      </c>
      <c r="AL6391" s="1">
        <f t="shared" si="3298"/>
        <v>0</v>
      </c>
      <c r="AM6391" s="5">
        <f t="shared" si="3299"/>
        <v>15.52941176470588</v>
      </c>
      <c r="AN6391" s="1">
        <f t="shared" si="3311"/>
        <v>132.327125</v>
      </c>
      <c r="AO6391" s="1">
        <f t="shared" si="3311"/>
        <v>0</v>
      </c>
      <c r="AP6391" s="1">
        <f t="shared" si="3300"/>
        <v>30</v>
      </c>
      <c r="AQ6391" s="1">
        <f t="shared" si="3300"/>
        <v>0</v>
      </c>
      <c r="AR6391" s="1">
        <f t="shared" si="3301"/>
        <v>15.52941176470588</v>
      </c>
      <c r="AS6391" s="1">
        <f t="shared" si="3301"/>
        <v>0</v>
      </c>
      <c r="AT6391" s="5">
        <f t="shared" si="3302"/>
        <v>15.52941176470588</v>
      </c>
      <c r="AU6391" s="1">
        <f t="shared" si="3303"/>
        <v>150</v>
      </c>
      <c r="AV6391" s="1">
        <f t="shared" si="3303"/>
        <v>0</v>
      </c>
      <c r="AW6391" s="1">
        <f t="shared" si="3304"/>
        <v>3.2352941176470589</v>
      </c>
      <c r="AX6391" s="1">
        <f t="shared" si="3304"/>
        <v>0</v>
      </c>
      <c r="AY6391" s="5">
        <f t="shared" si="3305"/>
        <v>3.2352941176470589</v>
      </c>
      <c r="AZ6391" s="1">
        <f t="shared" si="3306"/>
        <v>75</v>
      </c>
      <c r="BA6391" s="1">
        <f t="shared" si="3307"/>
        <v>55.392749999999999</v>
      </c>
      <c r="BB6391" s="1">
        <f t="shared" si="3308"/>
        <v>237.9739700154349</v>
      </c>
      <c r="BC6391" s="23">
        <v>36427</v>
      </c>
      <c r="BD6391" s="24">
        <v>4</v>
      </c>
    </row>
    <row r="6392" spans="4:56" x14ac:dyDescent="0.15">
      <c r="D6392" s="17"/>
      <c r="E6392" s="14">
        <f t="shared" si="3313"/>
        <v>2.1741694001707761</v>
      </c>
      <c r="F6392" s="23">
        <v>36427</v>
      </c>
      <c r="G6392" s="24">
        <v>5</v>
      </c>
      <c r="H6392" s="17">
        <v>270.82600000000002</v>
      </c>
      <c r="I6392" s="17">
        <f t="shared" si="3309"/>
        <v>130.4052681753902</v>
      </c>
      <c r="J6392" s="17">
        <f t="shared" si="3283"/>
        <v>283.52314368799733</v>
      </c>
      <c r="K6392" s="1">
        <v>19.170000000000002</v>
      </c>
      <c r="L6392" s="1">
        <f t="shared" si="3284"/>
        <v>24.17</v>
      </c>
      <c r="M6392" s="1">
        <f t="shared" si="3285"/>
        <v>24.17</v>
      </c>
      <c r="N6392" s="1">
        <f t="shared" si="3286"/>
        <v>1</v>
      </c>
      <c r="O6392" s="1">
        <f t="shared" si="3287"/>
        <v>1</v>
      </c>
      <c r="P6392" s="1">
        <f t="shared" si="3288"/>
        <v>0</v>
      </c>
      <c r="Q6392" s="18">
        <f t="shared" si="3281"/>
        <v>0.23032872471505531</v>
      </c>
      <c r="R6392" s="18">
        <f t="shared" si="3289"/>
        <v>0</v>
      </c>
      <c r="S6392" s="1">
        <f t="shared" si="3290"/>
        <v>7.5</v>
      </c>
      <c r="T6392" s="1">
        <f t="shared" si="3291"/>
        <v>0.3</v>
      </c>
      <c r="U6392" s="1">
        <f t="shared" si="3291"/>
        <v>0</v>
      </c>
      <c r="V6392" s="4">
        <f t="shared" si="3292"/>
        <v>5.1585586387307387</v>
      </c>
      <c r="W6392" s="4">
        <f t="shared" si="3293"/>
        <v>0</v>
      </c>
      <c r="X6392" s="4">
        <f t="shared" si="3294"/>
        <v>369.28500000000003</v>
      </c>
      <c r="Y6392" s="4">
        <f t="shared" si="3294"/>
        <v>0</v>
      </c>
      <c r="Z6392" s="4">
        <f t="shared" si="3295"/>
        <v>71.586857078135779</v>
      </c>
      <c r="AA6392" s="4">
        <f t="shared" si="3295"/>
        <v>0</v>
      </c>
      <c r="AD6392" s="5">
        <f t="shared" si="3296"/>
        <v>71.586857078135779</v>
      </c>
      <c r="AE6392" s="23">
        <v>36427</v>
      </c>
      <c r="AF6392" s="24">
        <v>5</v>
      </c>
      <c r="AG6392" s="1">
        <f t="shared" si="3310"/>
        <v>105.8617</v>
      </c>
      <c r="AH6392" s="1">
        <f t="shared" si="3310"/>
        <v>0</v>
      </c>
      <c r="AI6392" s="1">
        <f t="shared" si="3297"/>
        <v>30</v>
      </c>
      <c r="AJ6392" s="1">
        <f t="shared" si="3297"/>
        <v>0</v>
      </c>
      <c r="AK6392" s="1">
        <f t="shared" si="3298"/>
        <v>15.52941176470588</v>
      </c>
      <c r="AL6392" s="1">
        <f t="shared" si="3298"/>
        <v>0</v>
      </c>
      <c r="AM6392" s="5">
        <f t="shared" si="3299"/>
        <v>15.52941176470588</v>
      </c>
      <c r="AN6392" s="1">
        <f t="shared" si="3311"/>
        <v>132.327125</v>
      </c>
      <c r="AO6392" s="1">
        <f t="shared" si="3311"/>
        <v>0</v>
      </c>
      <c r="AP6392" s="1">
        <f t="shared" si="3300"/>
        <v>30</v>
      </c>
      <c r="AQ6392" s="1">
        <f t="shared" si="3300"/>
        <v>0</v>
      </c>
      <c r="AR6392" s="1">
        <f t="shared" si="3301"/>
        <v>15.52941176470588</v>
      </c>
      <c r="AS6392" s="1">
        <f t="shared" si="3301"/>
        <v>0</v>
      </c>
      <c r="AT6392" s="5">
        <f t="shared" si="3302"/>
        <v>15.52941176470588</v>
      </c>
      <c r="AU6392" s="1">
        <f t="shared" si="3303"/>
        <v>150</v>
      </c>
      <c r="AV6392" s="1">
        <f t="shared" si="3303"/>
        <v>0</v>
      </c>
      <c r="AW6392" s="1">
        <f t="shared" si="3304"/>
        <v>3.2352941176470589</v>
      </c>
      <c r="AX6392" s="1">
        <f t="shared" si="3304"/>
        <v>0</v>
      </c>
      <c r="AY6392" s="5">
        <f t="shared" si="3305"/>
        <v>3.2352941176470589</v>
      </c>
      <c r="AZ6392" s="1">
        <f t="shared" si="3306"/>
        <v>75</v>
      </c>
      <c r="BA6392" s="1">
        <f t="shared" si="3307"/>
        <v>55.392749999999999</v>
      </c>
      <c r="BB6392" s="1">
        <f t="shared" si="3308"/>
        <v>236.27372472519463</v>
      </c>
      <c r="BC6392" s="23">
        <v>36427</v>
      </c>
      <c r="BD6392" s="24">
        <v>5</v>
      </c>
    </row>
    <row r="6393" spans="4:56" x14ac:dyDescent="0.15">
      <c r="D6393" s="17"/>
      <c r="E6393" s="14">
        <f t="shared" si="3313"/>
        <v>2.1741694001707761</v>
      </c>
      <c r="F6393" s="23">
        <v>36427</v>
      </c>
      <c r="G6393" s="24">
        <v>6</v>
      </c>
      <c r="H6393" s="17">
        <v>272.47399999999999</v>
      </c>
      <c r="I6393" s="17">
        <f t="shared" si="3309"/>
        <v>131.19879568734638</v>
      </c>
      <c r="J6393" s="17">
        <f t="shared" si="3283"/>
        <v>285.24840692268606</v>
      </c>
      <c r="K6393" s="1">
        <v>18.649999999999999</v>
      </c>
      <c r="L6393" s="1">
        <f t="shared" si="3284"/>
        <v>23.65</v>
      </c>
      <c r="M6393" s="1">
        <f t="shared" si="3285"/>
        <v>23.65</v>
      </c>
      <c r="N6393" s="1">
        <f t="shared" si="3286"/>
        <v>1</v>
      </c>
      <c r="O6393" s="1">
        <f t="shared" si="3287"/>
        <v>1</v>
      </c>
      <c r="P6393" s="1">
        <f t="shared" si="3288"/>
        <v>0</v>
      </c>
      <c r="Q6393" s="18">
        <f t="shared" si="3281"/>
        <v>0.23173029523756938</v>
      </c>
      <c r="R6393" s="18">
        <f t="shared" si="3289"/>
        <v>0</v>
      </c>
      <c r="S6393" s="1">
        <f t="shared" si="3290"/>
        <v>7.5</v>
      </c>
      <c r="T6393" s="1">
        <f t="shared" si="3291"/>
        <v>0.3</v>
      </c>
      <c r="U6393" s="1">
        <f t="shared" si="3291"/>
        <v>0</v>
      </c>
      <c r="V6393" s="4">
        <f t="shared" si="3292"/>
        <v>5.2455379434322813</v>
      </c>
      <c r="W6393" s="4">
        <f t="shared" si="3293"/>
        <v>0</v>
      </c>
      <c r="X6393" s="4">
        <f t="shared" si="3294"/>
        <v>369.28500000000003</v>
      </c>
      <c r="Y6393" s="4">
        <f t="shared" si="3294"/>
        <v>0</v>
      </c>
      <c r="Z6393" s="4">
        <f t="shared" si="3295"/>
        <v>70.399833912624032</v>
      </c>
      <c r="AA6393" s="4">
        <f t="shared" si="3295"/>
        <v>0</v>
      </c>
      <c r="AD6393" s="5">
        <f t="shared" si="3296"/>
        <v>70.399833912624032</v>
      </c>
      <c r="AE6393" s="23">
        <v>36427</v>
      </c>
      <c r="AF6393" s="24">
        <v>6</v>
      </c>
      <c r="AG6393" s="1">
        <f t="shared" si="3310"/>
        <v>105.8617</v>
      </c>
      <c r="AH6393" s="1">
        <f t="shared" si="3310"/>
        <v>0</v>
      </c>
      <c r="AI6393" s="1">
        <f t="shared" si="3297"/>
        <v>30</v>
      </c>
      <c r="AJ6393" s="1">
        <f t="shared" si="3297"/>
        <v>0</v>
      </c>
      <c r="AK6393" s="1">
        <f t="shared" si="3298"/>
        <v>15.52941176470588</v>
      </c>
      <c r="AL6393" s="1">
        <f t="shared" si="3298"/>
        <v>0</v>
      </c>
      <c r="AM6393" s="5">
        <f t="shared" si="3299"/>
        <v>15.52941176470588</v>
      </c>
      <c r="AN6393" s="1">
        <f t="shared" si="3311"/>
        <v>132.327125</v>
      </c>
      <c r="AO6393" s="1">
        <f t="shared" si="3311"/>
        <v>0</v>
      </c>
      <c r="AP6393" s="1">
        <f t="shared" si="3300"/>
        <v>30</v>
      </c>
      <c r="AQ6393" s="1">
        <f t="shared" si="3300"/>
        <v>0</v>
      </c>
      <c r="AR6393" s="1">
        <f t="shared" si="3301"/>
        <v>15.52941176470588</v>
      </c>
      <c r="AS6393" s="1">
        <f t="shared" si="3301"/>
        <v>0</v>
      </c>
      <c r="AT6393" s="5">
        <f t="shared" si="3302"/>
        <v>15.52941176470588</v>
      </c>
      <c r="AU6393" s="1">
        <f t="shared" si="3303"/>
        <v>150</v>
      </c>
      <c r="AV6393" s="1">
        <f t="shared" si="3303"/>
        <v>0</v>
      </c>
      <c r="AW6393" s="1">
        <f t="shared" si="3304"/>
        <v>3.2352941176470589</v>
      </c>
      <c r="AX6393" s="1">
        <f t="shared" si="3304"/>
        <v>0</v>
      </c>
      <c r="AY6393" s="5">
        <f t="shared" si="3305"/>
        <v>3.2352941176470589</v>
      </c>
      <c r="AZ6393" s="1">
        <f t="shared" si="3306"/>
        <v>75</v>
      </c>
      <c r="BA6393" s="1">
        <f t="shared" si="3307"/>
        <v>55.392749999999999</v>
      </c>
      <c r="BB6393" s="1">
        <f t="shared" si="3308"/>
        <v>235.08670155968287</v>
      </c>
      <c r="BC6393" s="23">
        <v>36427</v>
      </c>
      <c r="BD6393" s="24">
        <v>6</v>
      </c>
    </row>
    <row r="6394" spans="4:56" x14ac:dyDescent="0.15">
      <c r="D6394" s="17"/>
      <c r="E6394" s="14">
        <f t="shared" si="3313"/>
        <v>2.1741694001707761</v>
      </c>
      <c r="F6394" s="23">
        <v>36427</v>
      </c>
      <c r="G6394" s="24">
        <v>7</v>
      </c>
      <c r="H6394" s="17">
        <v>273.65300000000002</v>
      </c>
      <c r="I6394" s="17">
        <f t="shared" si="3309"/>
        <v>131.76649528479561</v>
      </c>
      <c r="J6394" s="17">
        <f t="shared" si="3283"/>
        <v>286.48268201594948</v>
      </c>
      <c r="K6394" s="1">
        <v>19.14</v>
      </c>
      <c r="L6394" s="1">
        <f t="shared" si="3284"/>
        <v>24.14</v>
      </c>
      <c r="M6394" s="1">
        <f t="shared" si="3285"/>
        <v>24.14</v>
      </c>
      <c r="N6394" s="1">
        <f t="shared" si="3286"/>
        <v>1</v>
      </c>
      <c r="O6394" s="1">
        <f t="shared" si="3287"/>
        <v>1</v>
      </c>
      <c r="P6394" s="1">
        <f t="shared" si="3288"/>
        <v>0</v>
      </c>
      <c r="Q6394" s="18">
        <f t="shared" si="3281"/>
        <v>0.23273299647910106</v>
      </c>
      <c r="R6394" s="18">
        <f t="shared" si="3289"/>
        <v>0</v>
      </c>
      <c r="S6394" s="1">
        <f t="shared" si="3290"/>
        <v>7.5</v>
      </c>
      <c r="T6394" s="1">
        <f t="shared" si="3291"/>
        <v>0.3</v>
      </c>
      <c r="U6394" s="1">
        <f t="shared" si="3291"/>
        <v>0</v>
      </c>
      <c r="V6394" s="4">
        <f t="shared" si="3292"/>
        <v>5.1635372410932767</v>
      </c>
      <c r="W6394" s="4">
        <f t="shared" si="3293"/>
        <v>0</v>
      </c>
      <c r="X6394" s="4">
        <f t="shared" si="3294"/>
        <v>369.28500000000003</v>
      </c>
      <c r="Y6394" s="4">
        <f t="shared" si="3294"/>
        <v>0</v>
      </c>
      <c r="Z6394" s="4">
        <f t="shared" si="3295"/>
        <v>71.517834143055637</v>
      </c>
      <c r="AA6394" s="4">
        <f t="shared" si="3295"/>
        <v>0</v>
      </c>
      <c r="AD6394" s="5">
        <f t="shared" si="3296"/>
        <v>71.517834143055637</v>
      </c>
      <c r="AE6394" s="23">
        <v>36427</v>
      </c>
      <c r="AF6394" s="24">
        <v>7</v>
      </c>
      <c r="AG6394" s="1">
        <f t="shared" si="3310"/>
        <v>105.8617</v>
      </c>
      <c r="AH6394" s="1">
        <f t="shared" si="3310"/>
        <v>0</v>
      </c>
      <c r="AI6394" s="1">
        <f t="shared" si="3297"/>
        <v>30</v>
      </c>
      <c r="AJ6394" s="1">
        <f t="shared" si="3297"/>
        <v>0</v>
      </c>
      <c r="AK6394" s="1">
        <f t="shared" si="3298"/>
        <v>15.52941176470588</v>
      </c>
      <c r="AL6394" s="1">
        <f t="shared" si="3298"/>
        <v>0</v>
      </c>
      <c r="AM6394" s="5">
        <f t="shared" si="3299"/>
        <v>15.52941176470588</v>
      </c>
      <c r="AN6394" s="1">
        <f t="shared" si="3311"/>
        <v>132.327125</v>
      </c>
      <c r="AO6394" s="1">
        <f t="shared" si="3311"/>
        <v>0</v>
      </c>
      <c r="AP6394" s="1">
        <f t="shared" si="3300"/>
        <v>30</v>
      </c>
      <c r="AQ6394" s="1">
        <f t="shared" si="3300"/>
        <v>0</v>
      </c>
      <c r="AR6394" s="1">
        <f t="shared" si="3301"/>
        <v>15.52941176470588</v>
      </c>
      <c r="AS6394" s="1">
        <f t="shared" si="3301"/>
        <v>0</v>
      </c>
      <c r="AT6394" s="5">
        <f t="shared" si="3302"/>
        <v>15.52941176470588</v>
      </c>
      <c r="AU6394" s="1">
        <f t="shared" si="3303"/>
        <v>150</v>
      </c>
      <c r="AV6394" s="1">
        <f t="shared" si="3303"/>
        <v>0</v>
      </c>
      <c r="AW6394" s="1">
        <f t="shared" si="3304"/>
        <v>3.2352941176470589</v>
      </c>
      <c r="AX6394" s="1">
        <f t="shared" si="3304"/>
        <v>0</v>
      </c>
      <c r="AY6394" s="5">
        <f t="shared" si="3305"/>
        <v>3.2352941176470589</v>
      </c>
      <c r="AZ6394" s="1">
        <f t="shared" si="3306"/>
        <v>75</v>
      </c>
      <c r="BA6394" s="1">
        <f t="shared" si="3307"/>
        <v>55.392749999999999</v>
      </c>
      <c r="BB6394" s="1">
        <f t="shared" si="3308"/>
        <v>236.20470179011446</v>
      </c>
      <c r="BC6394" s="23">
        <v>36427</v>
      </c>
      <c r="BD6394" s="24">
        <v>7</v>
      </c>
    </row>
    <row r="6395" spans="4:56" x14ac:dyDescent="0.15">
      <c r="D6395" s="17"/>
      <c r="E6395" s="14">
        <f t="shared" si="3313"/>
        <v>2.1741694001707761</v>
      </c>
      <c r="F6395" s="23">
        <v>36427</v>
      </c>
      <c r="G6395" s="24">
        <v>8</v>
      </c>
      <c r="H6395" s="17">
        <v>278.60500000000002</v>
      </c>
      <c r="I6395" s="17">
        <f t="shared" si="3309"/>
        <v>134.15092989596491</v>
      </c>
      <c r="J6395" s="17">
        <f t="shared" si="3283"/>
        <v>291.66684678426185</v>
      </c>
      <c r="K6395" s="1">
        <v>20.5</v>
      </c>
      <c r="L6395" s="1">
        <f t="shared" si="3284"/>
        <v>25.5</v>
      </c>
      <c r="M6395" s="1">
        <f t="shared" si="3285"/>
        <v>25.5</v>
      </c>
      <c r="N6395" s="1">
        <f t="shared" si="3286"/>
        <v>1</v>
      </c>
      <c r="O6395" s="1">
        <f t="shared" si="3287"/>
        <v>1</v>
      </c>
      <c r="P6395" s="1">
        <f t="shared" si="3288"/>
        <v>0</v>
      </c>
      <c r="Q6395" s="18">
        <f t="shared" si="3281"/>
        <v>0.23694451178704401</v>
      </c>
      <c r="R6395" s="18">
        <f t="shared" si="3289"/>
        <v>0</v>
      </c>
      <c r="S6395" s="1">
        <f t="shared" si="3290"/>
        <v>7.5</v>
      </c>
      <c r="T6395" s="1">
        <f t="shared" si="3291"/>
        <v>0.3</v>
      </c>
      <c r="U6395" s="1">
        <f t="shared" si="3291"/>
        <v>0</v>
      </c>
      <c r="V6395" s="4">
        <f t="shared" si="3292"/>
        <v>4.9425978588614017</v>
      </c>
      <c r="W6395" s="4">
        <f t="shared" si="3293"/>
        <v>0</v>
      </c>
      <c r="X6395" s="4">
        <f t="shared" si="3294"/>
        <v>369.28500000000003</v>
      </c>
      <c r="Y6395" s="4">
        <f t="shared" si="3294"/>
        <v>0</v>
      </c>
      <c r="Z6395" s="4">
        <f t="shared" si="3295"/>
        <v>74.714757409996963</v>
      </c>
      <c r="AA6395" s="4">
        <f t="shared" si="3295"/>
        <v>0</v>
      </c>
      <c r="AD6395" s="5">
        <f t="shared" si="3296"/>
        <v>74.714757409996963</v>
      </c>
      <c r="AE6395" s="23">
        <v>36427</v>
      </c>
      <c r="AF6395" s="24">
        <v>8</v>
      </c>
      <c r="AG6395" s="1">
        <f t="shared" si="3310"/>
        <v>105.8617</v>
      </c>
      <c r="AH6395" s="1">
        <f t="shared" si="3310"/>
        <v>0</v>
      </c>
      <c r="AI6395" s="1">
        <f t="shared" si="3297"/>
        <v>30</v>
      </c>
      <c r="AJ6395" s="1">
        <f t="shared" si="3297"/>
        <v>0</v>
      </c>
      <c r="AK6395" s="1">
        <f t="shared" si="3298"/>
        <v>15.52941176470588</v>
      </c>
      <c r="AL6395" s="1">
        <f t="shared" si="3298"/>
        <v>0</v>
      </c>
      <c r="AM6395" s="5">
        <f t="shared" si="3299"/>
        <v>15.52941176470588</v>
      </c>
      <c r="AN6395" s="1">
        <f t="shared" si="3311"/>
        <v>132.327125</v>
      </c>
      <c r="AO6395" s="1">
        <f t="shared" si="3311"/>
        <v>0</v>
      </c>
      <c r="AP6395" s="1">
        <f t="shared" si="3300"/>
        <v>30</v>
      </c>
      <c r="AQ6395" s="1">
        <f t="shared" si="3300"/>
        <v>0</v>
      </c>
      <c r="AR6395" s="1">
        <f t="shared" si="3301"/>
        <v>15.52941176470588</v>
      </c>
      <c r="AS6395" s="1">
        <f t="shared" si="3301"/>
        <v>0</v>
      </c>
      <c r="AT6395" s="5">
        <f t="shared" si="3302"/>
        <v>15.52941176470588</v>
      </c>
      <c r="AU6395" s="1">
        <f t="shared" si="3303"/>
        <v>150</v>
      </c>
      <c r="AV6395" s="1">
        <f t="shared" si="3303"/>
        <v>0</v>
      </c>
      <c r="AW6395" s="1">
        <f t="shared" si="3304"/>
        <v>3.2352941176470589</v>
      </c>
      <c r="AX6395" s="1">
        <f t="shared" si="3304"/>
        <v>0</v>
      </c>
      <c r="AY6395" s="5">
        <f t="shared" si="3305"/>
        <v>3.2352941176470589</v>
      </c>
      <c r="AZ6395" s="1">
        <f t="shared" si="3306"/>
        <v>75</v>
      </c>
      <c r="BA6395" s="1">
        <f t="shared" si="3307"/>
        <v>55.392749999999999</v>
      </c>
      <c r="BB6395" s="1">
        <f t="shared" si="3308"/>
        <v>239.40162505705578</v>
      </c>
      <c r="BC6395" s="23">
        <v>36427</v>
      </c>
      <c r="BD6395" s="24">
        <v>8</v>
      </c>
    </row>
    <row r="6396" spans="4:56" x14ac:dyDescent="0.15">
      <c r="D6396" s="17"/>
      <c r="E6396" s="14">
        <f t="shared" si="3313"/>
        <v>2.1741694001707761</v>
      </c>
      <c r="F6396" s="23">
        <v>36427</v>
      </c>
      <c r="G6396" s="24">
        <v>9</v>
      </c>
      <c r="H6396" s="17">
        <v>293.38600000000002</v>
      </c>
      <c r="I6396" s="17">
        <f t="shared" si="3309"/>
        <v>141.26812052352813</v>
      </c>
      <c r="J6396" s="17">
        <f t="shared" si="3283"/>
        <v>307.14082486189204</v>
      </c>
      <c r="K6396" s="1">
        <v>21.71</v>
      </c>
      <c r="L6396" s="1">
        <f t="shared" si="3284"/>
        <v>26.71</v>
      </c>
      <c r="M6396" s="1">
        <f t="shared" si="3285"/>
        <v>26.71</v>
      </c>
      <c r="N6396" s="1">
        <f t="shared" si="3286"/>
        <v>1</v>
      </c>
      <c r="O6396" s="1">
        <f t="shared" si="3287"/>
        <v>1</v>
      </c>
      <c r="P6396" s="1">
        <f t="shared" si="3288"/>
        <v>0</v>
      </c>
      <c r="Q6396" s="18">
        <f t="shared" si="3281"/>
        <v>0.24951527264461759</v>
      </c>
      <c r="R6396" s="18">
        <f t="shared" si="3289"/>
        <v>0</v>
      </c>
      <c r="S6396" s="1">
        <f t="shared" si="3290"/>
        <v>7.5</v>
      </c>
      <c r="T6396" s="1">
        <f t="shared" si="3291"/>
        <v>0.3</v>
      </c>
      <c r="U6396" s="1">
        <f t="shared" si="3291"/>
        <v>0</v>
      </c>
      <c r="V6396" s="4">
        <f t="shared" si="3292"/>
        <v>4.7539865612718168</v>
      </c>
      <c r="W6396" s="4">
        <f t="shared" si="3293"/>
        <v>0</v>
      </c>
      <c r="X6396" s="4">
        <f t="shared" si="3294"/>
        <v>369.28500000000003</v>
      </c>
      <c r="Y6396" s="4">
        <f t="shared" si="3294"/>
        <v>0</v>
      </c>
      <c r="Z6396" s="4">
        <f t="shared" si="3295"/>
        <v>77.679016387712835</v>
      </c>
      <c r="AA6396" s="4">
        <f t="shared" si="3295"/>
        <v>0</v>
      </c>
      <c r="AD6396" s="5">
        <f t="shared" si="3296"/>
        <v>77.679016387712835</v>
      </c>
      <c r="AE6396" s="23">
        <v>36427</v>
      </c>
      <c r="AF6396" s="24">
        <v>9</v>
      </c>
      <c r="AG6396" s="1">
        <f t="shared" si="3310"/>
        <v>105.8617</v>
      </c>
      <c r="AH6396" s="1">
        <f t="shared" si="3310"/>
        <v>0</v>
      </c>
      <c r="AI6396" s="1">
        <f t="shared" si="3297"/>
        <v>30</v>
      </c>
      <c r="AJ6396" s="1">
        <f t="shared" si="3297"/>
        <v>0</v>
      </c>
      <c r="AK6396" s="1">
        <f t="shared" si="3298"/>
        <v>15.52941176470588</v>
      </c>
      <c r="AL6396" s="1">
        <f t="shared" si="3298"/>
        <v>0</v>
      </c>
      <c r="AM6396" s="5">
        <f t="shared" si="3299"/>
        <v>15.52941176470588</v>
      </c>
      <c r="AN6396" s="1">
        <f t="shared" si="3311"/>
        <v>132.327125</v>
      </c>
      <c r="AO6396" s="1">
        <f t="shared" si="3311"/>
        <v>0</v>
      </c>
      <c r="AP6396" s="1">
        <f t="shared" si="3300"/>
        <v>30</v>
      </c>
      <c r="AQ6396" s="1">
        <f t="shared" si="3300"/>
        <v>0</v>
      </c>
      <c r="AR6396" s="1">
        <f t="shared" si="3301"/>
        <v>15.52941176470588</v>
      </c>
      <c r="AS6396" s="1">
        <f t="shared" si="3301"/>
        <v>0</v>
      </c>
      <c r="AT6396" s="5">
        <f t="shared" si="3302"/>
        <v>15.52941176470588</v>
      </c>
      <c r="AU6396" s="1">
        <f t="shared" si="3303"/>
        <v>150</v>
      </c>
      <c r="AV6396" s="1">
        <f t="shared" si="3303"/>
        <v>0</v>
      </c>
      <c r="AW6396" s="1">
        <f t="shared" si="3304"/>
        <v>3.2352941176470589</v>
      </c>
      <c r="AX6396" s="1">
        <f t="shared" si="3304"/>
        <v>0</v>
      </c>
      <c r="AY6396" s="5">
        <f t="shared" si="3305"/>
        <v>3.2352941176470589</v>
      </c>
      <c r="AZ6396" s="1">
        <f t="shared" si="3306"/>
        <v>75</v>
      </c>
      <c r="BA6396" s="1">
        <f t="shared" si="3307"/>
        <v>55.392749999999999</v>
      </c>
      <c r="BB6396" s="1">
        <f t="shared" si="3308"/>
        <v>242.36588403477165</v>
      </c>
      <c r="BC6396" s="23">
        <v>36427</v>
      </c>
      <c r="BD6396" s="24">
        <v>9</v>
      </c>
    </row>
    <row r="6397" spans="4:56" x14ac:dyDescent="0.15">
      <c r="D6397" s="17"/>
      <c r="E6397" s="14">
        <f t="shared" si="3313"/>
        <v>2.1741694001707761</v>
      </c>
      <c r="F6397" s="23">
        <v>36427</v>
      </c>
      <c r="G6397" s="24">
        <v>10</v>
      </c>
      <c r="H6397" s="17">
        <v>430.28899999999999</v>
      </c>
      <c r="I6397" s="17">
        <f t="shared" si="3309"/>
        <v>207.18820363598942</v>
      </c>
      <c r="J6397" s="17">
        <f t="shared" si="3283"/>
        <v>450.46225242171971</v>
      </c>
      <c r="K6397" s="1">
        <v>22.58</v>
      </c>
      <c r="L6397" s="1">
        <f t="shared" si="3284"/>
        <v>27.58</v>
      </c>
      <c r="M6397" s="1">
        <f t="shared" si="3285"/>
        <v>27.58</v>
      </c>
      <c r="N6397" s="1">
        <f t="shared" si="3286"/>
        <v>1</v>
      </c>
      <c r="O6397" s="1">
        <f t="shared" si="3287"/>
        <v>1</v>
      </c>
      <c r="P6397" s="1">
        <f t="shared" si="3288"/>
        <v>0</v>
      </c>
      <c r="Q6397" s="18">
        <f t="shared" si="3281"/>
        <v>0.36594683165174841</v>
      </c>
      <c r="R6397" s="18">
        <f t="shared" si="3289"/>
        <v>0</v>
      </c>
      <c r="S6397" s="1">
        <f t="shared" si="3290"/>
        <v>7.5</v>
      </c>
      <c r="T6397" s="1">
        <f t="shared" si="3291"/>
        <v>0.36594683165174841</v>
      </c>
      <c r="U6397" s="1">
        <f t="shared" si="3291"/>
        <v>0</v>
      </c>
      <c r="V6397" s="4">
        <f t="shared" si="3292"/>
        <v>4.635276171382368</v>
      </c>
      <c r="W6397" s="4">
        <f t="shared" si="3293"/>
        <v>0</v>
      </c>
      <c r="X6397" s="4">
        <f t="shared" si="3294"/>
        <v>450.46225242171971</v>
      </c>
      <c r="Y6397" s="4">
        <f t="shared" si="3294"/>
        <v>0</v>
      </c>
      <c r="Z6397" s="4">
        <f t="shared" si="3295"/>
        <v>97.181319033980955</v>
      </c>
      <c r="AA6397" s="4">
        <f t="shared" si="3295"/>
        <v>0</v>
      </c>
      <c r="AD6397" s="5">
        <f t="shared" si="3296"/>
        <v>97.181319033980955</v>
      </c>
      <c r="AE6397" s="23">
        <v>36427</v>
      </c>
      <c r="AF6397" s="24">
        <v>10</v>
      </c>
      <c r="AG6397" s="1">
        <f t="shared" si="3310"/>
        <v>129.13251236089297</v>
      </c>
      <c r="AH6397" s="1">
        <f t="shared" si="3310"/>
        <v>0</v>
      </c>
      <c r="AI6397" s="1">
        <f t="shared" si="3297"/>
        <v>30</v>
      </c>
      <c r="AJ6397" s="1">
        <f t="shared" si="3297"/>
        <v>0</v>
      </c>
      <c r="AK6397" s="1">
        <f t="shared" si="3298"/>
        <v>15.52941176470588</v>
      </c>
      <c r="AL6397" s="1">
        <f t="shared" si="3298"/>
        <v>0</v>
      </c>
      <c r="AM6397" s="5">
        <f t="shared" si="3299"/>
        <v>15.52941176470588</v>
      </c>
      <c r="AN6397" s="1">
        <f t="shared" si="3311"/>
        <v>161.41564045111622</v>
      </c>
      <c r="AO6397" s="1">
        <f t="shared" si="3311"/>
        <v>0</v>
      </c>
      <c r="AP6397" s="1">
        <f t="shared" si="3300"/>
        <v>30</v>
      </c>
      <c r="AQ6397" s="1">
        <f t="shared" si="3300"/>
        <v>0</v>
      </c>
      <c r="AR6397" s="1">
        <f t="shared" si="3301"/>
        <v>15.52941176470588</v>
      </c>
      <c r="AS6397" s="1">
        <f t="shared" si="3301"/>
        <v>0</v>
      </c>
      <c r="AT6397" s="5">
        <f t="shared" si="3302"/>
        <v>15.52941176470588</v>
      </c>
      <c r="AU6397" s="1">
        <f t="shared" si="3303"/>
        <v>161.41564045111622</v>
      </c>
      <c r="AV6397" s="1">
        <f t="shared" si="3303"/>
        <v>0</v>
      </c>
      <c r="AW6397" s="1">
        <f t="shared" si="3304"/>
        <v>4.0315943860665406</v>
      </c>
      <c r="AX6397" s="1">
        <f t="shared" si="3304"/>
        <v>0</v>
      </c>
      <c r="AY6397" s="5">
        <f t="shared" si="3305"/>
        <v>4.0315943860665406</v>
      </c>
      <c r="AZ6397" s="1">
        <f t="shared" si="3306"/>
        <v>75</v>
      </c>
      <c r="BA6397" s="1">
        <f t="shared" si="3307"/>
        <v>67.569337863257957</v>
      </c>
      <c r="BB6397" s="1">
        <f t="shared" si="3308"/>
        <v>274.84107481271718</v>
      </c>
      <c r="BC6397" s="23">
        <v>36427</v>
      </c>
      <c r="BD6397" s="24">
        <v>10</v>
      </c>
    </row>
    <row r="6398" spans="4:56" x14ac:dyDescent="0.15">
      <c r="D6398" s="17"/>
      <c r="E6398" s="14">
        <f t="shared" si="3313"/>
        <v>2.1741694001707761</v>
      </c>
      <c r="F6398" s="23">
        <v>36427</v>
      </c>
      <c r="G6398" s="24">
        <v>11</v>
      </c>
      <c r="H6398" s="17">
        <v>444.786</v>
      </c>
      <c r="I6398" s="17">
        <f t="shared" si="3309"/>
        <v>214.16864559037575</v>
      </c>
      <c r="J6398" s="17">
        <f t="shared" si="3283"/>
        <v>465.63891571861478</v>
      </c>
      <c r="K6398" s="1">
        <v>23.17</v>
      </c>
      <c r="L6398" s="1">
        <f t="shared" si="3284"/>
        <v>28.17</v>
      </c>
      <c r="M6398" s="1">
        <f t="shared" si="3285"/>
        <v>28.17</v>
      </c>
      <c r="N6398" s="1">
        <f t="shared" si="3286"/>
        <v>1</v>
      </c>
      <c r="O6398" s="1">
        <f t="shared" si="3287"/>
        <v>1</v>
      </c>
      <c r="P6398" s="1">
        <f t="shared" si="3288"/>
        <v>0</v>
      </c>
      <c r="Q6398" s="18">
        <f t="shared" si="3281"/>
        <v>0.37827605972510236</v>
      </c>
      <c r="R6398" s="18">
        <f t="shared" si="3289"/>
        <v>0</v>
      </c>
      <c r="S6398" s="1">
        <f t="shared" si="3290"/>
        <v>7.5</v>
      </c>
      <c r="T6398" s="1">
        <f t="shared" si="3291"/>
        <v>0.37827605972510236</v>
      </c>
      <c r="U6398" s="1">
        <f t="shared" si="3291"/>
        <v>0</v>
      </c>
      <c r="V6398" s="4">
        <f t="shared" si="3292"/>
        <v>4.5504526313337168</v>
      </c>
      <c r="W6398" s="4">
        <f t="shared" si="3293"/>
        <v>0</v>
      </c>
      <c r="X6398" s="4">
        <f t="shared" si="3294"/>
        <v>465.63891571861478</v>
      </c>
      <c r="Y6398" s="4">
        <f t="shared" si="3294"/>
        <v>0</v>
      </c>
      <c r="Z6398" s="4">
        <f t="shared" si="3295"/>
        <v>102.32804370103686</v>
      </c>
      <c r="AA6398" s="4">
        <f t="shared" si="3295"/>
        <v>0</v>
      </c>
      <c r="AD6398" s="5">
        <f t="shared" si="3296"/>
        <v>102.32804370103686</v>
      </c>
      <c r="AE6398" s="23">
        <v>36427</v>
      </c>
      <c r="AF6398" s="24">
        <v>11</v>
      </c>
      <c r="AG6398" s="1">
        <f t="shared" si="3310"/>
        <v>133.48315583933621</v>
      </c>
      <c r="AH6398" s="1">
        <f t="shared" si="3310"/>
        <v>0</v>
      </c>
      <c r="AI6398" s="1">
        <f t="shared" si="3297"/>
        <v>30</v>
      </c>
      <c r="AJ6398" s="1">
        <f t="shared" si="3297"/>
        <v>0</v>
      </c>
      <c r="AK6398" s="1">
        <f t="shared" si="3298"/>
        <v>15.52941176470588</v>
      </c>
      <c r="AL6398" s="1">
        <f t="shared" si="3298"/>
        <v>0</v>
      </c>
      <c r="AM6398" s="5">
        <f t="shared" si="3299"/>
        <v>15.52941176470588</v>
      </c>
      <c r="AN6398" s="1">
        <f t="shared" si="3311"/>
        <v>166.85394479917031</v>
      </c>
      <c r="AO6398" s="1">
        <f t="shared" si="3311"/>
        <v>0</v>
      </c>
      <c r="AP6398" s="1">
        <f t="shared" si="3300"/>
        <v>30</v>
      </c>
      <c r="AQ6398" s="1">
        <f t="shared" si="3300"/>
        <v>0</v>
      </c>
      <c r="AR6398" s="1">
        <f t="shared" si="3301"/>
        <v>15.52941176470588</v>
      </c>
      <c r="AS6398" s="1">
        <f t="shared" si="3301"/>
        <v>0</v>
      </c>
      <c r="AT6398" s="5">
        <f t="shared" si="3302"/>
        <v>15.52941176470588</v>
      </c>
      <c r="AU6398" s="1">
        <f t="shared" si="3303"/>
        <v>166.85394479917031</v>
      </c>
      <c r="AV6398" s="1">
        <f t="shared" si="3303"/>
        <v>0</v>
      </c>
      <c r="AW6398" s="1">
        <f t="shared" si="3304"/>
        <v>4.4529664942644249</v>
      </c>
      <c r="AX6398" s="1">
        <f t="shared" si="3304"/>
        <v>0</v>
      </c>
      <c r="AY6398" s="5">
        <f t="shared" si="3305"/>
        <v>4.4529664942644249</v>
      </c>
      <c r="AZ6398" s="1">
        <f t="shared" si="3306"/>
        <v>75</v>
      </c>
      <c r="BA6398" s="1">
        <f t="shared" si="3307"/>
        <v>69.84583735779222</v>
      </c>
      <c r="BB6398" s="1">
        <f t="shared" si="3308"/>
        <v>282.68567108250522</v>
      </c>
      <c r="BC6398" s="23">
        <v>36427</v>
      </c>
      <c r="BD6398" s="24">
        <v>11</v>
      </c>
    </row>
    <row r="6399" spans="4:56" x14ac:dyDescent="0.15">
      <c r="D6399" s="17"/>
      <c r="E6399" s="14">
        <f t="shared" si="3313"/>
        <v>2.1741694001707761</v>
      </c>
      <c r="F6399" s="23">
        <v>36427</v>
      </c>
      <c r="G6399" s="24">
        <v>12</v>
      </c>
      <c r="H6399" s="17">
        <v>487.91699999999997</v>
      </c>
      <c r="I6399" s="17">
        <f t="shared" si="3309"/>
        <v>234.9366280650006</v>
      </c>
      <c r="J6399" s="17">
        <f t="shared" si="3283"/>
        <v>510.79202771822708</v>
      </c>
      <c r="K6399" s="1">
        <v>23.57</v>
      </c>
      <c r="L6399" s="1">
        <f t="shared" si="3284"/>
        <v>28.57</v>
      </c>
      <c r="M6399" s="1">
        <f t="shared" si="3285"/>
        <v>28.57</v>
      </c>
      <c r="N6399" s="1">
        <f t="shared" si="3286"/>
        <v>1</v>
      </c>
      <c r="O6399" s="1">
        <f t="shared" si="3287"/>
        <v>1</v>
      </c>
      <c r="P6399" s="1">
        <f t="shared" si="3288"/>
        <v>0</v>
      </c>
      <c r="Q6399" s="18">
        <f t="shared" si="3281"/>
        <v>0.41495757562713925</v>
      </c>
      <c r="R6399" s="18">
        <f t="shared" si="3289"/>
        <v>0</v>
      </c>
      <c r="S6399" s="1">
        <f t="shared" si="3290"/>
        <v>7.5</v>
      </c>
      <c r="T6399" s="1">
        <f t="shared" si="3291"/>
        <v>0.41495757562713925</v>
      </c>
      <c r="U6399" s="1">
        <f t="shared" si="3291"/>
        <v>0</v>
      </c>
      <c r="V6399" s="4">
        <f t="shared" si="3292"/>
        <v>4.4990188610295805</v>
      </c>
      <c r="W6399" s="4">
        <f t="shared" si="3293"/>
        <v>0</v>
      </c>
      <c r="X6399" s="4">
        <f t="shared" si="3294"/>
        <v>510.79202771822708</v>
      </c>
      <c r="Y6399" s="4">
        <f t="shared" si="3294"/>
        <v>0</v>
      </c>
      <c r="Z6399" s="4">
        <f t="shared" si="3295"/>
        <v>113.53409343150311</v>
      </c>
      <c r="AA6399" s="4">
        <f t="shared" si="3295"/>
        <v>0</v>
      </c>
      <c r="AD6399" s="5">
        <f t="shared" si="3296"/>
        <v>113.53409343150311</v>
      </c>
      <c r="AE6399" s="23">
        <v>36427</v>
      </c>
      <c r="AF6399" s="24">
        <v>12</v>
      </c>
      <c r="AG6399" s="1">
        <f t="shared" si="3310"/>
        <v>146.42704794589176</v>
      </c>
      <c r="AH6399" s="1">
        <f t="shared" si="3310"/>
        <v>0</v>
      </c>
      <c r="AI6399" s="1">
        <f t="shared" si="3297"/>
        <v>30</v>
      </c>
      <c r="AJ6399" s="1">
        <f t="shared" si="3297"/>
        <v>0</v>
      </c>
      <c r="AK6399" s="1">
        <f t="shared" si="3298"/>
        <v>15.52941176470588</v>
      </c>
      <c r="AL6399" s="1">
        <f t="shared" si="3298"/>
        <v>0</v>
      </c>
      <c r="AM6399" s="5">
        <f t="shared" si="3299"/>
        <v>15.52941176470588</v>
      </c>
      <c r="AN6399" s="1">
        <f t="shared" si="3311"/>
        <v>183.03380993236473</v>
      </c>
      <c r="AO6399" s="1">
        <f t="shared" si="3311"/>
        <v>0</v>
      </c>
      <c r="AP6399" s="1">
        <f t="shared" si="3300"/>
        <v>30.505634988727454</v>
      </c>
      <c r="AQ6399" s="1">
        <f t="shared" si="3300"/>
        <v>0</v>
      </c>
      <c r="AR6399" s="1">
        <f t="shared" si="3301"/>
        <v>16.327942026361509</v>
      </c>
      <c r="AS6399" s="1">
        <f t="shared" si="3301"/>
        <v>0</v>
      </c>
      <c r="AT6399" s="5">
        <f t="shared" si="3302"/>
        <v>16.327942026361509</v>
      </c>
      <c r="AU6399" s="1">
        <f t="shared" si="3303"/>
        <v>183.03380993236473</v>
      </c>
      <c r="AV6399" s="1">
        <f t="shared" si="3303"/>
        <v>0</v>
      </c>
      <c r="AW6399" s="1">
        <f t="shared" si="3304"/>
        <v>5.8780591294901425</v>
      </c>
      <c r="AX6399" s="1">
        <f t="shared" si="3304"/>
        <v>0</v>
      </c>
      <c r="AY6399" s="5">
        <f t="shared" si="3305"/>
        <v>5.8780591294901425</v>
      </c>
      <c r="AZ6399" s="1">
        <f t="shared" si="3306"/>
        <v>75</v>
      </c>
      <c r="BA6399" s="1">
        <f t="shared" si="3307"/>
        <v>76.618804157734061</v>
      </c>
      <c r="BB6399" s="1">
        <f t="shared" si="3308"/>
        <v>302.88831050979468</v>
      </c>
      <c r="BC6399" s="23">
        <v>36427</v>
      </c>
      <c r="BD6399" s="24">
        <v>12</v>
      </c>
    </row>
    <row r="6400" spans="4:56" x14ac:dyDescent="0.15">
      <c r="D6400" s="17"/>
      <c r="E6400" s="14">
        <f t="shared" si="3313"/>
        <v>2.1741694001707761</v>
      </c>
      <c r="F6400" s="23">
        <v>36427</v>
      </c>
      <c r="G6400" s="24">
        <v>13</v>
      </c>
      <c r="H6400" s="17">
        <v>458.774</v>
      </c>
      <c r="I6400" s="17">
        <f t="shared" si="3309"/>
        <v>220.90399925375135</v>
      </c>
      <c r="J6400" s="17">
        <f t="shared" si="3283"/>
        <v>480.28271555285414</v>
      </c>
      <c r="K6400" s="1">
        <v>23.86</v>
      </c>
      <c r="L6400" s="1">
        <f t="shared" si="3284"/>
        <v>28.86</v>
      </c>
      <c r="M6400" s="1">
        <f t="shared" si="3285"/>
        <v>28.86</v>
      </c>
      <c r="N6400" s="1">
        <f t="shared" si="3286"/>
        <v>1</v>
      </c>
      <c r="O6400" s="1">
        <f t="shared" si="3287"/>
        <v>1</v>
      </c>
      <c r="P6400" s="1">
        <f t="shared" si="3288"/>
        <v>0</v>
      </c>
      <c r="Q6400" s="18">
        <f t="shared" si="3281"/>
        <v>0.39017239981547108</v>
      </c>
      <c r="R6400" s="18">
        <f t="shared" si="3289"/>
        <v>0</v>
      </c>
      <c r="S6400" s="1">
        <f t="shared" si="3290"/>
        <v>7.5</v>
      </c>
      <c r="T6400" s="1">
        <f t="shared" si="3291"/>
        <v>0.39017239981547108</v>
      </c>
      <c r="U6400" s="1">
        <f t="shared" si="3291"/>
        <v>0</v>
      </c>
      <c r="V6400" s="4">
        <f t="shared" si="3292"/>
        <v>4.4527616384427313</v>
      </c>
      <c r="W6400" s="4">
        <f t="shared" si="3293"/>
        <v>0</v>
      </c>
      <c r="X6400" s="4">
        <f t="shared" si="3294"/>
        <v>480.28271555285414</v>
      </c>
      <c r="Y6400" s="4">
        <f t="shared" si="3294"/>
        <v>0</v>
      </c>
      <c r="Z6400" s="4">
        <f t="shared" si="3295"/>
        <v>107.86176187971829</v>
      </c>
      <c r="AA6400" s="4">
        <f t="shared" si="3295"/>
        <v>0</v>
      </c>
      <c r="AD6400" s="5">
        <f t="shared" si="3296"/>
        <v>107.86176187971829</v>
      </c>
      <c r="AE6400" s="23">
        <v>36427</v>
      </c>
      <c r="AF6400" s="24">
        <v>13</v>
      </c>
      <c r="AG6400" s="1">
        <f t="shared" si="3310"/>
        <v>137.68104512515151</v>
      </c>
      <c r="AH6400" s="1">
        <f t="shared" si="3310"/>
        <v>0</v>
      </c>
      <c r="AI6400" s="1">
        <f t="shared" si="3297"/>
        <v>30</v>
      </c>
      <c r="AJ6400" s="1">
        <f t="shared" si="3297"/>
        <v>0</v>
      </c>
      <c r="AK6400" s="1">
        <f t="shared" si="3298"/>
        <v>15.52941176470588</v>
      </c>
      <c r="AL6400" s="1">
        <f t="shared" si="3298"/>
        <v>0</v>
      </c>
      <c r="AM6400" s="5">
        <f t="shared" si="3299"/>
        <v>15.52941176470588</v>
      </c>
      <c r="AN6400" s="1">
        <f t="shared" si="3311"/>
        <v>172.10130640643942</v>
      </c>
      <c r="AO6400" s="1">
        <f t="shared" si="3311"/>
        <v>0</v>
      </c>
      <c r="AP6400" s="1">
        <f t="shared" si="3300"/>
        <v>30</v>
      </c>
      <c r="AQ6400" s="1">
        <f t="shared" si="3300"/>
        <v>0</v>
      </c>
      <c r="AR6400" s="1">
        <f t="shared" si="3301"/>
        <v>15.52941176470588</v>
      </c>
      <c r="AS6400" s="1">
        <f t="shared" si="3301"/>
        <v>0</v>
      </c>
      <c r="AT6400" s="5">
        <f t="shared" si="3302"/>
        <v>15.52941176470588</v>
      </c>
      <c r="AU6400" s="1">
        <f t="shared" si="3303"/>
        <v>172.10130640643942</v>
      </c>
      <c r="AV6400" s="1">
        <f t="shared" si="3303"/>
        <v>0</v>
      </c>
      <c r="AW6400" s="1">
        <f t="shared" si="3304"/>
        <v>4.8864391174016566</v>
      </c>
      <c r="AX6400" s="1">
        <f t="shared" si="3304"/>
        <v>0</v>
      </c>
      <c r="AY6400" s="5">
        <f t="shared" si="3305"/>
        <v>4.8864391174016566</v>
      </c>
      <c r="AZ6400" s="1">
        <f t="shared" si="3306"/>
        <v>75</v>
      </c>
      <c r="BA6400" s="1">
        <f t="shared" si="3307"/>
        <v>72.042407332928121</v>
      </c>
      <c r="BB6400" s="1">
        <f t="shared" si="3308"/>
        <v>290.84943185945986</v>
      </c>
      <c r="BC6400" s="23">
        <v>36427</v>
      </c>
      <c r="BD6400" s="24">
        <v>13</v>
      </c>
    </row>
    <row r="6401" spans="4:56" x14ac:dyDescent="0.15">
      <c r="D6401" s="17"/>
      <c r="E6401" s="14">
        <f t="shared" si="3313"/>
        <v>2.1741694001707761</v>
      </c>
      <c r="F6401" s="23">
        <v>36427</v>
      </c>
      <c r="G6401" s="24">
        <v>14</v>
      </c>
      <c r="H6401" s="17">
        <v>469.19099999999997</v>
      </c>
      <c r="I6401" s="17">
        <f t="shared" si="3309"/>
        <v>225.91988280475101</v>
      </c>
      <c r="J6401" s="17">
        <f t="shared" si="3283"/>
        <v>491.18809608425755</v>
      </c>
      <c r="K6401" s="1">
        <v>24.11</v>
      </c>
      <c r="L6401" s="1">
        <f t="shared" si="3284"/>
        <v>29.11</v>
      </c>
      <c r="M6401" s="1">
        <f t="shared" si="3285"/>
        <v>29.11</v>
      </c>
      <c r="N6401" s="1">
        <f t="shared" si="3286"/>
        <v>1</v>
      </c>
      <c r="O6401" s="1">
        <f t="shared" si="3287"/>
        <v>1</v>
      </c>
      <c r="P6401" s="1">
        <f t="shared" si="3288"/>
        <v>0</v>
      </c>
      <c r="Q6401" s="18">
        <f t="shared" si="3281"/>
        <v>0.39903172028454248</v>
      </c>
      <c r="R6401" s="18">
        <f t="shared" si="3289"/>
        <v>0</v>
      </c>
      <c r="S6401" s="1">
        <f t="shared" si="3290"/>
        <v>7.5</v>
      </c>
      <c r="T6401" s="1">
        <f t="shared" si="3291"/>
        <v>0.39903172028454248</v>
      </c>
      <c r="U6401" s="1">
        <f t="shared" si="3291"/>
        <v>0</v>
      </c>
      <c r="V6401" s="4">
        <f t="shared" si="3292"/>
        <v>4.4187052924796575</v>
      </c>
      <c r="W6401" s="4">
        <f t="shared" si="3293"/>
        <v>0</v>
      </c>
      <c r="X6401" s="4">
        <f t="shared" si="3294"/>
        <v>491.18809608425761</v>
      </c>
      <c r="Y6401" s="4">
        <f t="shared" si="3294"/>
        <v>0</v>
      </c>
      <c r="Z6401" s="4">
        <f t="shared" si="3295"/>
        <v>111.16108986046819</v>
      </c>
      <c r="AA6401" s="4">
        <f t="shared" si="3295"/>
        <v>0</v>
      </c>
      <c r="AD6401" s="5">
        <f t="shared" si="3296"/>
        <v>111.16108986046819</v>
      </c>
      <c r="AE6401" s="23">
        <v>36427</v>
      </c>
      <c r="AF6401" s="24">
        <v>14</v>
      </c>
      <c r="AG6401" s="1">
        <f t="shared" si="3310"/>
        <v>140.8072542108205</v>
      </c>
      <c r="AH6401" s="1">
        <f t="shared" si="3310"/>
        <v>0</v>
      </c>
      <c r="AI6401" s="1">
        <f t="shared" si="3297"/>
        <v>30</v>
      </c>
      <c r="AJ6401" s="1">
        <f t="shared" si="3297"/>
        <v>0</v>
      </c>
      <c r="AK6401" s="1">
        <f t="shared" si="3298"/>
        <v>15.52941176470588</v>
      </c>
      <c r="AL6401" s="1">
        <f t="shared" si="3298"/>
        <v>0</v>
      </c>
      <c r="AM6401" s="5">
        <f t="shared" si="3299"/>
        <v>15.52941176470588</v>
      </c>
      <c r="AN6401" s="1">
        <f t="shared" si="3311"/>
        <v>176.00906776352565</v>
      </c>
      <c r="AO6401" s="1">
        <f t="shared" si="3311"/>
        <v>0</v>
      </c>
      <c r="AP6401" s="1">
        <f t="shared" si="3300"/>
        <v>30</v>
      </c>
      <c r="AQ6401" s="1">
        <f t="shared" si="3300"/>
        <v>0</v>
      </c>
      <c r="AR6401" s="1">
        <f t="shared" si="3301"/>
        <v>15.52941176470588</v>
      </c>
      <c r="AS6401" s="1">
        <f t="shared" si="3301"/>
        <v>0</v>
      </c>
      <c r="AT6401" s="5">
        <f t="shared" si="3302"/>
        <v>15.52941176470588</v>
      </c>
      <c r="AU6401" s="1">
        <f t="shared" si="3303"/>
        <v>176.00906776352565</v>
      </c>
      <c r="AV6401" s="1">
        <f t="shared" si="3303"/>
        <v>0</v>
      </c>
      <c r="AW6401" s="1">
        <f t="shared" si="3304"/>
        <v>5.2269111649660269</v>
      </c>
      <c r="AX6401" s="1">
        <f t="shared" si="3304"/>
        <v>0</v>
      </c>
      <c r="AY6401" s="5">
        <f t="shared" si="3305"/>
        <v>5.2269111649660269</v>
      </c>
      <c r="AZ6401" s="1">
        <f t="shared" si="3306"/>
        <v>75</v>
      </c>
      <c r="BA6401" s="1">
        <f t="shared" si="3307"/>
        <v>73.678214412638638</v>
      </c>
      <c r="BB6401" s="1">
        <f t="shared" si="3308"/>
        <v>296.12503896748461</v>
      </c>
      <c r="BC6401" s="23">
        <v>36427</v>
      </c>
      <c r="BD6401" s="24">
        <v>14</v>
      </c>
    </row>
    <row r="6402" spans="4:56" x14ac:dyDescent="0.15">
      <c r="D6402" s="17"/>
      <c r="E6402" s="14">
        <f t="shared" si="3313"/>
        <v>2.1741694001707761</v>
      </c>
      <c r="F6402" s="23">
        <v>36427</v>
      </c>
      <c r="G6402" s="24">
        <v>15</v>
      </c>
      <c r="H6402" s="17">
        <v>449.65600000000001</v>
      </c>
      <c r="I6402" s="17">
        <f t="shared" si="3309"/>
        <v>216.51359642971227</v>
      </c>
      <c r="J6402" s="17">
        <f t="shared" si="3283"/>
        <v>470.73723607840498</v>
      </c>
      <c r="K6402" s="1">
        <v>24.41</v>
      </c>
      <c r="L6402" s="1">
        <f t="shared" si="3284"/>
        <v>29.41</v>
      </c>
      <c r="M6402" s="1">
        <f t="shared" si="3285"/>
        <v>29.41</v>
      </c>
      <c r="N6402" s="1">
        <f t="shared" si="3286"/>
        <v>1</v>
      </c>
      <c r="O6402" s="1">
        <f t="shared" si="3287"/>
        <v>1</v>
      </c>
      <c r="P6402" s="1">
        <f t="shared" si="3288"/>
        <v>0</v>
      </c>
      <c r="Q6402" s="18">
        <f t="shared" si="3281"/>
        <v>0.38241783669393958</v>
      </c>
      <c r="R6402" s="18">
        <f t="shared" si="3289"/>
        <v>0</v>
      </c>
      <c r="S6402" s="1">
        <f t="shared" si="3290"/>
        <v>7.5</v>
      </c>
      <c r="T6402" s="1">
        <f t="shared" si="3291"/>
        <v>0.38241783669393958</v>
      </c>
      <c r="U6402" s="1">
        <f t="shared" si="3291"/>
        <v>0</v>
      </c>
      <c r="V6402" s="4">
        <f t="shared" si="3292"/>
        <v>4.3733236730018854</v>
      </c>
      <c r="W6402" s="4">
        <f t="shared" si="3293"/>
        <v>0</v>
      </c>
      <c r="X6402" s="4">
        <f t="shared" si="3294"/>
        <v>470.73723607840498</v>
      </c>
      <c r="Y6402" s="4">
        <f t="shared" si="3294"/>
        <v>0</v>
      </c>
      <c r="Z6402" s="4">
        <f t="shared" si="3295"/>
        <v>107.63832528208164</v>
      </c>
      <c r="AA6402" s="4">
        <f t="shared" si="3295"/>
        <v>0</v>
      </c>
      <c r="AD6402" s="5">
        <f t="shared" si="3296"/>
        <v>107.63832528208164</v>
      </c>
      <c r="AE6402" s="23">
        <v>36427</v>
      </c>
      <c r="AF6402" s="24">
        <v>15</v>
      </c>
      <c r="AG6402" s="1">
        <f t="shared" si="3310"/>
        <v>134.94467434247608</v>
      </c>
      <c r="AH6402" s="1">
        <f t="shared" si="3310"/>
        <v>0</v>
      </c>
      <c r="AI6402" s="1">
        <f t="shared" si="3297"/>
        <v>30</v>
      </c>
      <c r="AJ6402" s="1">
        <f t="shared" si="3297"/>
        <v>0</v>
      </c>
      <c r="AK6402" s="1">
        <f t="shared" si="3298"/>
        <v>15.52941176470588</v>
      </c>
      <c r="AL6402" s="1">
        <f t="shared" si="3298"/>
        <v>0</v>
      </c>
      <c r="AM6402" s="5">
        <f t="shared" si="3299"/>
        <v>15.52941176470588</v>
      </c>
      <c r="AN6402" s="1">
        <f t="shared" si="3311"/>
        <v>168.6808429280951</v>
      </c>
      <c r="AO6402" s="1">
        <f t="shared" si="3311"/>
        <v>0</v>
      </c>
      <c r="AP6402" s="1">
        <f t="shared" si="3300"/>
        <v>30</v>
      </c>
      <c r="AQ6402" s="1">
        <f t="shared" si="3300"/>
        <v>0</v>
      </c>
      <c r="AR6402" s="1">
        <f t="shared" si="3301"/>
        <v>15.52941176470588</v>
      </c>
      <c r="AS6402" s="1">
        <f t="shared" si="3301"/>
        <v>0</v>
      </c>
      <c r="AT6402" s="5">
        <f t="shared" si="3302"/>
        <v>15.52941176470588</v>
      </c>
      <c r="AU6402" s="1">
        <f t="shared" si="3303"/>
        <v>168.6808429280951</v>
      </c>
      <c r="AV6402" s="1">
        <f t="shared" si="3303"/>
        <v>0</v>
      </c>
      <c r="AW6402" s="1">
        <f t="shared" si="3304"/>
        <v>4.6008415715204221</v>
      </c>
      <c r="AX6402" s="1">
        <f t="shared" si="3304"/>
        <v>0</v>
      </c>
      <c r="AY6402" s="5">
        <f t="shared" si="3305"/>
        <v>4.6008415715204221</v>
      </c>
      <c r="AZ6402" s="1">
        <f t="shared" si="3306"/>
        <v>75</v>
      </c>
      <c r="BA6402" s="1">
        <f t="shared" si="3307"/>
        <v>70.610585411760738</v>
      </c>
      <c r="BB6402" s="1">
        <f t="shared" si="3308"/>
        <v>288.90857579477455</v>
      </c>
      <c r="BC6402" s="23">
        <v>36427</v>
      </c>
      <c r="BD6402" s="24">
        <v>15</v>
      </c>
    </row>
    <row r="6403" spans="4:56" x14ac:dyDescent="0.15">
      <c r="D6403" s="17"/>
      <c r="E6403" s="14">
        <f t="shared" si="3313"/>
        <v>2.1741694001707761</v>
      </c>
      <c r="F6403" s="23">
        <v>36427</v>
      </c>
      <c r="G6403" s="24">
        <v>16</v>
      </c>
      <c r="H6403" s="17">
        <v>394.03800000000001</v>
      </c>
      <c r="I6403" s="17">
        <f t="shared" si="3309"/>
        <v>189.73300592001655</v>
      </c>
      <c r="J6403" s="17">
        <f t="shared" si="3283"/>
        <v>412.51169567372068</v>
      </c>
      <c r="K6403" s="1">
        <v>24.6</v>
      </c>
      <c r="L6403" s="1">
        <f t="shared" si="3284"/>
        <v>29.6</v>
      </c>
      <c r="M6403" s="1">
        <f t="shared" si="3285"/>
        <v>29.6</v>
      </c>
      <c r="N6403" s="1">
        <f t="shared" si="3286"/>
        <v>1</v>
      </c>
      <c r="O6403" s="1">
        <f t="shared" si="3287"/>
        <v>1</v>
      </c>
      <c r="P6403" s="1">
        <f t="shared" si="3288"/>
        <v>0</v>
      </c>
      <c r="Q6403" s="18">
        <f t="shared" ref="Q6403:Q6466" si="3314">IF(O6403=0,0,J6403/(350*3.517*O6403+350*3.517*P6403))</f>
        <v>0.33511653249418794</v>
      </c>
      <c r="R6403" s="18">
        <f t="shared" si="3289"/>
        <v>0</v>
      </c>
      <c r="S6403" s="1">
        <f t="shared" si="3290"/>
        <v>7.5</v>
      </c>
      <c r="T6403" s="1">
        <f t="shared" si="3291"/>
        <v>0.33511653249418794</v>
      </c>
      <c r="U6403" s="1">
        <f t="shared" si="3291"/>
        <v>0</v>
      </c>
      <c r="V6403" s="4">
        <f t="shared" si="3292"/>
        <v>4.3383170409960981</v>
      </c>
      <c r="W6403" s="4">
        <f t="shared" si="3293"/>
        <v>0</v>
      </c>
      <c r="X6403" s="4">
        <f t="shared" si="3294"/>
        <v>412.51169567372068</v>
      </c>
      <c r="Y6403" s="4">
        <f t="shared" si="3294"/>
        <v>0</v>
      </c>
      <c r="Z6403" s="4">
        <f t="shared" si="3295"/>
        <v>95.085649982603869</v>
      </c>
      <c r="AA6403" s="4">
        <f t="shared" si="3295"/>
        <v>0</v>
      </c>
      <c r="AD6403" s="5">
        <f t="shared" si="3296"/>
        <v>95.085649982603869</v>
      </c>
      <c r="AE6403" s="23">
        <v>36427</v>
      </c>
      <c r="AF6403" s="24">
        <v>16</v>
      </c>
      <c r="AG6403" s="1">
        <f t="shared" si="3310"/>
        <v>118.25335275979994</v>
      </c>
      <c r="AH6403" s="1">
        <f t="shared" si="3310"/>
        <v>0</v>
      </c>
      <c r="AI6403" s="1">
        <f t="shared" si="3297"/>
        <v>30</v>
      </c>
      <c r="AJ6403" s="1">
        <f t="shared" si="3297"/>
        <v>0</v>
      </c>
      <c r="AK6403" s="1">
        <f t="shared" si="3298"/>
        <v>15.52941176470588</v>
      </c>
      <c r="AL6403" s="1">
        <f t="shared" si="3298"/>
        <v>0</v>
      </c>
      <c r="AM6403" s="5">
        <f t="shared" si="3299"/>
        <v>15.52941176470588</v>
      </c>
      <c r="AN6403" s="1">
        <f t="shared" si="3311"/>
        <v>147.81669094974993</v>
      </c>
      <c r="AO6403" s="1">
        <f t="shared" si="3311"/>
        <v>0</v>
      </c>
      <c r="AP6403" s="1">
        <f t="shared" si="3300"/>
        <v>30</v>
      </c>
      <c r="AQ6403" s="1">
        <f t="shared" si="3300"/>
        <v>0</v>
      </c>
      <c r="AR6403" s="1">
        <f t="shared" si="3301"/>
        <v>15.52941176470588</v>
      </c>
      <c r="AS6403" s="1">
        <f t="shared" si="3301"/>
        <v>0</v>
      </c>
      <c r="AT6403" s="5">
        <f t="shared" si="3302"/>
        <v>15.52941176470588</v>
      </c>
      <c r="AU6403" s="1">
        <f t="shared" si="3303"/>
        <v>150</v>
      </c>
      <c r="AV6403" s="1">
        <f t="shared" si="3303"/>
        <v>0</v>
      </c>
      <c r="AW6403" s="1">
        <f t="shared" si="3304"/>
        <v>3.2352941176470589</v>
      </c>
      <c r="AX6403" s="1">
        <f t="shared" si="3304"/>
        <v>0</v>
      </c>
      <c r="AY6403" s="5">
        <f t="shared" si="3305"/>
        <v>3.2352941176470589</v>
      </c>
      <c r="AZ6403" s="1">
        <f t="shared" si="3306"/>
        <v>75</v>
      </c>
      <c r="BA6403" s="1">
        <f t="shared" si="3307"/>
        <v>61.876754351058096</v>
      </c>
      <c r="BB6403" s="1">
        <f t="shared" si="3308"/>
        <v>266.25652198072078</v>
      </c>
      <c r="BC6403" s="23">
        <v>36427</v>
      </c>
      <c r="BD6403" s="24">
        <v>16</v>
      </c>
    </row>
    <row r="6404" spans="4:56" x14ac:dyDescent="0.15">
      <c r="D6404" s="17"/>
      <c r="E6404" s="14">
        <f t="shared" si="3313"/>
        <v>2.1741694001707761</v>
      </c>
      <c r="F6404" s="23">
        <v>36427</v>
      </c>
      <c r="G6404" s="24">
        <v>17</v>
      </c>
      <c r="H6404" s="17">
        <v>329.55900000000003</v>
      </c>
      <c r="I6404" s="17">
        <f t="shared" si="3309"/>
        <v>158.68576050531863</v>
      </c>
      <c r="J6404" s="17">
        <f t="shared" ref="J6404:J6467" si="3315">I6404*E6404</f>
        <v>345.00972473349202</v>
      </c>
      <c r="K6404" s="1">
        <v>24.51</v>
      </c>
      <c r="L6404" s="1">
        <f t="shared" ref="L6404:L6467" si="3316">K6404+5</f>
        <v>29.51</v>
      </c>
      <c r="M6404" s="1">
        <f t="shared" ref="M6404:M6467" si="3317">IF(L6404&lt;18,18,L6404)</f>
        <v>29.51</v>
      </c>
      <c r="N6404" s="1">
        <f t="shared" ref="N6404:N6467" si="3318">IF(J6404=0,0,ROUNDUP(J6404/350/3.517,0))</f>
        <v>1</v>
      </c>
      <c r="O6404" s="1">
        <f t="shared" ref="O6404:O6467" si="3319">IF(N6404&gt;=1,1,0)</f>
        <v>1</v>
      </c>
      <c r="P6404" s="1">
        <f t="shared" ref="P6404:P6467" si="3320">IF(N6404&gt;=2,1,0)</f>
        <v>0</v>
      </c>
      <c r="Q6404" s="18">
        <f t="shared" si="3314"/>
        <v>0.2802792353332727</v>
      </c>
      <c r="R6404" s="18">
        <f t="shared" ref="R6404:R6467" si="3321">IF(P6404=0,0,J6404/(350*3.517*O6404+350*3.517*P6404))</f>
        <v>0</v>
      </c>
      <c r="S6404" s="1">
        <f t="shared" ref="S6404:S6467" si="3322">$S$1</f>
        <v>7.5</v>
      </c>
      <c r="T6404" s="1">
        <f t="shared" ref="T6404:U6467" si="3323">IF(AND(Q6404&lt;0.1),0,IF(AND(Q6404&gt;=0.1,Q6404&lt;0.3),0.3,IF(AND(Q6404&gt;1),1,Q6404)))</f>
        <v>0.3</v>
      </c>
      <c r="U6404" s="1">
        <f t="shared" si="3323"/>
        <v>0</v>
      </c>
      <c r="V6404" s="4">
        <f t="shared" ref="V6404:V6467" si="3324">IF(T6404=0,0,EXP($AC$4*(T6404*100)+$AC$5*S6404+$AC$6*M6404+$AC$7))*(1-2%*10)*$V$1</f>
        <v>4.3446690201145222</v>
      </c>
      <c r="W6404" s="4">
        <f t="shared" ref="W6404:W6467" si="3325">IF(U6404=0,0,EXP($AC$4*(U6404*100)+$AC$5*S6404+$AC$6*M6404+$AC$7))*(1-2%*10)*$W$1</f>
        <v>0</v>
      </c>
      <c r="X6404" s="4">
        <f t="shared" ref="X6404:Y6467" si="3326">350*3.517*T6404</f>
        <v>369.28500000000003</v>
      </c>
      <c r="Y6404" s="4">
        <f t="shared" si="3326"/>
        <v>0</v>
      </c>
      <c r="Z6404" s="4">
        <f t="shared" ref="Z6404:AA6467" si="3327">IF(V6404=0,0,X6404/V6404)</f>
        <v>84.997268673475602</v>
      </c>
      <c r="AA6404" s="4">
        <f t="shared" si="3327"/>
        <v>0</v>
      </c>
      <c r="AD6404" s="5">
        <f t="shared" ref="AD6404:AD6467" si="3328">Z6404+AA6404</f>
        <v>84.997268673475602</v>
      </c>
      <c r="AE6404" s="23">
        <v>36427</v>
      </c>
      <c r="AF6404" s="24">
        <v>17</v>
      </c>
      <c r="AG6404" s="1">
        <f t="shared" si="3310"/>
        <v>105.8617</v>
      </c>
      <c r="AH6404" s="1">
        <f t="shared" si="3310"/>
        <v>0</v>
      </c>
      <c r="AI6404" s="1">
        <f t="shared" ref="AI6404:AJ6467" si="3329">IF(AND(AG6404/250=0),0,IF(AND(AG6404/250*50&gt;0,AG6404/250*50&lt;30),30,IF(AND(AG6404/250*50&gt;50),50,AG6404/250*50)))</f>
        <v>30</v>
      </c>
      <c r="AJ6404" s="1">
        <f t="shared" si="3329"/>
        <v>0</v>
      </c>
      <c r="AK6404" s="1">
        <f t="shared" ref="AK6404:AL6467" si="3330">IF(55*(AI6404/50)^3/0.85/0.9&gt;55,55,55*(AI6404/50)^3/0.85/0.9)</f>
        <v>15.52941176470588</v>
      </c>
      <c r="AL6404" s="1">
        <f t="shared" si="3330"/>
        <v>0</v>
      </c>
      <c r="AM6404" s="5">
        <f t="shared" ref="AM6404:AM6467" si="3331">AK6404+AL6404</f>
        <v>15.52941176470588</v>
      </c>
      <c r="AN6404" s="1">
        <f t="shared" si="3311"/>
        <v>132.327125</v>
      </c>
      <c r="AO6404" s="1">
        <f t="shared" si="3311"/>
        <v>0</v>
      </c>
      <c r="AP6404" s="1">
        <f t="shared" ref="AP6404:AQ6467" si="3332">IF(AND(AN6404/300=0),0,IF(AND(AN6404/300*50&gt;0,AN6404/300*50&lt;30),30,IF(AND(AN6404/300*50&gt;50),50,AN6404/300*50)))</f>
        <v>30</v>
      </c>
      <c r="AQ6404" s="1">
        <f t="shared" si="3332"/>
        <v>0</v>
      </c>
      <c r="AR6404" s="1">
        <f t="shared" ref="AR6404:AS6467" si="3333">IF(55*(AP6404/50)^3/0.85/0.9&gt;55,55,55*(AP6404/50)^3/0.85/0.9)</f>
        <v>15.52941176470588</v>
      </c>
      <c r="AS6404" s="1">
        <f t="shared" si="3333"/>
        <v>0</v>
      </c>
      <c r="AT6404" s="5">
        <f t="shared" ref="AT6404:AT6467" si="3334">AR6404+AS6404</f>
        <v>15.52941176470588</v>
      </c>
      <c r="AU6404" s="1">
        <f t="shared" ref="AU6404:AV6467" si="3335">IF(AND(AN6404=0),0,IF(AND(AN6404&gt;0,AN6404&lt;300*25/50),300*25/50,AN6404))</f>
        <v>150</v>
      </c>
      <c r="AV6404" s="1">
        <f t="shared" si="3335"/>
        <v>0</v>
      </c>
      <c r="AW6404" s="1">
        <f t="shared" ref="AW6404:AX6467" si="3336">IF(22*(AU6404/300)^3/0.85&gt;22,22,22*(AU6404/300)^3/0.85)</f>
        <v>3.2352941176470589</v>
      </c>
      <c r="AX6404" s="1">
        <f t="shared" si="3336"/>
        <v>0</v>
      </c>
      <c r="AY6404" s="5">
        <f t="shared" ref="AY6404:AY6467" si="3337">AW6404+AX6404</f>
        <v>3.2352941176470589</v>
      </c>
      <c r="AZ6404" s="1">
        <f t="shared" ref="AZ6404:AZ6467" si="3338">IF(AG6404=0,0,75)</f>
        <v>75</v>
      </c>
      <c r="BA6404" s="1">
        <f t="shared" ref="BA6404:BA6467" si="3339">IF(AZ6404=0,0,0.15*(X6404+Y6404))</f>
        <v>55.392749999999999</v>
      </c>
      <c r="BB6404" s="1">
        <f t="shared" ref="BB6404:BB6467" si="3340">AD6404+AM6404+AT6404+AY6404+AZ6404+BA6404</f>
        <v>249.68413632053444</v>
      </c>
      <c r="BC6404" s="23">
        <v>36427</v>
      </c>
      <c r="BD6404" s="24">
        <v>17</v>
      </c>
    </row>
    <row r="6405" spans="4:56" x14ac:dyDescent="0.15">
      <c r="D6405" s="17"/>
      <c r="E6405" s="14">
        <f t="shared" si="3313"/>
        <v>2.1741694001707761</v>
      </c>
      <c r="F6405" s="23">
        <v>36427</v>
      </c>
      <c r="G6405" s="24">
        <v>18</v>
      </c>
      <c r="H6405" s="17">
        <v>318.67899999999997</v>
      </c>
      <c r="I6405" s="17">
        <f t="shared" si="3309"/>
        <v>153.44693809628754</v>
      </c>
      <c r="J6405" s="17">
        <f t="shared" si="3315"/>
        <v>333.61963735884768</v>
      </c>
      <c r="K6405" s="1">
        <v>24.21</v>
      </c>
      <c r="L6405" s="1">
        <f t="shared" si="3316"/>
        <v>29.21</v>
      </c>
      <c r="M6405" s="1">
        <f t="shared" si="3317"/>
        <v>29.21</v>
      </c>
      <c r="N6405" s="1">
        <f t="shared" si="3318"/>
        <v>1</v>
      </c>
      <c r="O6405" s="1">
        <f t="shared" si="3319"/>
        <v>1</v>
      </c>
      <c r="P6405" s="1">
        <f t="shared" si="3320"/>
        <v>0</v>
      </c>
      <c r="Q6405" s="18">
        <f t="shared" si="3314"/>
        <v>0.27102614838851918</v>
      </c>
      <c r="R6405" s="18">
        <f t="shared" si="3321"/>
        <v>0</v>
      </c>
      <c r="S6405" s="1">
        <f t="shared" si="3322"/>
        <v>7.5</v>
      </c>
      <c r="T6405" s="1">
        <f t="shared" si="3323"/>
        <v>0.3</v>
      </c>
      <c r="U6405" s="1">
        <f t="shared" si="3323"/>
        <v>0</v>
      </c>
      <c r="V6405" s="4">
        <f t="shared" si="3324"/>
        <v>4.3867826496496791</v>
      </c>
      <c r="W6405" s="4">
        <f t="shared" si="3325"/>
        <v>0</v>
      </c>
      <c r="X6405" s="4">
        <f t="shared" si="3326"/>
        <v>369.28500000000003</v>
      </c>
      <c r="Y6405" s="4">
        <f t="shared" si="3326"/>
        <v>0</v>
      </c>
      <c r="Z6405" s="4">
        <f t="shared" si="3327"/>
        <v>84.181284894406716</v>
      </c>
      <c r="AA6405" s="4">
        <f t="shared" si="3327"/>
        <v>0</v>
      </c>
      <c r="AD6405" s="5">
        <f t="shared" si="3328"/>
        <v>84.181284894406716</v>
      </c>
      <c r="AE6405" s="23">
        <v>36427</v>
      </c>
      <c r="AF6405" s="24">
        <v>18</v>
      </c>
      <c r="AG6405" s="1">
        <f t="shared" si="3310"/>
        <v>105.8617</v>
      </c>
      <c r="AH6405" s="1">
        <f t="shared" si="3310"/>
        <v>0</v>
      </c>
      <c r="AI6405" s="1">
        <f t="shared" si="3329"/>
        <v>30</v>
      </c>
      <c r="AJ6405" s="1">
        <f t="shared" si="3329"/>
        <v>0</v>
      </c>
      <c r="AK6405" s="1">
        <f t="shared" si="3330"/>
        <v>15.52941176470588</v>
      </c>
      <c r="AL6405" s="1">
        <f t="shared" si="3330"/>
        <v>0</v>
      </c>
      <c r="AM6405" s="5">
        <f t="shared" si="3331"/>
        <v>15.52941176470588</v>
      </c>
      <c r="AN6405" s="1">
        <f t="shared" si="3311"/>
        <v>132.327125</v>
      </c>
      <c r="AO6405" s="1">
        <f t="shared" si="3311"/>
        <v>0</v>
      </c>
      <c r="AP6405" s="1">
        <f t="shared" si="3332"/>
        <v>30</v>
      </c>
      <c r="AQ6405" s="1">
        <f t="shared" si="3332"/>
        <v>0</v>
      </c>
      <c r="AR6405" s="1">
        <f t="shared" si="3333"/>
        <v>15.52941176470588</v>
      </c>
      <c r="AS6405" s="1">
        <f t="shared" si="3333"/>
        <v>0</v>
      </c>
      <c r="AT6405" s="5">
        <f t="shared" si="3334"/>
        <v>15.52941176470588</v>
      </c>
      <c r="AU6405" s="1">
        <f t="shared" si="3335"/>
        <v>150</v>
      </c>
      <c r="AV6405" s="1">
        <f t="shared" si="3335"/>
        <v>0</v>
      </c>
      <c r="AW6405" s="1">
        <f t="shared" si="3336"/>
        <v>3.2352941176470589</v>
      </c>
      <c r="AX6405" s="1">
        <f t="shared" si="3336"/>
        <v>0</v>
      </c>
      <c r="AY6405" s="5">
        <f t="shared" si="3337"/>
        <v>3.2352941176470589</v>
      </c>
      <c r="AZ6405" s="1">
        <f t="shared" si="3338"/>
        <v>75</v>
      </c>
      <c r="BA6405" s="1">
        <f t="shared" si="3339"/>
        <v>55.392749999999999</v>
      </c>
      <c r="BB6405" s="1">
        <f t="shared" si="3340"/>
        <v>248.86815254146555</v>
      </c>
      <c r="BC6405" s="23">
        <v>36427</v>
      </c>
      <c r="BD6405" s="24">
        <v>18</v>
      </c>
    </row>
    <row r="6406" spans="4:56" x14ac:dyDescent="0.15">
      <c r="D6406" s="17"/>
      <c r="E6406" s="14">
        <f t="shared" si="3313"/>
        <v>2.1741694001707761</v>
      </c>
      <c r="F6406" s="23">
        <v>36427</v>
      </c>
      <c r="G6406" s="24">
        <v>19</v>
      </c>
      <c r="H6406" s="17">
        <v>319.23700000000002</v>
      </c>
      <c r="I6406" s="17">
        <f t="shared" si="3309"/>
        <v>153.71562034851544</v>
      </c>
      <c r="J6406" s="17">
        <f t="shared" si="3315"/>
        <v>334.20379809001059</v>
      </c>
      <c r="K6406" s="1">
        <v>23.81</v>
      </c>
      <c r="L6406" s="1">
        <f t="shared" si="3316"/>
        <v>28.81</v>
      </c>
      <c r="M6406" s="1">
        <f t="shared" si="3317"/>
        <v>28.81</v>
      </c>
      <c r="N6406" s="1">
        <f t="shared" si="3318"/>
        <v>1</v>
      </c>
      <c r="O6406" s="1">
        <f t="shared" si="3319"/>
        <v>1</v>
      </c>
      <c r="P6406" s="1">
        <f t="shared" si="3320"/>
        <v>0</v>
      </c>
      <c r="Q6406" s="18">
        <f t="shared" si="3314"/>
        <v>0.27150070928145786</v>
      </c>
      <c r="R6406" s="18">
        <f t="shared" si="3321"/>
        <v>0</v>
      </c>
      <c r="S6406" s="1">
        <f t="shared" si="3322"/>
        <v>7.5</v>
      </c>
      <c r="T6406" s="1">
        <f t="shared" si="3323"/>
        <v>0.3</v>
      </c>
      <c r="U6406" s="1">
        <f t="shared" si="3323"/>
        <v>0</v>
      </c>
      <c r="V6406" s="4">
        <f t="shared" si="3324"/>
        <v>4.4435698391590597</v>
      </c>
      <c r="W6406" s="4">
        <f t="shared" si="3325"/>
        <v>0</v>
      </c>
      <c r="X6406" s="4">
        <f t="shared" si="3326"/>
        <v>369.28500000000003</v>
      </c>
      <c r="Y6406" s="4">
        <f t="shared" si="3326"/>
        <v>0</v>
      </c>
      <c r="Z6406" s="4">
        <f t="shared" si="3327"/>
        <v>83.105479010517087</v>
      </c>
      <c r="AA6406" s="4">
        <f t="shared" si="3327"/>
        <v>0</v>
      </c>
      <c r="AD6406" s="5">
        <f t="shared" si="3328"/>
        <v>83.105479010517087</v>
      </c>
      <c r="AE6406" s="23">
        <v>36427</v>
      </c>
      <c r="AF6406" s="24">
        <v>19</v>
      </c>
      <c r="AG6406" s="1">
        <f t="shared" si="3310"/>
        <v>105.8617</v>
      </c>
      <c r="AH6406" s="1">
        <f t="shared" si="3310"/>
        <v>0</v>
      </c>
      <c r="AI6406" s="1">
        <f t="shared" si="3329"/>
        <v>30</v>
      </c>
      <c r="AJ6406" s="1">
        <f t="shared" si="3329"/>
        <v>0</v>
      </c>
      <c r="AK6406" s="1">
        <f t="shared" si="3330"/>
        <v>15.52941176470588</v>
      </c>
      <c r="AL6406" s="1">
        <f t="shared" si="3330"/>
        <v>0</v>
      </c>
      <c r="AM6406" s="5">
        <f t="shared" si="3331"/>
        <v>15.52941176470588</v>
      </c>
      <c r="AN6406" s="1">
        <f t="shared" si="3311"/>
        <v>132.327125</v>
      </c>
      <c r="AO6406" s="1">
        <f t="shared" si="3311"/>
        <v>0</v>
      </c>
      <c r="AP6406" s="1">
        <f t="shared" si="3332"/>
        <v>30</v>
      </c>
      <c r="AQ6406" s="1">
        <f t="shared" si="3332"/>
        <v>0</v>
      </c>
      <c r="AR6406" s="1">
        <f t="shared" si="3333"/>
        <v>15.52941176470588</v>
      </c>
      <c r="AS6406" s="1">
        <f t="shared" si="3333"/>
        <v>0</v>
      </c>
      <c r="AT6406" s="5">
        <f t="shared" si="3334"/>
        <v>15.52941176470588</v>
      </c>
      <c r="AU6406" s="1">
        <f t="shared" si="3335"/>
        <v>150</v>
      </c>
      <c r="AV6406" s="1">
        <f t="shared" si="3335"/>
        <v>0</v>
      </c>
      <c r="AW6406" s="1">
        <f t="shared" si="3336"/>
        <v>3.2352941176470589</v>
      </c>
      <c r="AX6406" s="1">
        <f t="shared" si="3336"/>
        <v>0</v>
      </c>
      <c r="AY6406" s="5">
        <f t="shared" si="3337"/>
        <v>3.2352941176470589</v>
      </c>
      <c r="AZ6406" s="1">
        <f t="shared" si="3338"/>
        <v>75</v>
      </c>
      <c r="BA6406" s="1">
        <f t="shared" si="3339"/>
        <v>55.392749999999999</v>
      </c>
      <c r="BB6406" s="1">
        <f t="shared" si="3340"/>
        <v>247.79234665757591</v>
      </c>
      <c r="BC6406" s="23">
        <v>36427</v>
      </c>
      <c r="BD6406" s="24">
        <v>19</v>
      </c>
    </row>
    <row r="6407" spans="4:56" x14ac:dyDescent="0.15">
      <c r="D6407" s="17"/>
      <c r="E6407" s="14">
        <f t="shared" si="3313"/>
        <v>2.1741694001707761</v>
      </c>
      <c r="F6407" s="23">
        <v>36427</v>
      </c>
      <c r="G6407" s="24">
        <v>20</v>
      </c>
      <c r="H6407" s="17">
        <v>316.53300000000002</v>
      </c>
      <c r="I6407" s="17">
        <f t="shared" si="3309"/>
        <v>152.41361889685919</v>
      </c>
      <c r="J6407" s="17">
        <f t="shared" si="3315"/>
        <v>331.37302637484163</v>
      </c>
      <c r="K6407" s="1">
        <v>23.43</v>
      </c>
      <c r="L6407" s="1">
        <f t="shared" si="3316"/>
        <v>28.43</v>
      </c>
      <c r="M6407" s="1">
        <f t="shared" si="3317"/>
        <v>28.43</v>
      </c>
      <c r="N6407" s="1">
        <f t="shared" si="3318"/>
        <v>1</v>
      </c>
      <c r="O6407" s="1">
        <f t="shared" si="3319"/>
        <v>1</v>
      </c>
      <c r="P6407" s="1">
        <f t="shared" si="3320"/>
        <v>0</v>
      </c>
      <c r="Q6407" s="18">
        <f t="shared" si="3314"/>
        <v>0.26920104502607062</v>
      </c>
      <c r="R6407" s="18">
        <f t="shared" si="3321"/>
        <v>0</v>
      </c>
      <c r="S6407" s="1">
        <f t="shared" si="3322"/>
        <v>7.5</v>
      </c>
      <c r="T6407" s="1">
        <f t="shared" si="3323"/>
        <v>0.3</v>
      </c>
      <c r="U6407" s="1">
        <f t="shared" si="3323"/>
        <v>0</v>
      </c>
      <c r="V6407" s="4">
        <f t="shared" si="3324"/>
        <v>4.4981984220326128</v>
      </c>
      <c r="W6407" s="4">
        <f t="shared" si="3325"/>
        <v>0</v>
      </c>
      <c r="X6407" s="4">
        <f t="shared" si="3326"/>
        <v>369.28500000000003</v>
      </c>
      <c r="Y6407" s="4">
        <f t="shared" si="3326"/>
        <v>0</v>
      </c>
      <c r="Z6407" s="4">
        <f t="shared" si="3327"/>
        <v>82.096200601379934</v>
      </c>
      <c r="AA6407" s="4">
        <f t="shared" si="3327"/>
        <v>0</v>
      </c>
      <c r="AD6407" s="5">
        <f t="shared" si="3328"/>
        <v>82.096200601379934</v>
      </c>
      <c r="AE6407" s="23">
        <v>36427</v>
      </c>
      <c r="AF6407" s="24">
        <v>20</v>
      </c>
      <c r="AG6407" s="1">
        <f t="shared" si="3310"/>
        <v>105.8617</v>
      </c>
      <c r="AH6407" s="1">
        <f t="shared" si="3310"/>
        <v>0</v>
      </c>
      <c r="AI6407" s="1">
        <f t="shared" si="3329"/>
        <v>30</v>
      </c>
      <c r="AJ6407" s="1">
        <f t="shared" si="3329"/>
        <v>0</v>
      </c>
      <c r="AK6407" s="1">
        <f t="shared" si="3330"/>
        <v>15.52941176470588</v>
      </c>
      <c r="AL6407" s="1">
        <f t="shared" si="3330"/>
        <v>0</v>
      </c>
      <c r="AM6407" s="5">
        <f t="shared" si="3331"/>
        <v>15.52941176470588</v>
      </c>
      <c r="AN6407" s="1">
        <f t="shared" si="3311"/>
        <v>132.327125</v>
      </c>
      <c r="AO6407" s="1">
        <f t="shared" si="3311"/>
        <v>0</v>
      </c>
      <c r="AP6407" s="1">
        <f t="shared" si="3332"/>
        <v>30</v>
      </c>
      <c r="AQ6407" s="1">
        <f t="shared" si="3332"/>
        <v>0</v>
      </c>
      <c r="AR6407" s="1">
        <f t="shared" si="3333"/>
        <v>15.52941176470588</v>
      </c>
      <c r="AS6407" s="1">
        <f t="shared" si="3333"/>
        <v>0</v>
      </c>
      <c r="AT6407" s="5">
        <f t="shared" si="3334"/>
        <v>15.52941176470588</v>
      </c>
      <c r="AU6407" s="1">
        <f t="shared" si="3335"/>
        <v>150</v>
      </c>
      <c r="AV6407" s="1">
        <f t="shared" si="3335"/>
        <v>0</v>
      </c>
      <c r="AW6407" s="1">
        <f t="shared" si="3336"/>
        <v>3.2352941176470589</v>
      </c>
      <c r="AX6407" s="1">
        <f t="shared" si="3336"/>
        <v>0</v>
      </c>
      <c r="AY6407" s="5">
        <f t="shared" si="3337"/>
        <v>3.2352941176470589</v>
      </c>
      <c r="AZ6407" s="1">
        <f t="shared" si="3338"/>
        <v>75</v>
      </c>
      <c r="BA6407" s="1">
        <f t="shared" si="3339"/>
        <v>55.392749999999999</v>
      </c>
      <c r="BB6407" s="1">
        <f t="shared" si="3340"/>
        <v>246.78306824843875</v>
      </c>
      <c r="BC6407" s="23">
        <v>36427</v>
      </c>
      <c r="BD6407" s="24">
        <v>20</v>
      </c>
    </row>
    <row r="6408" spans="4:56" x14ac:dyDescent="0.15">
      <c r="D6408" s="17"/>
      <c r="E6408" s="14">
        <f t="shared" si="3313"/>
        <v>2.1741694001707761</v>
      </c>
      <c r="F6408" s="23">
        <v>36427</v>
      </c>
      <c r="G6408" s="24">
        <v>21</v>
      </c>
      <c r="H6408" s="17">
        <v>311.98</v>
      </c>
      <c r="I6408" s="17">
        <f t="shared" si="3309"/>
        <v>150.22130654131522</v>
      </c>
      <c r="J6408" s="17">
        <f t="shared" si="3315"/>
        <v>326.60656793580159</v>
      </c>
      <c r="K6408" s="1">
        <v>23.19</v>
      </c>
      <c r="L6408" s="1">
        <f t="shared" si="3316"/>
        <v>28.19</v>
      </c>
      <c r="M6408" s="1">
        <f t="shared" si="3317"/>
        <v>28.19</v>
      </c>
      <c r="N6408" s="1">
        <f t="shared" si="3318"/>
        <v>1</v>
      </c>
      <c r="O6408" s="1">
        <f t="shared" si="3319"/>
        <v>1</v>
      </c>
      <c r="P6408" s="1">
        <f t="shared" si="3320"/>
        <v>0</v>
      </c>
      <c r="Q6408" s="18">
        <f t="shared" si="3314"/>
        <v>0.26532886627060531</v>
      </c>
      <c r="R6408" s="18">
        <f t="shared" si="3321"/>
        <v>0</v>
      </c>
      <c r="S6408" s="1">
        <f t="shared" si="3322"/>
        <v>7.5</v>
      </c>
      <c r="T6408" s="1">
        <f t="shared" si="3323"/>
        <v>0.3</v>
      </c>
      <c r="U6408" s="1">
        <f t="shared" si="3323"/>
        <v>0</v>
      </c>
      <c r="V6408" s="4">
        <f t="shared" si="3324"/>
        <v>4.5330461945379179</v>
      </c>
      <c r="W6408" s="4">
        <f t="shared" si="3325"/>
        <v>0</v>
      </c>
      <c r="X6408" s="4">
        <f t="shared" si="3326"/>
        <v>369.28500000000003</v>
      </c>
      <c r="Y6408" s="4">
        <f t="shared" si="3326"/>
        <v>0</v>
      </c>
      <c r="Z6408" s="4">
        <f t="shared" si="3327"/>
        <v>81.46508642355532</v>
      </c>
      <c r="AA6408" s="4">
        <f t="shared" si="3327"/>
        <v>0</v>
      </c>
      <c r="AD6408" s="5">
        <f t="shared" si="3328"/>
        <v>81.46508642355532</v>
      </c>
      <c r="AE6408" s="23">
        <v>36427</v>
      </c>
      <c r="AF6408" s="24">
        <v>21</v>
      </c>
      <c r="AG6408" s="1">
        <f t="shared" si="3310"/>
        <v>105.8617</v>
      </c>
      <c r="AH6408" s="1">
        <f t="shared" si="3310"/>
        <v>0</v>
      </c>
      <c r="AI6408" s="1">
        <f t="shared" si="3329"/>
        <v>30</v>
      </c>
      <c r="AJ6408" s="1">
        <f t="shared" si="3329"/>
        <v>0</v>
      </c>
      <c r="AK6408" s="1">
        <f t="shared" si="3330"/>
        <v>15.52941176470588</v>
      </c>
      <c r="AL6408" s="1">
        <f t="shared" si="3330"/>
        <v>0</v>
      </c>
      <c r="AM6408" s="5">
        <f t="shared" si="3331"/>
        <v>15.52941176470588</v>
      </c>
      <c r="AN6408" s="1">
        <f t="shared" si="3311"/>
        <v>132.327125</v>
      </c>
      <c r="AO6408" s="1">
        <f t="shared" si="3311"/>
        <v>0</v>
      </c>
      <c r="AP6408" s="1">
        <f t="shared" si="3332"/>
        <v>30</v>
      </c>
      <c r="AQ6408" s="1">
        <f t="shared" si="3332"/>
        <v>0</v>
      </c>
      <c r="AR6408" s="1">
        <f t="shared" si="3333"/>
        <v>15.52941176470588</v>
      </c>
      <c r="AS6408" s="1">
        <f t="shared" si="3333"/>
        <v>0</v>
      </c>
      <c r="AT6408" s="5">
        <f t="shared" si="3334"/>
        <v>15.52941176470588</v>
      </c>
      <c r="AU6408" s="1">
        <f t="shared" si="3335"/>
        <v>150</v>
      </c>
      <c r="AV6408" s="1">
        <f t="shared" si="3335"/>
        <v>0</v>
      </c>
      <c r="AW6408" s="1">
        <f t="shared" si="3336"/>
        <v>3.2352941176470589</v>
      </c>
      <c r="AX6408" s="1">
        <f t="shared" si="3336"/>
        <v>0</v>
      </c>
      <c r="AY6408" s="5">
        <f t="shared" si="3337"/>
        <v>3.2352941176470589</v>
      </c>
      <c r="AZ6408" s="1">
        <f t="shared" si="3338"/>
        <v>75</v>
      </c>
      <c r="BA6408" s="1">
        <f t="shared" si="3339"/>
        <v>55.392749999999999</v>
      </c>
      <c r="BB6408" s="1">
        <f t="shared" si="3340"/>
        <v>246.15195407061415</v>
      </c>
      <c r="BC6408" s="23">
        <v>36427</v>
      </c>
      <c r="BD6408" s="24">
        <v>21</v>
      </c>
    </row>
    <row r="6409" spans="4:56" x14ac:dyDescent="0.15">
      <c r="D6409" s="17"/>
      <c r="E6409" s="14">
        <f t="shared" si="3313"/>
        <v>2.1741694001707761</v>
      </c>
      <c r="F6409" s="23">
        <v>36427</v>
      </c>
      <c r="G6409" s="24">
        <v>22</v>
      </c>
      <c r="H6409" s="17">
        <v>308.10899999999998</v>
      </c>
      <c r="I6409" s="17">
        <f t="shared" si="3309"/>
        <v>148.35738360516086</v>
      </c>
      <c r="J6409" s="17">
        <f t="shared" si="3315"/>
        <v>322.5540837237383</v>
      </c>
      <c r="K6409" s="1">
        <v>23.04</v>
      </c>
      <c r="L6409" s="1">
        <f t="shared" si="3316"/>
        <v>28.04</v>
      </c>
      <c r="M6409" s="1">
        <f t="shared" si="3317"/>
        <v>28.04</v>
      </c>
      <c r="N6409" s="1">
        <f t="shared" si="3318"/>
        <v>1</v>
      </c>
      <c r="O6409" s="1">
        <f t="shared" si="3319"/>
        <v>1</v>
      </c>
      <c r="P6409" s="1">
        <f t="shared" si="3320"/>
        <v>0</v>
      </c>
      <c r="Q6409" s="18">
        <f t="shared" si="3314"/>
        <v>0.26203670638428717</v>
      </c>
      <c r="R6409" s="18">
        <f t="shared" si="3321"/>
        <v>0</v>
      </c>
      <c r="S6409" s="1">
        <f t="shared" si="3322"/>
        <v>7.5</v>
      </c>
      <c r="T6409" s="1">
        <f t="shared" si="3323"/>
        <v>0.3</v>
      </c>
      <c r="U6409" s="1">
        <f t="shared" si="3323"/>
        <v>0</v>
      </c>
      <c r="V6409" s="4">
        <f t="shared" si="3324"/>
        <v>4.5549630128037872</v>
      </c>
      <c r="W6409" s="4">
        <f t="shared" si="3325"/>
        <v>0</v>
      </c>
      <c r="X6409" s="4">
        <f t="shared" si="3326"/>
        <v>369.28500000000003</v>
      </c>
      <c r="Y6409" s="4">
        <f t="shared" si="3326"/>
        <v>0</v>
      </c>
      <c r="Z6409" s="4">
        <f t="shared" si="3327"/>
        <v>81.073106183729095</v>
      </c>
      <c r="AA6409" s="4">
        <f t="shared" si="3327"/>
        <v>0</v>
      </c>
      <c r="AD6409" s="5">
        <f t="shared" si="3328"/>
        <v>81.073106183729095</v>
      </c>
      <c r="AE6409" s="23">
        <v>36427</v>
      </c>
      <c r="AF6409" s="24">
        <v>22</v>
      </c>
      <c r="AG6409" s="1">
        <f t="shared" si="3310"/>
        <v>105.8617</v>
      </c>
      <c r="AH6409" s="1">
        <f t="shared" si="3310"/>
        <v>0</v>
      </c>
      <c r="AI6409" s="1">
        <f t="shared" si="3329"/>
        <v>30</v>
      </c>
      <c r="AJ6409" s="1">
        <f t="shared" si="3329"/>
        <v>0</v>
      </c>
      <c r="AK6409" s="1">
        <f t="shared" si="3330"/>
        <v>15.52941176470588</v>
      </c>
      <c r="AL6409" s="1">
        <f t="shared" si="3330"/>
        <v>0</v>
      </c>
      <c r="AM6409" s="5">
        <f t="shared" si="3331"/>
        <v>15.52941176470588</v>
      </c>
      <c r="AN6409" s="1">
        <f t="shared" si="3311"/>
        <v>132.327125</v>
      </c>
      <c r="AO6409" s="1">
        <f t="shared" si="3311"/>
        <v>0</v>
      </c>
      <c r="AP6409" s="1">
        <f t="shared" si="3332"/>
        <v>30</v>
      </c>
      <c r="AQ6409" s="1">
        <f t="shared" si="3332"/>
        <v>0</v>
      </c>
      <c r="AR6409" s="1">
        <f t="shared" si="3333"/>
        <v>15.52941176470588</v>
      </c>
      <c r="AS6409" s="1">
        <f t="shared" si="3333"/>
        <v>0</v>
      </c>
      <c r="AT6409" s="5">
        <f t="shared" si="3334"/>
        <v>15.52941176470588</v>
      </c>
      <c r="AU6409" s="1">
        <f t="shared" si="3335"/>
        <v>150</v>
      </c>
      <c r="AV6409" s="1">
        <f t="shared" si="3335"/>
        <v>0</v>
      </c>
      <c r="AW6409" s="1">
        <f t="shared" si="3336"/>
        <v>3.2352941176470589</v>
      </c>
      <c r="AX6409" s="1">
        <f t="shared" si="3336"/>
        <v>0</v>
      </c>
      <c r="AY6409" s="5">
        <f t="shared" si="3337"/>
        <v>3.2352941176470589</v>
      </c>
      <c r="AZ6409" s="1">
        <f t="shared" si="3338"/>
        <v>75</v>
      </c>
      <c r="BA6409" s="1">
        <f t="shared" si="3339"/>
        <v>55.392749999999999</v>
      </c>
      <c r="BB6409" s="1">
        <f t="shared" si="3340"/>
        <v>245.75997383078791</v>
      </c>
      <c r="BC6409" s="23">
        <v>36427</v>
      </c>
      <c r="BD6409" s="24">
        <v>22</v>
      </c>
    </row>
    <row r="6410" spans="4:56" x14ac:dyDescent="0.15">
      <c r="D6410" s="17"/>
      <c r="E6410" s="14">
        <f t="shared" si="3313"/>
        <v>2.1741694001707761</v>
      </c>
      <c r="F6410" s="23">
        <v>36427</v>
      </c>
      <c r="G6410" s="24">
        <v>23</v>
      </c>
      <c r="H6410" s="17">
        <v>306.7</v>
      </c>
      <c r="I6410" s="17">
        <f t="shared" si="3309"/>
        <v>147.67893684281484</v>
      </c>
      <c r="J6410" s="17">
        <f t="shared" si="3315"/>
        <v>321.07902553340068</v>
      </c>
      <c r="K6410" s="1">
        <v>22.94</v>
      </c>
      <c r="L6410" s="1">
        <f t="shared" si="3316"/>
        <v>27.94</v>
      </c>
      <c r="M6410" s="1">
        <f t="shared" si="3317"/>
        <v>27.94</v>
      </c>
      <c r="N6410" s="1">
        <f t="shared" si="3318"/>
        <v>1</v>
      </c>
      <c r="O6410" s="1">
        <f t="shared" si="3319"/>
        <v>1</v>
      </c>
      <c r="P6410" s="1">
        <f t="shared" si="3320"/>
        <v>0</v>
      </c>
      <c r="Q6410" s="18">
        <f t="shared" si="3314"/>
        <v>0.26083839760623961</v>
      </c>
      <c r="R6410" s="18">
        <f t="shared" si="3321"/>
        <v>0</v>
      </c>
      <c r="S6410" s="1">
        <f t="shared" si="3322"/>
        <v>7.5</v>
      </c>
      <c r="T6410" s="1">
        <f t="shared" si="3323"/>
        <v>0.3</v>
      </c>
      <c r="U6410" s="1">
        <f t="shared" si="3323"/>
        <v>0</v>
      </c>
      <c r="V6410" s="4">
        <f t="shared" si="3324"/>
        <v>4.5696330631796522</v>
      </c>
      <c r="W6410" s="4">
        <f t="shared" si="3325"/>
        <v>0</v>
      </c>
      <c r="X6410" s="4">
        <f t="shared" si="3326"/>
        <v>369.28500000000003</v>
      </c>
      <c r="Y6410" s="4">
        <f t="shared" si="3326"/>
        <v>0</v>
      </c>
      <c r="Z6410" s="4">
        <f t="shared" si="3327"/>
        <v>80.812834399233651</v>
      </c>
      <c r="AA6410" s="4">
        <f t="shared" si="3327"/>
        <v>0</v>
      </c>
      <c r="AD6410" s="5">
        <f t="shared" si="3328"/>
        <v>80.812834399233651</v>
      </c>
      <c r="AE6410" s="23">
        <v>36427</v>
      </c>
      <c r="AF6410" s="24">
        <v>23</v>
      </c>
      <c r="AG6410" s="1">
        <f t="shared" si="3310"/>
        <v>105.8617</v>
      </c>
      <c r="AH6410" s="1">
        <f t="shared" si="3310"/>
        <v>0</v>
      </c>
      <c r="AI6410" s="1">
        <f t="shared" si="3329"/>
        <v>30</v>
      </c>
      <c r="AJ6410" s="1">
        <f t="shared" si="3329"/>
        <v>0</v>
      </c>
      <c r="AK6410" s="1">
        <f t="shared" si="3330"/>
        <v>15.52941176470588</v>
      </c>
      <c r="AL6410" s="1">
        <f t="shared" si="3330"/>
        <v>0</v>
      </c>
      <c r="AM6410" s="5">
        <f t="shared" si="3331"/>
        <v>15.52941176470588</v>
      </c>
      <c r="AN6410" s="1">
        <f t="shared" si="3311"/>
        <v>132.327125</v>
      </c>
      <c r="AO6410" s="1">
        <f t="shared" si="3311"/>
        <v>0</v>
      </c>
      <c r="AP6410" s="1">
        <f t="shared" si="3332"/>
        <v>30</v>
      </c>
      <c r="AQ6410" s="1">
        <f t="shared" si="3332"/>
        <v>0</v>
      </c>
      <c r="AR6410" s="1">
        <f t="shared" si="3333"/>
        <v>15.52941176470588</v>
      </c>
      <c r="AS6410" s="1">
        <f t="shared" si="3333"/>
        <v>0</v>
      </c>
      <c r="AT6410" s="5">
        <f t="shared" si="3334"/>
        <v>15.52941176470588</v>
      </c>
      <c r="AU6410" s="1">
        <f t="shared" si="3335"/>
        <v>150</v>
      </c>
      <c r="AV6410" s="1">
        <f t="shared" si="3335"/>
        <v>0</v>
      </c>
      <c r="AW6410" s="1">
        <f t="shared" si="3336"/>
        <v>3.2352941176470589</v>
      </c>
      <c r="AX6410" s="1">
        <f t="shared" si="3336"/>
        <v>0</v>
      </c>
      <c r="AY6410" s="5">
        <f t="shared" si="3337"/>
        <v>3.2352941176470589</v>
      </c>
      <c r="AZ6410" s="1">
        <f t="shared" si="3338"/>
        <v>75</v>
      </c>
      <c r="BA6410" s="1">
        <f t="shared" si="3339"/>
        <v>55.392749999999999</v>
      </c>
      <c r="BB6410" s="1">
        <f t="shared" si="3340"/>
        <v>245.49970204629247</v>
      </c>
      <c r="BC6410" s="23">
        <v>36427</v>
      </c>
      <c r="BD6410" s="24">
        <v>23</v>
      </c>
    </row>
    <row r="6411" spans="4:56" x14ac:dyDescent="0.15">
      <c r="D6411" s="17"/>
      <c r="E6411" s="14">
        <f>$D$270</f>
        <v>2.1741694001707761</v>
      </c>
      <c r="F6411" s="23">
        <v>36428</v>
      </c>
      <c r="G6411" s="24">
        <v>0</v>
      </c>
      <c r="H6411" s="17">
        <v>304.29899999999998</v>
      </c>
      <c r="I6411" s="17">
        <f t="shared" si="3309"/>
        <v>146.5228327431748</v>
      </c>
      <c r="J6411" s="17">
        <f t="shared" si="3315"/>
        <v>318.5654593765513</v>
      </c>
      <c r="K6411" s="1">
        <v>22.82</v>
      </c>
      <c r="L6411" s="1">
        <f t="shared" si="3316"/>
        <v>27.82</v>
      </c>
      <c r="M6411" s="1">
        <f t="shared" si="3317"/>
        <v>27.82</v>
      </c>
      <c r="N6411" s="1">
        <f t="shared" si="3318"/>
        <v>1</v>
      </c>
      <c r="O6411" s="1">
        <f t="shared" si="3319"/>
        <v>1</v>
      </c>
      <c r="P6411" s="1">
        <f t="shared" si="3320"/>
        <v>0</v>
      </c>
      <c r="Q6411" s="18">
        <f t="shared" si="3314"/>
        <v>0.25879642501852335</v>
      </c>
      <c r="R6411" s="18">
        <f t="shared" si="3321"/>
        <v>0</v>
      </c>
      <c r="S6411" s="1">
        <f t="shared" si="3322"/>
        <v>7.5</v>
      </c>
      <c r="T6411" s="1">
        <f t="shared" si="3323"/>
        <v>0.3</v>
      </c>
      <c r="U6411" s="1">
        <f t="shared" si="3323"/>
        <v>0</v>
      </c>
      <c r="V6411" s="4">
        <f t="shared" si="3324"/>
        <v>4.587299503644255</v>
      </c>
      <c r="W6411" s="4">
        <f t="shared" si="3325"/>
        <v>0</v>
      </c>
      <c r="X6411" s="4">
        <f t="shared" si="3326"/>
        <v>369.28500000000003</v>
      </c>
      <c r="Y6411" s="4">
        <f t="shared" si="3326"/>
        <v>0</v>
      </c>
      <c r="Z6411" s="4">
        <f t="shared" si="3327"/>
        <v>80.501610960137143</v>
      </c>
      <c r="AA6411" s="4">
        <f t="shared" si="3327"/>
        <v>0</v>
      </c>
      <c r="AD6411" s="5">
        <f t="shared" si="3328"/>
        <v>80.501610960137143</v>
      </c>
      <c r="AE6411" s="23">
        <v>36428</v>
      </c>
      <c r="AF6411" s="24">
        <v>0</v>
      </c>
      <c r="AG6411" s="1">
        <f t="shared" si="3310"/>
        <v>105.8617</v>
      </c>
      <c r="AH6411" s="1">
        <f t="shared" si="3310"/>
        <v>0</v>
      </c>
      <c r="AI6411" s="1">
        <f t="shared" si="3329"/>
        <v>30</v>
      </c>
      <c r="AJ6411" s="1">
        <f t="shared" si="3329"/>
        <v>0</v>
      </c>
      <c r="AK6411" s="1">
        <f t="shared" si="3330"/>
        <v>15.52941176470588</v>
      </c>
      <c r="AL6411" s="1">
        <f t="shared" si="3330"/>
        <v>0</v>
      </c>
      <c r="AM6411" s="5">
        <f t="shared" si="3331"/>
        <v>15.52941176470588</v>
      </c>
      <c r="AN6411" s="1">
        <f t="shared" si="3311"/>
        <v>132.327125</v>
      </c>
      <c r="AO6411" s="1">
        <f t="shared" si="3311"/>
        <v>0</v>
      </c>
      <c r="AP6411" s="1">
        <f t="shared" si="3332"/>
        <v>30</v>
      </c>
      <c r="AQ6411" s="1">
        <f t="shared" si="3332"/>
        <v>0</v>
      </c>
      <c r="AR6411" s="1">
        <f t="shared" si="3333"/>
        <v>15.52941176470588</v>
      </c>
      <c r="AS6411" s="1">
        <f t="shared" si="3333"/>
        <v>0</v>
      </c>
      <c r="AT6411" s="5">
        <f t="shared" si="3334"/>
        <v>15.52941176470588</v>
      </c>
      <c r="AU6411" s="1">
        <f t="shared" si="3335"/>
        <v>150</v>
      </c>
      <c r="AV6411" s="1">
        <f t="shared" si="3335"/>
        <v>0</v>
      </c>
      <c r="AW6411" s="1">
        <f t="shared" si="3336"/>
        <v>3.2352941176470589</v>
      </c>
      <c r="AX6411" s="1">
        <f t="shared" si="3336"/>
        <v>0</v>
      </c>
      <c r="AY6411" s="5">
        <f t="shared" si="3337"/>
        <v>3.2352941176470589</v>
      </c>
      <c r="AZ6411" s="1">
        <f t="shared" si="3338"/>
        <v>75</v>
      </c>
      <c r="BA6411" s="1">
        <f t="shared" si="3339"/>
        <v>55.392749999999999</v>
      </c>
      <c r="BB6411" s="1">
        <f t="shared" si="3340"/>
        <v>245.18847860719598</v>
      </c>
      <c r="BC6411" s="23">
        <v>36428</v>
      </c>
      <c r="BD6411" s="24">
        <v>0</v>
      </c>
    </row>
    <row r="6412" spans="4:56" x14ac:dyDescent="0.15">
      <c r="D6412" s="17"/>
      <c r="E6412" s="14">
        <f t="shared" ref="E6412:E6434" si="3341">$D$270</f>
        <v>2.1741694001707761</v>
      </c>
      <c r="F6412" s="23">
        <v>36428</v>
      </c>
      <c r="G6412" s="24">
        <v>1</v>
      </c>
      <c r="H6412" s="17">
        <v>299.94499999999999</v>
      </c>
      <c r="I6412" s="17">
        <f t="shared" ref="I6412:I6475" si="3342">H6412*$CC$11</f>
        <v>144.42634076073719</v>
      </c>
      <c r="J6412" s="17">
        <f t="shared" si="3315"/>
        <v>314.00733066063208</v>
      </c>
      <c r="K6412" s="1">
        <v>22.59</v>
      </c>
      <c r="L6412" s="1">
        <f t="shared" si="3316"/>
        <v>27.59</v>
      </c>
      <c r="M6412" s="1">
        <f t="shared" si="3317"/>
        <v>27.59</v>
      </c>
      <c r="N6412" s="1">
        <f t="shared" si="3318"/>
        <v>1</v>
      </c>
      <c r="O6412" s="1">
        <f t="shared" si="3319"/>
        <v>1</v>
      </c>
      <c r="P6412" s="1">
        <f t="shared" si="3320"/>
        <v>0</v>
      </c>
      <c r="Q6412" s="18">
        <f t="shared" si="3314"/>
        <v>0.25509348930552178</v>
      </c>
      <c r="R6412" s="18">
        <f t="shared" si="3321"/>
        <v>0</v>
      </c>
      <c r="S6412" s="1">
        <f t="shared" si="3322"/>
        <v>7.5</v>
      </c>
      <c r="T6412" s="1">
        <f t="shared" si="3323"/>
        <v>0.3</v>
      </c>
      <c r="U6412" s="1">
        <f t="shared" si="3323"/>
        <v>0</v>
      </c>
      <c r="V6412" s="4">
        <f t="shared" si="3324"/>
        <v>4.6213513129611128</v>
      </c>
      <c r="W6412" s="4">
        <f t="shared" si="3325"/>
        <v>0</v>
      </c>
      <c r="X6412" s="4">
        <f t="shared" si="3326"/>
        <v>369.28500000000003</v>
      </c>
      <c r="Y6412" s="4">
        <f t="shared" si="3326"/>
        <v>0</v>
      </c>
      <c r="Z6412" s="4">
        <f t="shared" si="3327"/>
        <v>79.908445602111584</v>
      </c>
      <c r="AA6412" s="4">
        <f t="shared" si="3327"/>
        <v>0</v>
      </c>
      <c r="AD6412" s="5">
        <f t="shared" si="3328"/>
        <v>79.908445602111584</v>
      </c>
      <c r="AE6412" s="23">
        <v>36428</v>
      </c>
      <c r="AF6412" s="24">
        <v>1</v>
      </c>
      <c r="AG6412" s="1">
        <f t="shared" ref="AG6412:AH6475" si="3343">X6412*0.172*5/$AC$17</f>
        <v>105.8617</v>
      </c>
      <c r="AH6412" s="1">
        <f t="shared" si="3343"/>
        <v>0</v>
      </c>
      <c r="AI6412" s="1">
        <f t="shared" si="3329"/>
        <v>30</v>
      </c>
      <c r="AJ6412" s="1">
        <f t="shared" si="3329"/>
        <v>0</v>
      </c>
      <c r="AK6412" s="1">
        <f t="shared" si="3330"/>
        <v>15.52941176470588</v>
      </c>
      <c r="AL6412" s="1">
        <f t="shared" si="3330"/>
        <v>0</v>
      </c>
      <c r="AM6412" s="5">
        <f t="shared" si="3331"/>
        <v>15.52941176470588</v>
      </c>
      <c r="AN6412" s="1">
        <f t="shared" ref="AN6412:AO6475" si="3344">X6412*0.215*5/$AC$30</f>
        <v>132.327125</v>
      </c>
      <c r="AO6412" s="1">
        <f t="shared" si="3344"/>
        <v>0</v>
      </c>
      <c r="AP6412" s="1">
        <f t="shared" si="3332"/>
        <v>30</v>
      </c>
      <c r="AQ6412" s="1">
        <f t="shared" si="3332"/>
        <v>0</v>
      </c>
      <c r="AR6412" s="1">
        <f t="shared" si="3333"/>
        <v>15.52941176470588</v>
      </c>
      <c r="AS6412" s="1">
        <f t="shared" si="3333"/>
        <v>0</v>
      </c>
      <c r="AT6412" s="5">
        <f t="shared" si="3334"/>
        <v>15.52941176470588</v>
      </c>
      <c r="AU6412" s="1">
        <f t="shared" si="3335"/>
        <v>150</v>
      </c>
      <c r="AV6412" s="1">
        <f t="shared" si="3335"/>
        <v>0</v>
      </c>
      <c r="AW6412" s="1">
        <f t="shared" si="3336"/>
        <v>3.2352941176470589</v>
      </c>
      <c r="AX6412" s="1">
        <f t="shared" si="3336"/>
        <v>0</v>
      </c>
      <c r="AY6412" s="5">
        <f t="shared" si="3337"/>
        <v>3.2352941176470589</v>
      </c>
      <c r="AZ6412" s="1">
        <f t="shared" si="3338"/>
        <v>75</v>
      </c>
      <c r="BA6412" s="1">
        <f t="shared" si="3339"/>
        <v>55.392749999999999</v>
      </c>
      <c r="BB6412" s="1">
        <f t="shared" si="3340"/>
        <v>244.5953132491704</v>
      </c>
      <c r="BC6412" s="23">
        <v>36428</v>
      </c>
      <c r="BD6412" s="24">
        <v>1</v>
      </c>
    </row>
    <row r="6413" spans="4:56" x14ac:dyDescent="0.15">
      <c r="D6413" s="17"/>
      <c r="E6413" s="14">
        <f t="shared" si="3341"/>
        <v>2.1741694001707761</v>
      </c>
      <c r="F6413" s="23">
        <v>36428</v>
      </c>
      <c r="G6413" s="24">
        <v>2</v>
      </c>
      <c r="H6413" s="17">
        <v>296.12700000000001</v>
      </c>
      <c r="I6413" s="17">
        <f t="shared" si="3342"/>
        <v>142.58793782345037</v>
      </c>
      <c r="J6413" s="17">
        <f t="shared" si="3315"/>
        <v>310.010331249199</v>
      </c>
      <c r="K6413" s="1">
        <v>22.19</v>
      </c>
      <c r="L6413" s="1">
        <f t="shared" si="3316"/>
        <v>27.19</v>
      </c>
      <c r="M6413" s="1">
        <f t="shared" si="3317"/>
        <v>27.19</v>
      </c>
      <c r="N6413" s="1">
        <f t="shared" si="3318"/>
        <v>1</v>
      </c>
      <c r="O6413" s="1">
        <f t="shared" si="3319"/>
        <v>1</v>
      </c>
      <c r="P6413" s="1">
        <f t="shared" si="3320"/>
        <v>0</v>
      </c>
      <c r="Q6413" s="18">
        <f t="shared" si="3314"/>
        <v>0.25184640419935739</v>
      </c>
      <c r="R6413" s="18">
        <f t="shared" si="3321"/>
        <v>0</v>
      </c>
      <c r="S6413" s="1">
        <f t="shared" si="3322"/>
        <v>7.5</v>
      </c>
      <c r="T6413" s="1">
        <f t="shared" si="3323"/>
        <v>0.3</v>
      </c>
      <c r="U6413" s="1">
        <f t="shared" si="3323"/>
        <v>0</v>
      </c>
      <c r="V6413" s="4">
        <f t="shared" si="3324"/>
        <v>4.6811750092227697</v>
      </c>
      <c r="W6413" s="4">
        <f t="shared" si="3325"/>
        <v>0</v>
      </c>
      <c r="X6413" s="4">
        <f t="shared" si="3326"/>
        <v>369.28500000000003</v>
      </c>
      <c r="Y6413" s="4">
        <f t="shared" si="3326"/>
        <v>0</v>
      </c>
      <c r="Z6413" s="4">
        <f t="shared" si="3327"/>
        <v>78.887245034086774</v>
      </c>
      <c r="AA6413" s="4">
        <f t="shared" si="3327"/>
        <v>0</v>
      </c>
      <c r="AD6413" s="5">
        <f t="shared" si="3328"/>
        <v>78.887245034086774</v>
      </c>
      <c r="AE6413" s="23">
        <v>36428</v>
      </c>
      <c r="AF6413" s="24">
        <v>2</v>
      </c>
      <c r="AG6413" s="1">
        <f t="shared" si="3343"/>
        <v>105.8617</v>
      </c>
      <c r="AH6413" s="1">
        <f t="shared" si="3343"/>
        <v>0</v>
      </c>
      <c r="AI6413" s="1">
        <f t="shared" si="3329"/>
        <v>30</v>
      </c>
      <c r="AJ6413" s="1">
        <f t="shared" si="3329"/>
        <v>0</v>
      </c>
      <c r="AK6413" s="1">
        <f t="shared" si="3330"/>
        <v>15.52941176470588</v>
      </c>
      <c r="AL6413" s="1">
        <f t="shared" si="3330"/>
        <v>0</v>
      </c>
      <c r="AM6413" s="5">
        <f t="shared" si="3331"/>
        <v>15.52941176470588</v>
      </c>
      <c r="AN6413" s="1">
        <f t="shared" si="3344"/>
        <v>132.327125</v>
      </c>
      <c r="AO6413" s="1">
        <f t="shared" si="3344"/>
        <v>0</v>
      </c>
      <c r="AP6413" s="1">
        <f t="shared" si="3332"/>
        <v>30</v>
      </c>
      <c r="AQ6413" s="1">
        <f t="shared" si="3332"/>
        <v>0</v>
      </c>
      <c r="AR6413" s="1">
        <f t="shared" si="3333"/>
        <v>15.52941176470588</v>
      </c>
      <c r="AS6413" s="1">
        <f t="shared" si="3333"/>
        <v>0</v>
      </c>
      <c r="AT6413" s="5">
        <f t="shared" si="3334"/>
        <v>15.52941176470588</v>
      </c>
      <c r="AU6413" s="1">
        <f t="shared" si="3335"/>
        <v>150</v>
      </c>
      <c r="AV6413" s="1">
        <f t="shared" si="3335"/>
        <v>0</v>
      </c>
      <c r="AW6413" s="1">
        <f t="shared" si="3336"/>
        <v>3.2352941176470589</v>
      </c>
      <c r="AX6413" s="1">
        <f t="shared" si="3336"/>
        <v>0</v>
      </c>
      <c r="AY6413" s="5">
        <f t="shared" si="3337"/>
        <v>3.2352941176470589</v>
      </c>
      <c r="AZ6413" s="1">
        <f t="shared" si="3338"/>
        <v>75</v>
      </c>
      <c r="BA6413" s="1">
        <f t="shared" si="3339"/>
        <v>55.392749999999999</v>
      </c>
      <c r="BB6413" s="1">
        <f t="shared" si="3340"/>
        <v>243.57411268114561</v>
      </c>
      <c r="BC6413" s="23">
        <v>36428</v>
      </c>
      <c r="BD6413" s="24">
        <v>2</v>
      </c>
    </row>
    <row r="6414" spans="4:56" x14ac:dyDescent="0.15">
      <c r="D6414" s="17"/>
      <c r="E6414" s="14">
        <f t="shared" si="3341"/>
        <v>2.1741694001707761</v>
      </c>
      <c r="F6414" s="23">
        <v>36428</v>
      </c>
      <c r="G6414" s="24">
        <v>3</v>
      </c>
      <c r="H6414" s="17">
        <v>292.12700000000001</v>
      </c>
      <c r="I6414" s="17">
        <f t="shared" si="3342"/>
        <v>140.66190017307133</v>
      </c>
      <c r="J6414" s="17">
        <f t="shared" si="3315"/>
        <v>305.82279912616809</v>
      </c>
      <c r="K6414" s="1">
        <v>21.58</v>
      </c>
      <c r="L6414" s="1">
        <f t="shared" si="3316"/>
        <v>26.58</v>
      </c>
      <c r="M6414" s="1">
        <f t="shared" si="3317"/>
        <v>26.58</v>
      </c>
      <c r="N6414" s="1">
        <f t="shared" si="3318"/>
        <v>1</v>
      </c>
      <c r="O6414" s="1">
        <f t="shared" si="3319"/>
        <v>1</v>
      </c>
      <c r="P6414" s="1">
        <f t="shared" si="3320"/>
        <v>0</v>
      </c>
      <c r="Q6414" s="18">
        <f t="shared" si="3314"/>
        <v>0.24844453399908045</v>
      </c>
      <c r="R6414" s="18">
        <f t="shared" si="3321"/>
        <v>0</v>
      </c>
      <c r="S6414" s="1">
        <f t="shared" si="3322"/>
        <v>7.5</v>
      </c>
      <c r="T6414" s="1">
        <f t="shared" si="3323"/>
        <v>0.3</v>
      </c>
      <c r="U6414" s="1">
        <f t="shared" si="3323"/>
        <v>0</v>
      </c>
      <c r="V6414" s="4">
        <f t="shared" si="3324"/>
        <v>4.7739005222842126</v>
      </c>
      <c r="W6414" s="4">
        <f t="shared" si="3325"/>
        <v>0</v>
      </c>
      <c r="X6414" s="4">
        <f t="shared" si="3326"/>
        <v>369.28500000000003</v>
      </c>
      <c r="Y6414" s="4">
        <f t="shared" si="3326"/>
        <v>0</v>
      </c>
      <c r="Z6414" s="4">
        <f t="shared" si="3327"/>
        <v>77.354984310252192</v>
      </c>
      <c r="AA6414" s="4">
        <f t="shared" si="3327"/>
        <v>0</v>
      </c>
      <c r="AD6414" s="5">
        <f t="shared" si="3328"/>
        <v>77.354984310252192</v>
      </c>
      <c r="AE6414" s="23">
        <v>36428</v>
      </c>
      <c r="AF6414" s="24">
        <v>3</v>
      </c>
      <c r="AG6414" s="1">
        <f t="shared" si="3343"/>
        <v>105.8617</v>
      </c>
      <c r="AH6414" s="1">
        <f t="shared" si="3343"/>
        <v>0</v>
      </c>
      <c r="AI6414" s="1">
        <f t="shared" si="3329"/>
        <v>30</v>
      </c>
      <c r="AJ6414" s="1">
        <f t="shared" si="3329"/>
        <v>0</v>
      </c>
      <c r="AK6414" s="1">
        <f t="shared" si="3330"/>
        <v>15.52941176470588</v>
      </c>
      <c r="AL6414" s="1">
        <f t="shared" si="3330"/>
        <v>0</v>
      </c>
      <c r="AM6414" s="5">
        <f t="shared" si="3331"/>
        <v>15.52941176470588</v>
      </c>
      <c r="AN6414" s="1">
        <f t="shared" si="3344"/>
        <v>132.327125</v>
      </c>
      <c r="AO6414" s="1">
        <f t="shared" si="3344"/>
        <v>0</v>
      </c>
      <c r="AP6414" s="1">
        <f t="shared" si="3332"/>
        <v>30</v>
      </c>
      <c r="AQ6414" s="1">
        <f t="shared" si="3332"/>
        <v>0</v>
      </c>
      <c r="AR6414" s="1">
        <f t="shared" si="3333"/>
        <v>15.52941176470588</v>
      </c>
      <c r="AS6414" s="1">
        <f t="shared" si="3333"/>
        <v>0</v>
      </c>
      <c r="AT6414" s="5">
        <f t="shared" si="3334"/>
        <v>15.52941176470588</v>
      </c>
      <c r="AU6414" s="1">
        <f t="shared" si="3335"/>
        <v>150</v>
      </c>
      <c r="AV6414" s="1">
        <f t="shared" si="3335"/>
        <v>0</v>
      </c>
      <c r="AW6414" s="1">
        <f t="shared" si="3336"/>
        <v>3.2352941176470589</v>
      </c>
      <c r="AX6414" s="1">
        <f t="shared" si="3336"/>
        <v>0</v>
      </c>
      <c r="AY6414" s="5">
        <f t="shared" si="3337"/>
        <v>3.2352941176470589</v>
      </c>
      <c r="AZ6414" s="1">
        <f t="shared" si="3338"/>
        <v>75</v>
      </c>
      <c r="BA6414" s="1">
        <f t="shared" si="3339"/>
        <v>55.392749999999999</v>
      </c>
      <c r="BB6414" s="1">
        <f t="shared" si="3340"/>
        <v>242.04185195731102</v>
      </c>
      <c r="BC6414" s="23">
        <v>36428</v>
      </c>
      <c r="BD6414" s="24">
        <v>3</v>
      </c>
    </row>
    <row r="6415" spans="4:56" x14ac:dyDescent="0.15">
      <c r="D6415" s="17"/>
      <c r="E6415" s="14">
        <f t="shared" si="3341"/>
        <v>2.1741694001707761</v>
      </c>
      <c r="F6415" s="23">
        <v>36428</v>
      </c>
      <c r="G6415" s="24">
        <v>4</v>
      </c>
      <c r="H6415" s="17">
        <v>288.34699999999998</v>
      </c>
      <c r="I6415" s="17">
        <f t="shared" si="3342"/>
        <v>138.84179459346308</v>
      </c>
      <c r="J6415" s="17">
        <f t="shared" si="3315"/>
        <v>301.86558126990371</v>
      </c>
      <c r="K6415" s="1">
        <v>20.85</v>
      </c>
      <c r="L6415" s="1">
        <f t="shared" si="3316"/>
        <v>25.85</v>
      </c>
      <c r="M6415" s="1">
        <f t="shared" si="3317"/>
        <v>25.85</v>
      </c>
      <c r="N6415" s="1">
        <f t="shared" si="3318"/>
        <v>1</v>
      </c>
      <c r="O6415" s="1">
        <f t="shared" si="3319"/>
        <v>1</v>
      </c>
      <c r="P6415" s="1">
        <f t="shared" si="3320"/>
        <v>0</v>
      </c>
      <c r="Q6415" s="18">
        <f t="shared" si="3314"/>
        <v>0.2452297666598186</v>
      </c>
      <c r="R6415" s="18">
        <f t="shared" si="3321"/>
        <v>0</v>
      </c>
      <c r="S6415" s="1">
        <f t="shared" si="3322"/>
        <v>7.5</v>
      </c>
      <c r="T6415" s="1">
        <f t="shared" si="3323"/>
        <v>0.3</v>
      </c>
      <c r="U6415" s="1">
        <f t="shared" si="3323"/>
        <v>0</v>
      </c>
      <c r="V6415" s="4">
        <f t="shared" si="3324"/>
        <v>4.8872844898221386</v>
      </c>
      <c r="W6415" s="4">
        <f t="shared" si="3325"/>
        <v>0</v>
      </c>
      <c r="X6415" s="4">
        <f t="shared" si="3326"/>
        <v>369.28500000000003</v>
      </c>
      <c r="Y6415" s="4">
        <f t="shared" si="3326"/>
        <v>0</v>
      </c>
      <c r="Z6415" s="4">
        <f t="shared" si="3327"/>
        <v>75.560365018456153</v>
      </c>
      <c r="AA6415" s="4">
        <f t="shared" si="3327"/>
        <v>0</v>
      </c>
      <c r="AD6415" s="5">
        <f t="shared" si="3328"/>
        <v>75.560365018456153</v>
      </c>
      <c r="AE6415" s="23">
        <v>36428</v>
      </c>
      <c r="AF6415" s="24">
        <v>4</v>
      </c>
      <c r="AG6415" s="1">
        <f t="shared" si="3343"/>
        <v>105.8617</v>
      </c>
      <c r="AH6415" s="1">
        <f t="shared" si="3343"/>
        <v>0</v>
      </c>
      <c r="AI6415" s="1">
        <f t="shared" si="3329"/>
        <v>30</v>
      </c>
      <c r="AJ6415" s="1">
        <f t="shared" si="3329"/>
        <v>0</v>
      </c>
      <c r="AK6415" s="1">
        <f t="shared" si="3330"/>
        <v>15.52941176470588</v>
      </c>
      <c r="AL6415" s="1">
        <f t="shared" si="3330"/>
        <v>0</v>
      </c>
      <c r="AM6415" s="5">
        <f t="shared" si="3331"/>
        <v>15.52941176470588</v>
      </c>
      <c r="AN6415" s="1">
        <f t="shared" si="3344"/>
        <v>132.327125</v>
      </c>
      <c r="AO6415" s="1">
        <f t="shared" si="3344"/>
        <v>0</v>
      </c>
      <c r="AP6415" s="1">
        <f t="shared" si="3332"/>
        <v>30</v>
      </c>
      <c r="AQ6415" s="1">
        <f t="shared" si="3332"/>
        <v>0</v>
      </c>
      <c r="AR6415" s="1">
        <f t="shared" si="3333"/>
        <v>15.52941176470588</v>
      </c>
      <c r="AS6415" s="1">
        <f t="shared" si="3333"/>
        <v>0</v>
      </c>
      <c r="AT6415" s="5">
        <f t="shared" si="3334"/>
        <v>15.52941176470588</v>
      </c>
      <c r="AU6415" s="1">
        <f t="shared" si="3335"/>
        <v>150</v>
      </c>
      <c r="AV6415" s="1">
        <f t="shared" si="3335"/>
        <v>0</v>
      </c>
      <c r="AW6415" s="1">
        <f t="shared" si="3336"/>
        <v>3.2352941176470589</v>
      </c>
      <c r="AX6415" s="1">
        <f t="shared" si="3336"/>
        <v>0</v>
      </c>
      <c r="AY6415" s="5">
        <f t="shared" si="3337"/>
        <v>3.2352941176470589</v>
      </c>
      <c r="AZ6415" s="1">
        <f t="shared" si="3338"/>
        <v>75</v>
      </c>
      <c r="BA6415" s="1">
        <f t="shared" si="3339"/>
        <v>55.392749999999999</v>
      </c>
      <c r="BB6415" s="1">
        <f t="shared" si="3340"/>
        <v>240.24723266551499</v>
      </c>
      <c r="BC6415" s="23">
        <v>36428</v>
      </c>
      <c r="BD6415" s="24">
        <v>4</v>
      </c>
    </row>
    <row r="6416" spans="4:56" x14ac:dyDescent="0.15">
      <c r="D6416" s="17"/>
      <c r="E6416" s="14">
        <f t="shared" si="3341"/>
        <v>2.1741694001707761</v>
      </c>
      <c r="F6416" s="23">
        <v>36428</v>
      </c>
      <c r="G6416" s="24">
        <v>5</v>
      </c>
      <c r="H6416" s="17">
        <v>286.98500000000001</v>
      </c>
      <c r="I6416" s="17">
        <f t="shared" si="3342"/>
        <v>138.18597877350902</v>
      </c>
      <c r="J6416" s="17">
        <f t="shared" si="3315"/>
        <v>300.4397265820117</v>
      </c>
      <c r="K6416" s="1">
        <v>20.13</v>
      </c>
      <c r="L6416" s="1">
        <f t="shared" si="3316"/>
        <v>25.13</v>
      </c>
      <c r="M6416" s="1">
        <f t="shared" si="3317"/>
        <v>25.13</v>
      </c>
      <c r="N6416" s="1">
        <f t="shared" si="3318"/>
        <v>1</v>
      </c>
      <c r="O6416" s="1">
        <f t="shared" si="3319"/>
        <v>1</v>
      </c>
      <c r="P6416" s="1">
        <f t="shared" si="3320"/>
        <v>0</v>
      </c>
      <c r="Q6416" s="18">
        <f t="shared" si="3314"/>
        <v>0.24407142985662431</v>
      </c>
      <c r="R6416" s="18">
        <f t="shared" si="3321"/>
        <v>0</v>
      </c>
      <c r="S6416" s="1">
        <f t="shared" si="3322"/>
        <v>7.5</v>
      </c>
      <c r="T6416" s="1">
        <f t="shared" si="3323"/>
        <v>0.3</v>
      </c>
      <c r="U6416" s="1">
        <f t="shared" si="3323"/>
        <v>0</v>
      </c>
      <c r="V6416" s="4">
        <f t="shared" si="3324"/>
        <v>5.0017528460195395</v>
      </c>
      <c r="W6416" s="4">
        <f t="shared" si="3325"/>
        <v>0</v>
      </c>
      <c r="X6416" s="4">
        <f t="shared" si="3326"/>
        <v>369.28500000000003</v>
      </c>
      <c r="Y6416" s="4">
        <f t="shared" si="3326"/>
        <v>0</v>
      </c>
      <c r="Z6416" s="4">
        <f t="shared" si="3327"/>
        <v>73.83111708406021</v>
      </c>
      <c r="AA6416" s="4">
        <f t="shared" si="3327"/>
        <v>0</v>
      </c>
      <c r="AD6416" s="5">
        <f t="shared" si="3328"/>
        <v>73.83111708406021</v>
      </c>
      <c r="AE6416" s="23">
        <v>36428</v>
      </c>
      <c r="AF6416" s="24">
        <v>5</v>
      </c>
      <c r="AG6416" s="1">
        <f t="shared" si="3343"/>
        <v>105.8617</v>
      </c>
      <c r="AH6416" s="1">
        <f t="shared" si="3343"/>
        <v>0</v>
      </c>
      <c r="AI6416" s="1">
        <f t="shared" si="3329"/>
        <v>30</v>
      </c>
      <c r="AJ6416" s="1">
        <f t="shared" si="3329"/>
        <v>0</v>
      </c>
      <c r="AK6416" s="1">
        <f t="shared" si="3330"/>
        <v>15.52941176470588</v>
      </c>
      <c r="AL6416" s="1">
        <f t="shared" si="3330"/>
        <v>0</v>
      </c>
      <c r="AM6416" s="5">
        <f t="shared" si="3331"/>
        <v>15.52941176470588</v>
      </c>
      <c r="AN6416" s="1">
        <f t="shared" si="3344"/>
        <v>132.327125</v>
      </c>
      <c r="AO6416" s="1">
        <f t="shared" si="3344"/>
        <v>0</v>
      </c>
      <c r="AP6416" s="1">
        <f t="shared" si="3332"/>
        <v>30</v>
      </c>
      <c r="AQ6416" s="1">
        <f t="shared" si="3332"/>
        <v>0</v>
      </c>
      <c r="AR6416" s="1">
        <f t="shared" si="3333"/>
        <v>15.52941176470588</v>
      </c>
      <c r="AS6416" s="1">
        <f t="shared" si="3333"/>
        <v>0</v>
      </c>
      <c r="AT6416" s="5">
        <f t="shared" si="3334"/>
        <v>15.52941176470588</v>
      </c>
      <c r="AU6416" s="1">
        <f t="shared" si="3335"/>
        <v>150</v>
      </c>
      <c r="AV6416" s="1">
        <f t="shared" si="3335"/>
        <v>0</v>
      </c>
      <c r="AW6416" s="1">
        <f t="shared" si="3336"/>
        <v>3.2352941176470589</v>
      </c>
      <c r="AX6416" s="1">
        <f t="shared" si="3336"/>
        <v>0</v>
      </c>
      <c r="AY6416" s="5">
        <f t="shared" si="3337"/>
        <v>3.2352941176470589</v>
      </c>
      <c r="AZ6416" s="1">
        <f t="shared" si="3338"/>
        <v>75</v>
      </c>
      <c r="BA6416" s="1">
        <f t="shared" si="3339"/>
        <v>55.392749999999999</v>
      </c>
      <c r="BB6416" s="1">
        <f t="shared" si="3340"/>
        <v>238.51798473111904</v>
      </c>
      <c r="BC6416" s="23">
        <v>36428</v>
      </c>
      <c r="BD6416" s="24">
        <v>5</v>
      </c>
    </row>
    <row r="6417" spans="4:56" x14ac:dyDescent="0.15">
      <c r="D6417" s="17"/>
      <c r="E6417" s="14">
        <f t="shared" si="3341"/>
        <v>2.1741694001707761</v>
      </c>
      <c r="F6417" s="23">
        <v>36428</v>
      </c>
      <c r="G6417" s="24">
        <v>6</v>
      </c>
      <c r="H6417" s="17">
        <v>287.44600000000003</v>
      </c>
      <c r="I6417" s="17">
        <f t="shared" si="3342"/>
        <v>138.40795461271523</v>
      </c>
      <c r="J6417" s="17">
        <f t="shared" si="3315"/>
        <v>300.9223396591911</v>
      </c>
      <c r="K6417" s="1">
        <v>19.52</v>
      </c>
      <c r="L6417" s="1">
        <f t="shared" si="3316"/>
        <v>24.52</v>
      </c>
      <c r="M6417" s="1">
        <f t="shared" si="3317"/>
        <v>24.52</v>
      </c>
      <c r="N6417" s="1">
        <f t="shared" si="3318"/>
        <v>1</v>
      </c>
      <c r="O6417" s="1">
        <f t="shared" si="3319"/>
        <v>1</v>
      </c>
      <c r="P6417" s="1">
        <f t="shared" si="3320"/>
        <v>0</v>
      </c>
      <c r="Q6417" s="18">
        <f t="shared" si="3314"/>
        <v>0.2444634953972063</v>
      </c>
      <c r="R6417" s="18">
        <f t="shared" si="3321"/>
        <v>0</v>
      </c>
      <c r="S6417" s="1">
        <f t="shared" si="3322"/>
        <v>7.5</v>
      </c>
      <c r="T6417" s="1">
        <f t="shared" si="3323"/>
        <v>0.3</v>
      </c>
      <c r="U6417" s="1">
        <f t="shared" si="3323"/>
        <v>0</v>
      </c>
      <c r="V6417" s="4">
        <f t="shared" si="3324"/>
        <v>5.1008284195539488</v>
      </c>
      <c r="W6417" s="4">
        <f t="shared" si="3325"/>
        <v>0</v>
      </c>
      <c r="X6417" s="4">
        <f t="shared" si="3326"/>
        <v>369.28500000000003</v>
      </c>
      <c r="Y6417" s="4">
        <f t="shared" si="3326"/>
        <v>0</v>
      </c>
      <c r="Z6417" s="4">
        <f t="shared" si="3327"/>
        <v>72.397063697408754</v>
      </c>
      <c r="AA6417" s="4">
        <f t="shared" si="3327"/>
        <v>0</v>
      </c>
      <c r="AD6417" s="5">
        <f t="shared" si="3328"/>
        <v>72.397063697408754</v>
      </c>
      <c r="AE6417" s="23">
        <v>36428</v>
      </c>
      <c r="AF6417" s="24">
        <v>6</v>
      </c>
      <c r="AG6417" s="1">
        <f t="shared" si="3343"/>
        <v>105.8617</v>
      </c>
      <c r="AH6417" s="1">
        <f t="shared" si="3343"/>
        <v>0</v>
      </c>
      <c r="AI6417" s="1">
        <f t="shared" si="3329"/>
        <v>30</v>
      </c>
      <c r="AJ6417" s="1">
        <f t="shared" si="3329"/>
        <v>0</v>
      </c>
      <c r="AK6417" s="1">
        <f t="shared" si="3330"/>
        <v>15.52941176470588</v>
      </c>
      <c r="AL6417" s="1">
        <f t="shared" si="3330"/>
        <v>0</v>
      </c>
      <c r="AM6417" s="5">
        <f t="shared" si="3331"/>
        <v>15.52941176470588</v>
      </c>
      <c r="AN6417" s="1">
        <f t="shared" si="3344"/>
        <v>132.327125</v>
      </c>
      <c r="AO6417" s="1">
        <f t="shared" si="3344"/>
        <v>0</v>
      </c>
      <c r="AP6417" s="1">
        <f t="shared" si="3332"/>
        <v>30</v>
      </c>
      <c r="AQ6417" s="1">
        <f t="shared" si="3332"/>
        <v>0</v>
      </c>
      <c r="AR6417" s="1">
        <f t="shared" si="3333"/>
        <v>15.52941176470588</v>
      </c>
      <c r="AS6417" s="1">
        <f t="shared" si="3333"/>
        <v>0</v>
      </c>
      <c r="AT6417" s="5">
        <f t="shared" si="3334"/>
        <v>15.52941176470588</v>
      </c>
      <c r="AU6417" s="1">
        <f t="shared" si="3335"/>
        <v>150</v>
      </c>
      <c r="AV6417" s="1">
        <f t="shared" si="3335"/>
        <v>0</v>
      </c>
      <c r="AW6417" s="1">
        <f t="shared" si="3336"/>
        <v>3.2352941176470589</v>
      </c>
      <c r="AX6417" s="1">
        <f t="shared" si="3336"/>
        <v>0</v>
      </c>
      <c r="AY6417" s="5">
        <f t="shared" si="3337"/>
        <v>3.2352941176470589</v>
      </c>
      <c r="AZ6417" s="1">
        <f t="shared" si="3338"/>
        <v>75</v>
      </c>
      <c r="BA6417" s="1">
        <f t="shared" si="3339"/>
        <v>55.392749999999999</v>
      </c>
      <c r="BB6417" s="1">
        <f t="shared" si="3340"/>
        <v>237.08393134446757</v>
      </c>
      <c r="BC6417" s="23">
        <v>36428</v>
      </c>
      <c r="BD6417" s="24">
        <v>6</v>
      </c>
    </row>
    <row r="6418" spans="4:56" x14ac:dyDescent="0.15">
      <c r="D6418" s="17"/>
      <c r="E6418" s="14">
        <f t="shared" si="3341"/>
        <v>2.1741694001707761</v>
      </c>
      <c r="F6418" s="23">
        <v>36428</v>
      </c>
      <c r="G6418" s="24">
        <v>7</v>
      </c>
      <c r="H6418" s="17">
        <v>287.76900000000001</v>
      </c>
      <c r="I6418" s="17">
        <f t="shared" si="3342"/>
        <v>138.56348215298334</v>
      </c>
      <c r="J6418" s="17">
        <f t="shared" si="3315"/>
        <v>301.2604828781258</v>
      </c>
      <c r="K6418" s="1">
        <v>20.2</v>
      </c>
      <c r="L6418" s="1">
        <f t="shared" si="3316"/>
        <v>25.2</v>
      </c>
      <c r="M6418" s="1">
        <f t="shared" si="3317"/>
        <v>25.2</v>
      </c>
      <c r="N6418" s="1">
        <f t="shared" si="3318"/>
        <v>1</v>
      </c>
      <c r="O6418" s="1">
        <f t="shared" si="3319"/>
        <v>1</v>
      </c>
      <c r="P6418" s="1">
        <f t="shared" si="3320"/>
        <v>0</v>
      </c>
      <c r="Q6418" s="18">
        <f t="shared" si="3314"/>
        <v>0.24473819641587863</v>
      </c>
      <c r="R6418" s="18">
        <f t="shared" si="3321"/>
        <v>0</v>
      </c>
      <c r="S6418" s="1">
        <f t="shared" si="3322"/>
        <v>7.5</v>
      </c>
      <c r="T6418" s="1">
        <f t="shared" si="3323"/>
        <v>0.3</v>
      </c>
      <c r="U6418" s="1">
        <f t="shared" si="3323"/>
        <v>0</v>
      </c>
      <c r="V6418" s="4">
        <f t="shared" si="3324"/>
        <v>4.9905073162229829</v>
      </c>
      <c r="W6418" s="4">
        <f t="shared" si="3325"/>
        <v>0</v>
      </c>
      <c r="X6418" s="4">
        <f t="shared" si="3326"/>
        <v>369.28500000000003</v>
      </c>
      <c r="Y6418" s="4">
        <f t="shared" si="3326"/>
        <v>0</v>
      </c>
      <c r="Z6418" s="4">
        <f t="shared" si="3327"/>
        <v>73.997486948779752</v>
      </c>
      <c r="AA6418" s="4">
        <f t="shared" si="3327"/>
        <v>0</v>
      </c>
      <c r="AD6418" s="5">
        <f t="shared" si="3328"/>
        <v>73.997486948779752</v>
      </c>
      <c r="AE6418" s="23">
        <v>36428</v>
      </c>
      <c r="AF6418" s="24">
        <v>7</v>
      </c>
      <c r="AG6418" s="1">
        <f t="shared" si="3343"/>
        <v>105.8617</v>
      </c>
      <c r="AH6418" s="1">
        <f t="shared" si="3343"/>
        <v>0</v>
      </c>
      <c r="AI6418" s="1">
        <f t="shared" si="3329"/>
        <v>30</v>
      </c>
      <c r="AJ6418" s="1">
        <f t="shared" si="3329"/>
        <v>0</v>
      </c>
      <c r="AK6418" s="1">
        <f t="shared" si="3330"/>
        <v>15.52941176470588</v>
      </c>
      <c r="AL6418" s="1">
        <f t="shared" si="3330"/>
        <v>0</v>
      </c>
      <c r="AM6418" s="5">
        <f t="shared" si="3331"/>
        <v>15.52941176470588</v>
      </c>
      <c r="AN6418" s="1">
        <f t="shared" si="3344"/>
        <v>132.327125</v>
      </c>
      <c r="AO6418" s="1">
        <f t="shared" si="3344"/>
        <v>0</v>
      </c>
      <c r="AP6418" s="1">
        <f t="shared" si="3332"/>
        <v>30</v>
      </c>
      <c r="AQ6418" s="1">
        <f t="shared" si="3332"/>
        <v>0</v>
      </c>
      <c r="AR6418" s="1">
        <f t="shared" si="3333"/>
        <v>15.52941176470588</v>
      </c>
      <c r="AS6418" s="1">
        <f t="shared" si="3333"/>
        <v>0</v>
      </c>
      <c r="AT6418" s="5">
        <f t="shared" si="3334"/>
        <v>15.52941176470588</v>
      </c>
      <c r="AU6418" s="1">
        <f t="shared" si="3335"/>
        <v>150</v>
      </c>
      <c r="AV6418" s="1">
        <f t="shared" si="3335"/>
        <v>0</v>
      </c>
      <c r="AW6418" s="1">
        <f t="shared" si="3336"/>
        <v>3.2352941176470589</v>
      </c>
      <c r="AX6418" s="1">
        <f t="shared" si="3336"/>
        <v>0</v>
      </c>
      <c r="AY6418" s="5">
        <f t="shared" si="3337"/>
        <v>3.2352941176470589</v>
      </c>
      <c r="AZ6418" s="1">
        <f t="shared" si="3338"/>
        <v>75</v>
      </c>
      <c r="BA6418" s="1">
        <f t="shared" si="3339"/>
        <v>55.392749999999999</v>
      </c>
      <c r="BB6418" s="1">
        <f t="shared" si="3340"/>
        <v>238.68435459583858</v>
      </c>
      <c r="BC6418" s="23">
        <v>36428</v>
      </c>
      <c r="BD6418" s="24">
        <v>7</v>
      </c>
    </row>
    <row r="6419" spans="4:56" x14ac:dyDescent="0.15">
      <c r="D6419" s="17"/>
      <c r="E6419" s="14">
        <f t="shared" si="3341"/>
        <v>2.1741694001707761</v>
      </c>
      <c r="F6419" s="23">
        <v>36428</v>
      </c>
      <c r="G6419" s="24">
        <v>8</v>
      </c>
      <c r="H6419" s="17">
        <v>404.09699999999998</v>
      </c>
      <c r="I6419" s="17">
        <f t="shared" si="3342"/>
        <v>194.57650910130729</v>
      </c>
      <c r="J6419" s="17">
        <f t="shared" si="3315"/>
        <v>423.04229208011282</v>
      </c>
      <c r="K6419" s="1">
        <v>21.86</v>
      </c>
      <c r="L6419" s="1">
        <f t="shared" si="3316"/>
        <v>26.86</v>
      </c>
      <c r="M6419" s="1">
        <f t="shared" si="3317"/>
        <v>26.86</v>
      </c>
      <c r="N6419" s="1">
        <f t="shared" si="3318"/>
        <v>1</v>
      </c>
      <c r="O6419" s="1">
        <f t="shared" si="3319"/>
        <v>1</v>
      </c>
      <c r="P6419" s="1">
        <f t="shared" si="3320"/>
        <v>0</v>
      </c>
      <c r="Q6419" s="18">
        <f t="shared" si="3314"/>
        <v>0.34367138558033455</v>
      </c>
      <c r="R6419" s="18">
        <f t="shared" si="3321"/>
        <v>0</v>
      </c>
      <c r="S6419" s="1">
        <f t="shared" si="3322"/>
        <v>7.5</v>
      </c>
      <c r="T6419" s="1">
        <f t="shared" si="3323"/>
        <v>0.34367138558033455</v>
      </c>
      <c r="U6419" s="1">
        <f t="shared" si="3323"/>
        <v>0</v>
      </c>
      <c r="V6419" s="4">
        <f t="shared" si="3324"/>
        <v>4.7395383352944833</v>
      </c>
      <c r="W6419" s="4">
        <f t="shared" si="3325"/>
        <v>0</v>
      </c>
      <c r="X6419" s="4">
        <f t="shared" si="3326"/>
        <v>423.04229208011282</v>
      </c>
      <c r="Y6419" s="4">
        <f t="shared" si="3326"/>
        <v>0</v>
      </c>
      <c r="Z6419" s="4">
        <f t="shared" si="3327"/>
        <v>89.258122237306011</v>
      </c>
      <c r="AA6419" s="4">
        <f t="shared" si="3327"/>
        <v>0</v>
      </c>
      <c r="AD6419" s="5">
        <f t="shared" si="3328"/>
        <v>89.258122237306011</v>
      </c>
      <c r="AE6419" s="23">
        <v>36428</v>
      </c>
      <c r="AF6419" s="24">
        <v>8</v>
      </c>
      <c r="AG6419" s="1">
        <f t="shared" si="3343"/>
        <v>121.27212372963233</v>
      </c>
      <c r="AH6419" s="1">
        <f t="shared" si="3343"/>
        <v>0</v>
      </c>
      <c r="AI6419" s="1">
        <f t="shared" si="3329"/>
        <v>30</v>
      </c>
      <c r="AJ6419" s="1">
        <f t="shared" si="3329"/>
        <v>0</v>
      </c>
      <c r="AK6419" s="1">
        <f t="shared" si="3330"/>
        <v>15.52941176470588</v>
      </c>
      <c r="AL6419" s="1">
        <f t="shared" si="3330"/>
        <v>0</v>
      </c>
      <c r="AM6419" s="5">
        <f t="shared" si="3331"/>
        <v>15.52941176470588</v>
      </c>
      <c r="AN6419" s="1">
        <f t="shared" si="3344"/>
        <v>151.59015466204042</v>
      </c>
      <c r="AO6419" s="1">
        <f t="shared" si="3344"/>
        <v>0</v>
      </c>
      <c r="AP6419" s="1">
        <f t="shared" si="3332"/>
        <v>30</v>
      </c>
      <c r="AQ6419" s="1">
        <f t="shared" si="3332"/>
        <v>0</v>
      </c>
      <c r="AR6419" s="1">
        <f t="shared" si="3333"/>
        <v>15.52941176470588</v>
      </c>
      <c r="AS6419" s="1">
        <f t="shared" si="3333"/>
        <v>0</v>
      </c>
      <c r="AT6419" s="5">
        <f t="shared" si="3334"/>
        <v>15.52941176470588</v>
      </c>
      <c r="AU6419" s="1">
        <f t="shared" si="3335"/>
        <v>151.59015466204042</v>
      </c>
      <c r="AV6419" s="1">
        <f t="shared" si="3335"/>
        <v>0</v>
      </c>
      <c r="AW6419" s="1">
        <f t="shared" si="3336"/>
        <v>3.3392810976550673</v>
      </c>
      <c r="AX6419" s="1">
        <f t="shared" si="3336"/>
        <v>0</v>
      </c>
      <c r="AY6419" s="5">
        <f t="shared" si="3337"/>
        <v>3.3392810976550673</v>
      </c>
      <c r="AZ6419" s="1">
        <f t="shared" si="3338"/>
        <v>75</v>
      </c>
      <c r="BA6419" s="1">
        <f t="shared" si="3339"/>
        <v>63.456343812016918</v>
      </c>
      <c r="BB6419" s="1">
        <f t="shared" si="3340"/>
        <v>262.11257067638979</v>
      </c>
      <c r="BC6419" s="23">
        <v>36428</v>
      </c>
      <c r="BD6419" s="24">
        <v>8</v>
      </c>
    </row>
    <row r="6420" spans="4:56" x14ac:dyDescent="0.15">
      <c r="D6420" s="17"/>
      <c r="E6420" s="14">
        <f t="shared" si="3341"/>
        <v>2.1741694001707761</v>
      </c>
      <c r="F6420" s="23">
        <v>36428</v>
      </c>
      <c r="G6420" s="24">
        <v>9</v>
      </c>
      <c r="H6420" s="17">
        <v>585.173</v>
      </c>
      <c r="I6420" s="17">
        <f t="shared" si="3342"/>
        <v>281.76630749631721</v>
      </c>
      <c r="J6420" s="17">
        <f t="shared" si="3315"/>
        <v>612.60768375760244</v>
      </c>
      <c r="K6420" s="1">
        <v>22.94</v>
      </c>
      <c r="L6420" s="1">
        <f t="shared" si="3316"/>
        <v>27.94</v>
      </c>
      <c r="M6420" s="1">
        <f t="shared" si="3317"/>
        <v>27.94</v>
      </c>
      <c r="N6420" s="1">
        <f t="shared" si="3318"/>
        <v>1</v>
      </c>
      <c r="O6420" s="1">
        <f t="shared" si="3319"/>
        <v>1</v>
      </c>
      <c r="P6420" s="1">
        <f t="shared" si="3320"/>
        <v>0</v>
      </c>
      <c r="Q6420" s="18">
        <f t="shared" si="3314"/>
        <v>0.49767064767667446</v>
      </c>
      <c r="R6420" s="18">
        <f t="shared" si="3321"/>
        <v>0</v>
      </c>
      <c r="S6420" s="1">
        <f t="shared" si="3322"/>
        <v>7.5</v>
      </c>
      <c r="T6420" s="1">
        <f t="shared" si="3323"/>
        <v>0.49767064767667446</v>
      </c>
      <c r="U6420" s="1">
        <f t="shared" si="3323"/>
        <v>0</v>
      </c>
      <c r="V6420" s="4">
        <f t="shared" si="3324"/>
        <v>4.6065869250109035</v>
      </c>
      <c r="W6420" s="4">
        <f t="shared" si="3325"/>
        <v>0</v>
      </c>
      <c r="X6420" s="4">
        <f t="shared" si="3326"/>
        <v>612.60768375760244</v>
      </c>
      <c r="Y6420" s="4">
        <f t="shared" si="3326"/>
        <v>0</v>
      </c>
      <c r="Z6420" s="4">
        <f t="shared" si="3327"/>
        <v>132.9851566311543</v>
      </c>
      <c r="AA6420" s="4">
        <f t="shared" si="3327"/>
        <v>0</v>
      </c>
      <c r="AD6420" s="5">
        <f t="shared" si="3328"/>
        <v>132.9851566311543</v>
      </c>
      <c r="AE6420" s="23">
        <v>36428</v>
      </c>
      <c r="AF6420" s="24">
        <v>9</v>
      </c>
      <c r="AG6420" s="1">
        <f t="shared" si="3343"/>
        <v>175.61420267717935</v>
      </c>
      <c r="AH6420" s="1">
        <f t="shared" si="3343"/>
        <v>0</v>
      </c>
      <c r="AI6420" s="1">
        <f t="shared" si="3329"/>
        <v>35.12284053543587</v>
      </c>
      <c r="AJ6420" s="1">
        <f t="shared" si="3329"/>
        <v>0</v>
      </c>
      <c r="AK6420" s="1">
        <f t="shared" si="3330"/>
        <v>24.920694261475823</v>
      </c>
      <c r="AL6420" s="1">
        <f t="shared" si="3330"/>
        <v>0</v>
      </c>
      <c r="AM6420" s="5">
        <f t="shared" si="3331"/>
        <v>24.920694261475823</v>
      </c>
      <c r="AN6420" s="1">
        <f t="shared" si="3344"/>
        <v>219.51775334647422</v>
      </c>
      <c r="AO6420" s="1">
        <f t="shared" si="3344"/>
        <v>0</v>
      </c>
      <c r="AP6420" s="1">
        <f t="shared" si="3332"/>
        <v>36.586292224412368</v>
      </c>
      <c r="AQ6420" s="1">
        <f t="shared" si="3332"/>
        <v>0</v>
      </c>
      <c r="AR6420" s="1">
        <f t="shared" si="3333"/>
        <v>28.167379039030671</v>
      </c>
      <c r="AS6420" s="1">
        <f t="shared" si="3333"/>
        <v>0</v>
      </c>
      <c r="AT6420" s="5">
        <f t="shared" si="3334"/>
        <v>28.167379039030671</v>
      </c>
      <c r="AU6420" s="1">
        <f t="shared" si="3335"/>
        <v>219.51775334647422</v>
      </c>
      <c r="AV6420" s="1">
        <f t="shared" si="3335"/>
        <v>0</v>
      </c>
      <c r="AW6420" s="1">
        <f t="shared" si="3336"/>
        <v>10.140256454051043</v>
      </c>
      <c r="AX6420" s="1">
        <f t="shared" si="3336"/>
        <v>0</v>
      </c>
      <c r="AY6420" s="5">
        <f t="shared" si="3337"/>
        <v>10.140256454051043</v>
      </c>
      <c r="AZ6420" s="1">
        <f t="shared" si="3338"/>
        <v>75</v>
      </c>
      <c r="BA6420" s="1">
        <f t="shared" si="3339"/>
        <v>91.891152563640361</v>
      </c>
      <c r="BB6420" s="1">
        <f t="shared" si="3340"/>
        <v>363.10463894935219</v>
      </c>
      <c r="BC6420" s="23">
        <v>36428</v>
      </c>
      <c r="BD6420" s="24">
        <v>9</v>
      </c>
    </row>
    <row r="6421" spans="4:56" x14ac:dyDescent="0.15">
      <c r="D6421" s="17"/>
      <c r="E6421" s="14">
        <f t="shared" si="3341"/>
        <v>2.1741694001707761</v>
      </c>
      <c r="F6421" s="23">
        <v>36428</v>
      </c>
      <c r="G6421" s="24">
        <v>10</v>
      </c>
      <c r="H6421" s="17">
        <v>670.95299999999997</v>
      </c>
      <c r="I6421" s="17">
        <f t="shared" si="3342"/>
        <v>323.07018490869626</v>
      </c>
      <c r="J6421" s="17">
        <f t="shared" si="3315"/>
        <v>702.40931013600186</v>
      </c>
      <c r="K6421" s="1">
        <v>23.33</v>
      </c>
      <c r="L6421" s="1">
        <f t="shared" si="3316"/>
        <v>28.33</v>
      </c>
      <c r="M6421" s="1">
        <f t="shared" si="3317"/>
        <v>28.33</v>
      </c>
      <c r="N6421" s="1">
        <f t="shared" si="3318"/>
        <v>1</v>
      </c>
      <c r="O6421" s="1">
        <f t="shared" si="3319"/>
        <v>1</v>
      </c>
      <c r="P6421" s="1">
        <f t="shared" si="3320"/>
        <v>0</v>
      </c>
      <c r="Q6421" s="18">
        <f t="shared" si="3314"/>
        <v>0.57062375412161492</v>
      </c>
      <c r="R6421" s="18">
        <f t="shared" si="3321"/>
        <v>0</v>
      </c>
      <c r="S6421" s="1">
        <f t="shared" si="3322"/>
        <v>7.5</v>
      </c>
      <c r="T6421" s="1">
        <f t="shared" si="3323"/>
        <v>0.57062375412161492</v>
      </c>
      <c r="U6421" s="1">
        <f t="shared" si="3323"/>
        <v>0</v>
      </c>
      <c r="V6421" s="4">
        <f t="shared" si="3324"/>
        <v>4.5627217948755767</v>
      </c>
      <c r="W6421" s="4">
        <f t="shared" si="3325"/>
        <v>0</v>
      </c>
      <c r="X6421" s="4">
        <f t="shared" si="3326"/>
        <v>702.40931013600186</v>
      </c>
      <c r="Y6421" s="4">
        <f t="shared" si="3326"/>
        <v>0</v>
      </c>
      <c r="Z6421" s="4">
        <f t="shared" si="3327"/>
        <v>153.94524183457392</v>
      </c>
      <c r="AA6421" s="4">
        <f t="shared" si="3327"/>
        <v>0</v>
      </c>
      <c r="AD6421" s="5">
        <f t="shared" si="3328"/>
        <v>153.94524183457392</v>
      </c>
      <c r="AE6421" s="23">
        <v>36428</v>
      </c>
      <c r="AF6421" s="24">
        <v>10</v>
      </c>
      <c r="AG6421" s="1">
        <f t="shared" si="3343"/>
        <v>201.35733557232049</v>
      </c>
      <c r="AH6421" s="1">
        <f t="shared" si="3343"/>
        <v>0</v>
      </c>
      <c r="AI6421" s="1">
        <f t="shared" si="3329"/>
        <v>40.271467114464102</v>
      </c>
      <c r="AJ6421" s="1">
        <f t="shared" si="3329"/>
        <v>0</v>
      </c>
      <c r="AK6421" s="1">
        <f t="shared" si="3330"/>
        <v>37.56501753232655</v>
      </c>
      <c r="AL6421" s="1">
        <f t="shared" si="3330"/>
        <v>0</v>
      </c>
      <c r="AM6421" s="5">
        <f t="shared" si="3331"/>
        <v>37.56501753232655</v>
      </c>
      <c r="AN6421" s="1">
        <f t="shared" si="3344"/>
        <v>251.69666946540065</v>
      </c>
      <c r="AO6421" s="1">
        <f t="shared" si="3344"/>
        <v>0</v>
      </c>
      <c r="AP6421" s="1">
        <f t="shared" si="3332"/>
        <v>41.949444910900105</v>
      </c>
      <c r="AQ6421" s="1">
        <f t="shared" si="3332"/>
        <v>0</v>
      </c>
      <c r="AR6421" s="1">
        <f t="shared" si="3333"/>
        <v>42.459013233695217</v>
      </c>
      <c r="AS6421" s="1">
        <f t="shared" si="3333"/>
        <v>0</v>
      </c>
      <c r="AT6421" s="5">
        <f t="shared" si="3334"/>
        <v>42.459013233695217</v>
      </c>
      <c r="AU6421" s="1">
        <f t="shared" si="3335"/>
        <v>251.69666946540065</v>
      </c>
      <c r="AV6421" s="1">
        <f t="shared" si="3335"/>
        <v>0</v>
      </c>
      <c r="AW6421" s="1">
        <f t="shared" si="3336"/>
        <v>15.285244764130278</v>
      </c>
      <c r="AX6421" s="1">
        <f t="shared" si="3336"/>
        <v>0</v>
      </c>
      <c r="AY6421" s="5">
        <f t="shared" si="3337"/>
        <v>15.285244764130278</v>
      </c>
      <c r="AZ6421" s="1">
        <f t="shared" si="3338"/>
        <v>75</v>
      </c>
      <c r="BA6421" s="1">
        <f t="shared" si="3339"/>
        <v>105.36139652040028</v>
      </c>
      <c r="BB6421" s="1">
        <f t="shared" si="3340"/>
        <v>429.61591388512625</v>
      </c>
      <c r="BC6421" s="23">
        <v>36428</v>
      </c>
      <c r="BD6421" s="24">
        <v>10</v>
      </c>
    </row>
    <row r="6422" spans="4:56" x14ac:dyDescent="0.15">
      <c r="D6422" s="17"/>
      <c r="E6422" s="14">
        <f t="shared" si="3341"/>
        <v>2.1741694001707761</v>
      </c>
      <c r="F6422" s="23">
        <v>36428</v>
      </c>
      <c r="G6422" s="24">
        <v>11</v>
      </c>
      <c r="H6422" s="17">
        <v>698.577</v>
      </c>
      <c r="I6422" s="17">
        <f t="shared" si="3342"/>
        <v>336.37140092221409</v>
      </c>
      <c r="J6422" s="17">
        <f t="shared" si="3315"/>
        <v>731.3284069776538</v>
      </c>
      <c r="K6422" s="1">
        <v>23.27</v>
      </c>
      <c r="L6422" s="1">
        <f t="shared" si="3316"/>
        <v>28.27</v>
      </c>
      <c r="M6422" s="1">
        <f t="shared" si="3317"/>
        <v>28.27</v>
      </c>
      <c r="N6422" s="1">
        <f t="shared" si="3318"/>
        <v>1</v>
      </c>
      <c r="O6422" s="1">
        <f t="shared" si="3319"/>
        <v>1</v>
      </c>
      <c r="P6422" s="1">
        <f t="shared" si="3320"/>
        <v>0</v>
      </c>
      <c r="Q6422" s="18">
        <f t="shared" si="3314"/>
        <v>0.59411706972472789</v>
      </c>
      <c r="R6422" s="18">
        <f t="shared" si="3321"/>
        <v>0</v>
      </c>
      <c r="S6422" s="1">
        <f t="shared" si="3322"/>
        <v>7.5</v>
      </c>
      <c r="T6422" s="1">
        <f t="shared" si="3323"/>
        <v>0.59411706972472789</v>
      </c>
      <c r="U6422" s="1">
        <f t="shared" si="3323"/>
        <v>0</v>
      </c>
      <c r="V6422" s="4">
        <f t="shared" si="3324"/>
        <v>4.5759113941986884</v>
      </c>
      <c r="W6422" s="4">
        <f t="shared" si="3325"/>
        <v>0</v>
      </c>
      <c r="X6422" s="4">
        <f t="shared" si="3326"/>
        <v>731.3284069776538</v>
      </c>
      <c r="Y6422" s="4">
        <f t="shared" si="3326"/>
        <v>0</v>
      </c>
      <c r="Z6422" s="4">
        <f t="shared" si="3327"/>
        <v>159.82136540161756</v>
      </c>
      <c r="AA6422" s="4">
        <f t="shared" si="3327"/>
        <v>0</v>
      </c>
      <c r="AD6422" s="5">
        <f t="shared" si="3328"/>
        <v>159.82136540161756</v>
      </c>
      <c r="AE6422" s="23">
        <v>36428</v>
      </c>
      <c r="AF6422" s="24">
        <v>11</v>
      </c>
      <c r="AG6422" s="1">
        <f t="shared" si="3343"/>
        <v>209.64747666692742</v>
      </c>
      <c r="AH6422" s="1">
        <f t="shared" si="3343"/>
        <v>0</v>
      </c>
      <c r="AI6422" s="1">
        <f t="shared" si="3329"/>
        <v>41.929495333385489</v>
      </c>
      <c r="AJ6422" s="1">
        <f t="shared" si="3329"/>
        <v>0</v>
      </c>
      <c r="AK6422" s="1">
        <f t="shared" si="3330"/>
        <v>42.398466309560781</v>
      </c>
      <c r="AL6422" s="1">
        <f t="shared" si="3330"/>
        <v>0</v>
      </c>
      <c r="AM6422" s="5">
        <f t="shared" si="3331"/>
        <v>42.398466309560781</v>
      </c>
      <c r="AN6422" s="1">
        <f t="shared" si="3344"/>
        <v>262.05934583365928</v>
      </c>
      <c r="AO6422" s="1">
        <f t="shared" si="3344"/>
        <v>0</v>
      </c>
      <c r="AP6422" s="1">
        <f t="shared" si="3332"/>
        <v>43.676557638943216</v>
      </c>
      <c r="AQ6422" s="1">
        <f t="shared" si="3332"/>
        <v>0</v>
      </c>
      <c r="AR6422" s="1">
        <f t="shared" si="3333"/>
        <v>47.922166962303727</v>
      </c>
      <c r="AS6422" s="1">
        <f t="shared" si="3333"/>
        <v>0</v>
      </c>
      <c r="AT6422" s="5">
        <f t="shared" si="3334"/>
        <v>47.922166962303727</v>
      </c>
      <c r="AU6422" s="1">
        <f t="shared" si="3335"/>
        <v>262.05934583365928</v>
      </c>
      <c r="AV6422" s="1">
        <f t="shared" si="3335"/>
        <v>0</v>
      </c>
      <c r="AW6422" s="1">
        <f t="shared" si="3336"/>
        <v>17.251980106429347</v>
      </c>
      <c r="AX6422" s="1">
        <f t="shared" si="3336"/>
        <v>0</v>
      </c>
      <c r="AY6422" s="5">
        <f t="shared" si="3337"/>
        <v>17.251980106429347</v>
      </c>
      <c r="AZ6422" s="1">
        <f t="shared" si="3338"/>
        <v>75</v>
      </c>
      <c r="BA6422" s="1">
        <f t="shared" si="3339"/>
        <v>109.69926104664806</v>
      </c>
      <c r="BB6422" s="1">
        <f t="shared" si="3340"/>
        <v>452.09323982655945</v>
      </c>
      <c r="BC6422" s="23">
        <v>36428</v>
      </c>
      <c r="BD6422" s="24">
        <v>11</v>
      </c>
    </row>
    <row r="6423" spans="4:56" x14ac:dyDescent="0.15">
      <c r="D6423" s="17"/>
      <c r="E6423" s="14">
        <f t="shared" si="3341"/>
        <v>2.1741694001707761</v>
      </c>
      <c r="F6423" s="23">
        <v>36428</v>
      </c>
      <c r="G6423" s="24">
        <v>12</v>
      </c>
      <c r="H6423" s="17">
        <v>629.65200000000004</v>
      </c>
      <c r="I6423" s="17">
        <f t="shared" si="3342"/>
        <v>303.18336465911983</v>
      </c>
      <c r="J6423" s="17">
        <f t="shared" si="3315"/>
        <v>659.17199408267629</v>
      </c>
      <c r="K6423" s="1">
        <v>23.03</v>
      </c>
      <c r="L6423" s="1">
        <f t="shared" si="3316"/>
        <v>28.03</v>
      </c>
      <c r="M6423" s="1">
        <f t="shared" si="3317"/>
        <v>28.03</v>
      </c>
      <c r="N6423" s="1">
        <f t="shared" si="3318"/>
        <v>1</v>
      </c>
      <c r="O6423" s="1">
        <f t="shared" si="3319"/>
        <v>1</v>
      </c>
      <c r="P6423" s="1">
        <f t="shared" si="3320"/>
        <v>0</v>
      </c>
      <c r="Q6423" s="18">
        <f t="shared" si="3314"/>
        <v>0.53549859383620479</v>
      </c>
      <c r="R6423" s="18">
        <f t="shared" si="3321"/>
        <v>0</v>
      </c>
      <c r="S6423" s="1">
        <f t="shared" si="3322"/>
        <v>7.5</v>
      </c>
      <c r="T6423" s="1">
        <f t="shared" si="3323"/>
        <v>0.53549859383620479</v>
      </c>
      <c r="U6423" s="1">
        <f t="shared" si="3323"/>
        <v>0</v>
      </c>
      <c r="V6423" s="4">
        <f t="shared" si="3324"/>
        <v>4.6003602352339827</v>
      </c>
      <c r="W6423" s="4">
        <f t="shared" si="3325"/>
        <v>0</v>
      </c>
      <c r="X6423" s="4">
        <f t="shared" si="3326"/>
        <v>659.17199408267629</v>
      </c>
      <c r="Y6423" s="4">
        <f t="shared" si="3326"/>
        <v>0</v>
      </c>
      <c r="Z6423" s="4">
        <f t="shared" si="3327"/>
        <v>143.28703848757391</v>
      </c>
      <c r="AA6423" s="4">
        <f t="shared" si="3327"/>
        <v>0</v>
      </c>
      <c r="AD6423" s="5">
        <f t="shared" si="3328"/>
        <v>143.28703848757391</v>
      </c>
      <c r="AE6423" s="23">
        <v>36428</v>
      </c>
      <c r="AF6423" s="24">
        <v>12</v>
      </c>
      <c r="AG6423" s="1">
        <f t="shared" si="3343"/>
        <v>188.96263830370052</v>
      </c>
      <c r="AH6423" s="1">
        <f t="shared" si="3343"/>
        <v>0</v>
      </c>
      <c r="AI6423" s="1">
        <f t="shared" si="3329"/>
        <v>37.792527660740106</v>
      </c>
      <c r="AJ6423" s="1">
        <f t="shared" si="3329"/>
        <v>0</v>
      </c>
      <c r="AK6423" s="1">
        <f t="shared" si="3330"/>
        <v>31.046243555373977</v>
      </c>
      <c r="AL6423" s="1">
        <f t="shared" si="3330"/>
        <v>0</v>
      </c>
      <c r="AM6423" s="5">
        <f t="shared" si="3331"/>
        <v>31.046243555373977</v>
      </c>
      <c r="AN6423" s="1">
        <f t="shared" si="3344"/>
        <v>236.20329787962567</v>
      </c>
      <c r="AO6423" s="1">
        <f t="shared" si="3344"/>
        <v>0</v>
      </c>
      <c r="AP6423" s="1">
        <f t="shared" si="3332"/>
        <v>39.367216313270944</v>
      </c>
      <c r="AQ6423" s="1">
        <f t="shared" si="3332"/>
        <v>0</v>
      </c>
      <c r="AR6423" s="1">
        <f t="shared" si="3333"/>
        <v>35.09096900699641</v>
      </c>
      <c r="AS6423" s="1">
        <f t="shared" si="3333"/>
        <v>0</v>
      </c>
      <c r="AT6423" s="5">
        <f t="shared" si="3334"/>
        <v>35.09096900699641</v>
      </c>
      <c r="AU6423" s="1">
        <f t="shared" si="3335"/>
        <v>236.20329787962567</v>
      </c>
      <c r="AV6423" s="1">
        <f t="shared" si="3335"/>
        <v>0</v>
      </c>
      <c r="AW6423" s="1">
        <f t="shared" si="3336"/>
        <v>12.632748842518707</v>
      </c>
      <c r="AX6423" s="1">
        <f t="shared" si="3336"/>
        <v>0</v>
      </c>
      <c r="AY6423" s="5">
        <f t="shared" si="3337"/>
        <v>12.632748842518707</v>
      </c>
      <c r="AZ6423" s="1">
        <f t="shared" si="3338"/>
        <v>75</v>
      </c>
      <c r="BA6423" s="1">
        <f t="shared" si="3339"/>
        <v>98.875799112401438</v>
      </c>
      <c r="BB6423" s="1">
        <f t="shared" si="3340"/>
        <v>395.93279900486436</v>
      </c>
      <c r="BC6423" s="23">
        <v>36428</v>
      </c>
      <c r="BD6423" s="24">
        <v>12</v>
      </c>
    </row>
    <row r="6424" spans="4:56" x14ac:dyDescent="0.15">
      <c r="D6424" s="17"/>
      <c r="E6424" s="14">
        <f t="shared" si="3341"/>
        <v>2.1741694001707761</v>
      </c>
      <c r="F6424" s="23">
        <v>36428</v>
      </c>
      <c r="G6424" s="24">
        <v>13</v>
      </c>
      <c r="H6424" s="17">
        <v>634.44500000000005</v>
      </c>
      <c r="I6424" s="17">
        <f t="shared" si="3342"/>
        <v>305.49123927368657</v>
      </c>
      <c r="J6424" s="17">
        <f t="shared" si="3315"/>
        <v>664.18970444909814</v>
      </c>
      <c r="K6424" s="1">
        <v>22.87</v>
      </c>
      <c r="L6424" s="1">
        <f t="shared" si="3316"/>
        <v>27.87</v>
      </c>
      <c r="M6424" s="1">
        <f t="shared" si="3317"/>
        <v>27.87</v>
      </c>
      <c r="N6424" s="1">
        <f t="shared" si="3318"/>
        <v>1</v>
      </c>
      <c r="O6424" s="1">
        <f t="shared" si="3319"/>
        <v>1</v>
      </c>
      <c r="P6424" s="1">
        <f t="shared" si="3320"/>
        <v>0</v>
      </c>
      <c r="Q6424" s="18">
        <f t="shared" si="3314"/>
        <v>0.53957488480368665</v>
      </c>
      <c r="R6424" s="18">
        <f t="shared" si="3321"/>
        <v>0</v>
      </c>
      <c r="S6424" s="1">
        <f t="shared" si="3322"/>
        <v>7.5</v>
      </c>
      <c r="T6424" s="1">
        <f t="shared" si="3323"/>
        <v>0.53957488480368665</v>
      </c>
      <c r="U6424" s="1">
        <f t="shared" si="3323"/>
        <v>0</v>
      </c>
      <c r="V6424" s="4">
        <f t="shared" si="3324"/>
        <v>4.6248572389101072</v>
      </c>
      <c r="W6424" s="4">
        <f t="shared" si="3325"/>
        <v>0</v>
      </c>
      <c r="X6424" s="4">
        <f t="shared" si="3326"/>
        <v>664.18970444909814</v>
      </c>
      <c r="Y6424" s="4">
        <f t="shared" si="3326"/>
        <v>0</v>
      </c>
      <c r="Z6424" s="4">
        <f t="shared" si="3327"/>
        <v>143.61301768649207</v>
      </c>
      <c r="AA6424" s="4">
        <f t="shared" si="3327"/>
        <v>0</v>
      </c>
      <c r="AD6424" s="5">
        <f t="shared" si="3328"/>
        <v>143.61301768649207</v>
      </c>
      <c r="AE6424" s="23">
        <v>36428</v>
      </c>
      <c r="AF6424" s="24">
        <v>13</v>
      </c>
      <c r="AG6424" s="1">
        <f t="shared" si="3343"/>
        <v>190.40104860874146</v>
      </c>
      <c r="AH6424" s="1">
        <f t="shared" si="3343"/>
        <v>0</v>
      </c>
      <c r="AI6424" s="1">
        <f t="shared" si="3329"/>
        <v>38.08020972174829</v>
      </c>
      <c r="AJ6424" s="1">
        <f t="shared" si="3329"/>
        <v>0</v>
      </c>
      <c r="AK6424" s="1">
        <f t="shared" si="3330"/>
        <v>31.760639323967862</v>
      </c>
      <c r="AL6424" s="1">
        <f t="shared" si="3330"/>
        <v>0</v>
      </c>
      <c r="AM6424" s="5">
        <f t="shared" si="3331"/>
        <v>31.760639323967862</v>
      </c>
      <c r="AN6424" s="1">
        <f t="shared" si="3344"/>
        <v>238.00131076092683</v>
      </c>
      <c r="AO6424" s="1">
        <f t="shared" si="3344"/>
        <v>0</v>
      </c>
      <c r="AP6424" s="1">
        <f t="shared" si="3332"/>
        <v>39.666885126821136</v>
      </c>
      <c r="AQ6424" s="1">
        <f t="shared" si="3332"/>
        <v>0</v>
      </c>
      <c r="AR6424" s="1">
        <f t="shared" si="3333"/>
        <v>35.898436735893945</v>
      </c>
      <c r="AS6424" s="1">
        <f t="shared" si="3333"/>
        <v>0</v>
      </c>
      <c r="AT6424" s="5">
        <f t="shared" si="3334"/>
        <v>35.898436735893945</v>
      </c>
      <c r="AU6424" s="1">
        <f t="shared" si="3335"/>
        <v>238.00131076092683</v>
      </c>
      <c r="AV6424" s="1">
        <f t="shared" si="3335"/>
        <v>0</v>
      </c>
      <c r="AW6424" s="1">
        <f t="shared" si="3336"/>
        <v>12.923437224921825</v>
      </c>
      <c r="AX6424" s="1">
        <f t="shared" si="3336"/>
        <v>0</v>
      </c>
      <c r="AY6424" s="5">
        <f t="shared" si="3337"/>
        <v>12.923437224921825</v>
      </c>
      <c r="AZ6424" s="1">
        <f t="shared" si="3338"/>
        <v>75</v>
      </c>
      <c r="BA6424" s="1">
        <f t="shared" si="3339"/>
        <v>99.628455667364719</v>
      </c>
      <c r="BB6424" s="1">
        <f t="shared" si="3340"/>
        <v>398.82398663864046</v>
      </c>
      <c r="BC6424" s="23">
        <v>36428</v>
      </c>
      <c r="BD6424" s="24">
        <v>13</v>
      </c>
    </row>
    <row r="6425" spans="4:56" x14ac:dyDescent="0.15">
      <c r="D6425" s="17"/>
      <c r="E6425" s="14">
        <f t="shared" si="3341"/>
        <v>2.1741694001707761</v>
      </c>
      <c r="F6425" s="23">
        <v>36428</v>
      </c>
      <c r="G6425" s="24">
        <v>14</v>
      </c>
      <c r="H6425" s="17">
        <v>648.25400000000002</v>
      </c>
      <c r="I6425" s="17">
        <f t="shared" si="3342"/>
        <v>312.14040275220771</v>
      </c>
      <c r="J6425" s="17">
        <f t="shared" si="3315"/>
        <v>678.64611222083192</v>
      </c>
      <c r="K6425" s="1">
        <v>23.05</v>
      </c>
      <c r="L6425" s="1">
        <f t="shared" si="3316"/>
        <v>28.05</v>
      </c>
      <c r="M6425" s="1">
        <f t="shared" si="3317"/>
        <v>28.05</v>
      </c>
      <c r="N6425" s="1">
        <f t="shared" si="3318"/>
        <v>1</v>
      </c>
      <c r="O6425" s="1">
        <f t="shared" si="3319"/>
        <v>1</v>
      </c>
      <c r="P6425" s="1">
        <f t="shared" si="3320"/>
        <v>0</v>
      </c>
      <c r="Q6425" s="18">
        <f t="shared" si="3314"/>
        <v>0.55131899120259309</v>
      </c>
      <c r="R6425" s="18">
        <f t="shared" si="3321"/>
        <v>0</v>
      </c>
      <c r="S6425" s="1">
        <f t="shared" si="3322"/>
        <v>7.5</v>
      </c>
      <c r="T6425" s="1">
        <f t="shared" si="3323"/>
        <v>0.55131899120259309</v>
      </c>
      <c r="U6425" s="1">
        <f t="shared" si="3323"/>
        <v>0</v>
      </c>
      <c r="V6425" s="4">
        <f t="shared" si="3324"/>
        <v>4.6003672275875074</v>
      </c>
      <c r="W6425" s="4">
        <f t="shared" si="3325"/>
        <v>0</v>
      </c>
      <c r="X6425" s="4">
        <f t="shared" si="3326"/>
        <v>678.64611222083204</v>
      </c>
      <c r="Y6425" s="4">
        <f t="shared" si="3326"/>
        <v>0</v>
      </c>
      <c r="Z6425" s="4">
        <f t="shared" si="3327"/>
        <v>147.51998669826256</v>
      </c>
      <c r="AA6425" s="4">
        <f t="shared" si="3327"/>
        <v>0</v>
      </c>
      <c r="AD6425" s="5">
        <f t="shared" si="3328"/>
        <v>147.51998669826256</v>
      </c>
      <c r="AE6425" s="23">
        <v>36428</v>
      </c>
      <c r="AF6425" s="24">
        <v>14</v>
      </c>
      <c r="AG6425" s="1">
        <f t="shared" si="3343"/>
        <v>194.5452188366385</v>
      </c>
      <c r="AH6425" s="1">
        <f t="shared" si="3343"/>
        <v>0</v>
      </c>
      <c r="AI6425" s="1">
        <f t="shared" si="3329"/>
        <v>38.909043767327702</v>
      </c>
      <c r="AJ6425" s="1">
        <f t="shared" si="3329"/>
        <v>0</v>
      </c>
      <c r="AK6425" s="1">
        <f t="shared" si="3330"/>
        <v>33.879961983467823</v>
      </c>
      <c r="AL6425" s="1">
        <f t="shared" si="3330"/>
        <v>0</v>
      </c>
      <c r="AM6425" s="5">
        <f t="shared" si="3331"/>
        <v>33.879961983467823</v>
      </c>
      <c r="AN6425" s="1">
        <f t="shared" si="3344"/>
        <v>243.18152354579811</v>
      </c>
      <c r="AO6425" s="1">
        <f t="shared" si="3344"/>
        <v>0</v>
      </c>
      <c r="AP6425" s="1">
        <f t="shared" si="3332"/>
        <v>40.530253924299686</v>
      </c>
      <c r="AQ6425" s="1">
        <f t="shared" si="3332"/>
        <v>0</v>
      </c>
      <c r="AR6425" s="1">
        <f t="shared" si="3333"/>
        <v>38.293866174167007</v>
      </c>
      <c r="AS6425" s="1">
        <f t="shared" si="3333"/>
        <v>0</v>
      </c>
      <c r="AT6425" s="5">
        <f t="shared" si="3334"/>
        <v>38.293866174167007</v>
      </c>
      <c r="AU6425" s="1">
        <f t="shared" si="3335"/>
        <v>243.18152354579811</v>
      </c>
      <c r="AV6425" s="1">
        <f t="shared" si="3335"/>
        <v>0</v>
      </c>
      <c r="AW6425" s="1">
        <f t="shared" si="3336"/>
        <v>13.785791822700123</v>
      </c>
      <c r="AX6425" s="1">
        <f t="shared" si="3336"/>
        <v>0</v>
      </c>
      <c r="AY6425" s="5">
        <f t="shared" si="3337"/>
        <v>13.785791822700123</v>
      </c>
      <c r="AZ6425" s="1">
        <f t="shared" si="3338"/>
        <v>75</v>
      </c>
      <c r="BA6425" s="1">
        <f t="shared" si="3339"/>
        <v>101.7969168331248</v>
      </c>
      <c r="BB6425" s="1">
        <f t="shared" si="3340"/>
        <v>410.2765235117223</v>
      </c>
      <c r="BC6425" s="23">
        <v>36428</v>
      </c>
      <c r="BD6425" s="24">
        <v>14</v>
      </c>
    </row>
    <row r="6426" spans="4:56" x14ac:dyDescent="0.15">
      <c r="D6426" s="17"/>
      <c r="E6426" s="14">
        <f t="shared" si="3341"/>
        <v>2.1741694001707761</v>
      </c>
      <c r="F6426" s="23">
        <v>36428</v>
      </c>
      <c r="G6426" s="24">
        <v>15</v>
      </c>
      <c r="H6426" s="17">
        <v>661.42200000000003</v>
      </c>
      <c r="I6426" s="17">
        <f t="shared" si="3342"/>
        <v>318.48091869725556</v>
      </c>
      <c r="J6426" s="17">
        <f t="shared" si="3315"/>
        <v>692.43146796984979</v>
      </c>
      <c r="K6426" s="1">
        <v>23.59</v>
      </c>
      <c r="L6426" s="1">
        <f t="shared" si="3316"/>
        <v>28.59</v>
      </c>
      <c r="M6426" s="1">
        <f t="shared" si="3317"/>
        <v>28.59</v>
      </c>
      <c r="N6426" s="1">
        <f t="shared" si="3318"/>
        <v>1</v>
      </c>
      <c r="O6426" s="1">
        <f t="shared" si="3319"/>
        <v>1</v>
      </c>
      <c r="P6426" s="1">
        <f t="shared" si="3320"/>
        <v>0</v>
      </c>
      <c r="Q6426" s="18">
        <f t="shared" si="3314"/>
        <v>0.56251794790190479</v>
      </c>
      <c r="R6426" s="18">
        <f t="shared" si="3321"/>
        <v>0</v>
      </c>
      <c r="S6426" s="1">
        <f t="shared" si="3322"/>
        <v>7.5</v>
      </c>
      <c r="T6426" s="1">
        <f t="shared" si="3323"/>
        <v>0.56251794790190479</v>
      </c>
      <c r="U6426" s="1">
        <f t="shared" si="3323"/>
        <v>0</v>
      </c>
      <c r="V6426" s="4">
        <f t="shared" si="3324"/>
        <v>4.5232409164362695</v>
      </c>
      <c r="W6426" s="4">
        <f t="shared" si="3325"/>
        <v>0</v>
      </c>
      <c r="X6426" s="4">
        <f t="shared" si="3326"/>
        <v>692.43146796984968</v>
      </c>
      <c r="Y6426" s="4">
        <f t="shared" si="3326"/>
        <v>0</v>
      </c>
      <c r="Z6426" s="4">
        <f t="shared" si="3327"/>
        <v>153.08303952012275</v>
      </c>
      <c r="AA6426" s="4">
        <f t="shared" si="3327"/>
        <v>0</v>
      </c>
      <c r="AD6426" s="5">
        <f t="shared" si="3328"/>
        <v>153.08303952012275</v>
      </c>
      <c r="AE6426" s="23">
        <v>36428</v>
      </c>
      <c r="AF6426" s="24">
        <v>15</v>
      </c>
      <c r="AG6426" s="1">
        <f t="shared" si="3343"/>
        <v>198.49702081802354</v>
      </c>
      <c r="AH6426" s="1">
        <f t="shared" si="3343"/>
        <v>0</v>
      </c>
      <c r="AI6426" s="1">
        <f t="shared" si="3329"/>
        <v>39.699404163604704</v>
      </c>
      <c r="AJ6426" s="1">
        <f t="shared" si="3329"/>
        <v>0</v>
      </c>
      <c r="AK6426" s="1">
        <f t="shared" si="3330"/>
        <v>35.986798088168896</v>
      </c>
      <c r="AL6426" s="1">
        <f t="shared" si="3330"/>
        <v>0</v>
      </c>
      <c r="AM6426" s="5">
        <f t="shared" si="3331"/>
        <v>35.986798088168896</v>
      </c>
      <c r="AN6426" s="1">
        <f t="shared" si="3344"/>
        <v>248.12127602252949</v>
      </c>
      <c r="AO6426" s="1">
        <f t="shared" si="3344"/>
        <v>0</v>
      </c>
      <c r="AP6426" s="1">
        <f t="shared" si="3332"/>
        <v>41.353546003754914</v>
      </c>
      <c r="AQ6426" s="1">
        <f t="shared" si="3332"/>
        <v>0</v>
      </c>
      <c r="AR6426" s="1">
        <f t="shared" si="3333"/>
        <v>40.675182300899856</v>
      </c>
      <c r="AS6426" s="1">
        <f t="shared" si="3333"/>
        <v>0</v>
      </c>
      <c r="AT6426" s="5">
        <f t="shared" si="3334"/>
        <v>40.675182300899856</v>
      </c>
      <c r="AU6426" s="1">
        <f t="shared" si="3335"/>
        <v>248.12127602252949</v>
      </c>
      <c r="AV6426" s="1">
        <f t="shared" si="3335"/>
        <v>0</v>
      </c>
      <c r="AW6426" s="1">
        <f t="shared" si="3336"/>
        <v>14.643065628323948</v>
      </c>
      <c r="AX6426" s="1">
        <f t="shared" si="3336"/>
        <v>0</v>
      </c>
      <c r="AY6426" s="5">
        <f t="shared" si="3337"/>
        <v>14.643065628323948</v>
      </c>
      <c r="AZ6426" s="1">
        <f t="shared" si="3338"/>
        <v>75</v>
      </c>
      <c r="BA6426" s="1">
        <f t="shared" si="3339"/>
        <v>103.86472019547745</v>
      </c>
      <c r="BB6426" s="1">
        <f t="shared" si="3340"/>
        <v>423.2528057329929</v>
      </c>
      <c r="BC6426" s="23">
        <v>36428</v>
      </c>
      <c r="BD6426" s="24">
        <v>15</v>
      </c>
    </row>
    <row r="6427" spans="4:56" x14ac:dyDescent="0.15">
      <c r="D6427" s="17"/>
      <c r="E6427" s="14">
        <f t="shared" si="3341"/>
        <v>2.1741694001707761</v>
      </c>
      <c r="F6427" s="23">
        <v>36428</v>
      </c>
      <c r="G6427" s="24">
        <v>16</v>
      </c>
      <c r="H6427" s="17">
        <v>671.14700000000005</v>
      </c>
      <c r="I6427" s="17">
        <f t="shared" si="3342"/>
        <v>323.16359773473971</v>
      </c>
      <c r="J6427" s="17">
        <f t="shared" si="3315"/>
        <v>702.61240544396901</v>
      </c>
      <c r="K6427" s="1">
        <v>23.84</v>
      </c>
      <c r="L6427" s="1">
        <f t="shared" si="3316"/>
        <v>28.84</v>
      </c>
      <c r="M6427" s="1">
        <f t="shared" si="3317"/>
        <v>28.84</v>
      </c>
      <c r="N6427" s="1">
        <f t="shared" si="3318"/>
        <v>1</v>
      </c>
      <c r="O6427" s="1">
        <f t="shared" si="3319"/>
        <v>1</v>
      </c>
      <c r="P6427" s="1">
        <f t="shared" si="3320"/>
        <v>0</v>
      </c>
      <c r="Q6427" s="18">
        <f t="shared" si="3314"/>
        <v>0.57078874482632846</v>
      </c>
      <c r="R6427" s="18">
        <f t="shared" si="3321"/>
        <v>0</v>
      </c>
      <c r="S6427" s="1">
        <f t="shared" si="3322"/>
        <v>7.5</v>
      </c>
      <c r="T6427" s="1">
        <f t="shared" si="3323"/>
        <v>0.57078874482632846</v>
      </c>
      <c r="U6427" s="1">
        <f t="shared" si="3323"/>
        <v>0</v>
      </c>
      <c r="V6427" s="4">
        <f t="shared" si="3324"/>
        <v>4.4885378825989566</v>
      </c>
      <c r="W6427" s="4">
        <f t="shared" si="3325"/>
        <v>0</v>
      </c>
      <c r="X6427" s="4">
        <f t="shared" si="3326"/>
        <v>702.61240544396901</v>
      </c>
      <c r="Y6427" s="4">
        <f t="shared" si="3326"/>
        <v>0</v>
      </c>
      <c r="Z6427" s="4">
        <f t="shared" si="3327"/>
        <v>156.53480572545416</v>
      </c>
      <c r="AA6427" s="4">
        <f t="shared" si="3327"/>
        <v>0</v>
      </c>
      <c r="AD6427" s="5">
        <f t="shared" si="3328"/>
        <v>156.53480572545416</v>
      </c>
      <c r="AE6427" s="23">
        <v>36428</v>
      </c>
      <c r="AF6427" s="24">
        <v>16</v>
      </c>
      <c r="AG6427" s="1">
        <f t="shared" si="3343"/>
        <v>201.41555622727114</v>
      </c>
      <c r="AH6427" s="1">
        <f t="shared" si="3343"/>
        <v>0</v>
      </c>
      <c r="AI6427" s="1">
        <f t="shared" si="3329"/>
        <v>40.283111245454229</v>
      </c>
      <c r="AJ6427" s="1">
        <f t="shared" si="3329"/>
        <v>0</v>
      </c>
      <c r="AK6427" s="1">
        <f t="shared" si="3330"/>
        <v>37.597611711435817</v>
      </c>
      <c r="AL6427" s="1">
        <f t="shared" si="3330"/>
        <v>0</v>
      </c>
      <c r="AM6427" s="5">
        <f t="shared" si="3331"/>
        <v>37.597611711435817</v>
      </c>
      <c r="AN6427" s="1">
        <f t="shared" si="3344"/>
        <v>251.7694452840889</v>
      </c>
      <c r="AO6427" s="1">
        <f t="shared" si="3344"/>
        <v>0</v>
      </c>
      <c r="AP6427" s="1">
        <f t="shared" si="3332"/>
        <v>41.961574214014817</v>
      </c>
      <c r="AQ6427" s="1">
        <f t="shared" si="3332"/>
        <v>0</v>
      </c>
      <c r="AR6427" s="1">
        <f t="shared" si="3333"/>
        <v>42.495853804339156</v>
      </c>
      <c r="AS6427" s="1">
        <f t="shared" si="3333"/>
        <v>0</v>
      </c>
      <c r="AT6427" s="5">
        <f t="shared" si="3334"/>
        <v>42.495853804339156</v>
      </c>
      <c r="AU6427" s="1">
        <f t="shared" si="3335"/>
        <v>251.7694452840889</v>
      </c>
      <c r="AV6427" s="1">
        <f t="shared" si="3335"/>
        <v>0</v>
      </c>
      <c r="AW6427" s="1">
        <f t="shared" si="3336"/>
        <v>15.298507369562097</v>
      </c>
      <c r="AX6427" s="1">
        <f t="shared" si="3336"/>
        <v>0</v>
      </c>
      <c r="AY6427" s="5">
        <f t="shared" si="3337"/>
        <v>15.298507369562097</v>
      </c>
      <c r="AZ6427" s="1">
        <f t="shared" si="3338"/>
        <v>75</v>
      </c>
      <c r="BA6427" s="1">
        <f t="shared" si="3339"/>
        <v>105.39186081659535</v>
      </c>
      <c r="BB6427" s="1">
        <f t="shared" si="3340"/>
        <v>432.31863942738653</v>
      </c>
      <c r="BC6427" s="23">
        <v>36428</v>
      </c>
      <c r="BD6427" s="24">
        <v>16</v>
      </c>
    </row>
    <row r="6428" spans="4:56" x14ac:dyDescent="0.15">
      <c r="D6428" s="17"/>
      <c r="E6428" s="14">
        <f t="shared" si="3341"/>
        <v>2.1741694001707761</v>
      </c>
      <c r="F6428" s="23">
        <v>36428</v>
      </c>
      <c r="G6428" s="24">
        <v>17</v>
      </c>
      <c r="H6428" s="17">
        <v>572.85199999999998</v>
      </c>
      <c r="I6428" s="17">
        <f t="shared" si="3342"/>
        <v>275.8336300237371</v>
      </c>
      <c r="J6428" s="17">
        <f t="shared" si="3315"/>
        <v>599.70903793563627</v>
      </c>
      <c r="K6428" s="1">
        <v>23.78</v>
      </c>
      <c r="L6428" s="1">
        <f t="shared" si="3316"/>
        <v>28.78</v>
      </c>
      <c r="M6428" s="1">
        <f t="shared" si="3317"/>
        <v>28.78</v>
      </c>
      <c r="N6428" s="1">
        <f t="shared" si="3318"/>
        <v>1</v>
      </c>
      <c r="O6428" s="1">
        <f t="shared" si="3319"/>
        <v>1</v>
      </c>
      <c r="P6428" s="1">
        <f t="shared" si="3320"/>
        <v>0</v>
      </c>
      <c r="Q6428" s="18">
        <f t="shared" si="3314"/>
        <v>0.4871920369922712</v>
      </c>
      <c r="R6428" s="18">
        <f t="shared" si="3321"/>
        <v>0</v>
      </c>
      <c r="S6428" s="1">
        <f t="shared" si="3322"/>
        <v>7.5</v>
      </c>
      <c r="T6428" s="1">
        <f t="shared" si="3323"/>
        <v>0.4871920369922712</v>
      </c>
      <c r="U6428" s="1">
        <f t="shared" si="3323"/>
        <v>0</v>
      </c>
      <c r="V6428" s="4">
        <f t="shared" si="3324"/>
        <v>4.4819134672699628</v>
      </c>
      <c r="W6428" s="4">
        <f t="shared" si="3325"/>
        <v>0</v>
      </c>
      <c r="X6428" s="4">
        <f t="shared" si="3326"/>
        <v>599.70903793563627</v>
      </c>
      <c r="Y6428" s="4">
        <f t="shared" si="3326"/>
        <v>0</v>
      </c>
      <c r="Z6428" s="4">
        <f t="shared" si="3327"/>
        <v>133.80647402390233</v>
      </c>
      <c r="AA6428" s="4">
        <f t="shared" si="3327"/>
        <v>0</v>
      </c>
      <c r="AD6428" s="5">
        <f t="shared" si="3328"/>
        <v>133.80647402390233</v>
      </c>
      <c r="AE6428" s="23">
        <v>36428</v>
      </c>
      <c r="AF6428" s="24">
        <v>17</v>
      </c>
      <c r="AG6428" s="1">
        <f t="shared" si="3343"/>
        <v>171.91659087488236</v>
      </c>
      <c r="AH6428" s="1">
        <f t="shared" si="3343"/>
        <v>0</v>
      </c>
      <c r="AI6428" s="1">
        <f t="shared" si="3329"/>
        <v>34.383318174976473</v>
      </c>
      <c r="AJ6428" s="1">
        <f t="shared" si="3329"/>
        <v>0</v>
      </c>
      <c r="AK6428" s="1">
        <f t="shared" si="3330"/>
        <v>23.37946666190571</v>
      </c>
      <c r="AL6428" s="1">
        <f t="shared" si="3330"/>
        <v>0</v>
      </c>
      <c r="AM6428" s="5">
        <f t="shared" si="3331"/>
        <v>23.37946666190571</v>
      </c>
      <c r="AN6428" s="1">
        <f t="shared" si="3344"/>
        <v>214.89573859360303</v>
      </c>
      <c r="AO6428" s="1">
        <f t="shared" si="3344"/>
        <v>0</v>
      </c>
      <c r="AP6428" s="1">
        <f t="shared" si="3332"/>
        <v>35.815956432267171</v>
      </c>
      <c r="AQ6428" s="1">
        <f t="shared" si="3332"/>
        <v>0</v>
      </c>
      <c r="AR6428" s="1">
        <f t="shared" si="3333"/>
        <v>26.425359273168187</v>
      </c>
      <c r="AS6428" s="1">
        <f t="shared" si="3333"/>
        <v>0</v>
      </c>
      <c r="AT6428" s="5">
        <f t="shared" si="3334"/>
        <v>26.425359273168187</v>
      </c>
      <c r="AU6428" s="1">
        <f t="shared" si="3335"/>
        <v>214.89573859360303</v>
      </c>
      <c r="AV6428" s="1">
        <f t="shared" si="3335"/>
        <v>0</v>
      </c>
      <c r="AW6428" s="1">
        <f t="shared" si="3336"/>
        <v>9.513129338340546</v>
      </c>
      <c r="AX6428" s="1">
        <f t="shared" si="3336"/>
        <v>0</v>
      </c>
      <c r="AY6428" s="5">
        <f t="shared" si="3337"/>
        <v>9.513129338340546</v>
      </c>
      <c r="AZ6428" s="1">
        <f t="shared" si="3338"/>
        <v>75</v>
      </c>
      <c r="BA6428" s="1">
        <f t="shared" si="3339"/>
        <v>89.956355690345433</v>
      </c>
      <c r="BB6428" s="1">
        <f t="shared" si="3340"/>
        <v>358.08078498766218</v>
      </c>
      <c r="BC6428" s="23">
        <v>36428</v>
      </c>
      <c r="BD6428" s="24">
        <v>17</v>
      </c>
    </row>
    <row r="6429" spans="4:56" x14ac:dyDescent="0.15">
      <c r="D6429" s="17"/>
      <c r="E6429" s="14">
        <f t="shared" si="3341"/>
        <v>2.1741694001707761</v>
      </c>
      <c r="F6429" s="23">
        <v>36428</v>
      </c>
      <c r="G6429" s="24">
        <v>18</v>
      </c>
      <c r="H6429" s="17">
        <v>316.178</v>
      </c>
      <c r="I6429" s="17">
        <f t="shared" si="3342"/>
        <v>152.24268305538803</v>
      </c>
      <c r="J6429" s="17">
        <f t="shared" si="3315"/>
        <v>331.00138289892254</v>
      </c>
      <c r="K6429" s="1">
        <v>23.49</v>
      </c>
      <c r="L6429" s="1">
        <f t="shared" si="3316"/>
        <v>28.49</v>
      </c>
      <c r="M6429" s="1">
        <f t="shared" si="3317"/>
        <v>28.49</v>
      </c>
      <c r="N6429" s="1">
        <f t="shared" si="3318"/>
        <v>1</v>
      </c>
      <c r="O6429" s="1">
        <f t="shared" si="3319"/>
        <v>1</v>
      </c>
      <c r="P6429" s="1">
        <f t="shared" si="3320"/>
        <v>0</v>
      </c>
      <c r="Q6429" s="18">
        <f t="shared" si="3314"/>
        <v>0.26889912904579594</v>
      </c>
      <c r="R6429" s="18">
        <f t="shared" si="3321"/>
        <v>0</v>
      </c>
      <c r="S6429" s="1">
        <f t="shared" si="3322"/>
        <v>7.5</v>
      </c>
      <c r="T6429" s="1">
        <f t="shared" si="3323"/>
        <v>0.3</v>
      </c>
      <c r="U6429" s="1">
        <f t="shared" si="3323"/>
        <v>0</v>
      </c>
      <c r="V6429" s="4">
        <f t="shared" si="3324"/>
        <v>4.4895284177641424</v>
      </c>
      <c r="W6429" s="4">
        <f t="shared" si="3325"/>
        <v>0</v>
      </c>
      <c r="X6429" s="4">
        <f t="shared" si="3326"/>
        <v>369.28500000000003</v>
      </c>
      <c r="Y6429" s="4">
        <f t="shared" si="3326"/>
        <v>0</v>
      </c>
      <c r="Z6429" s="4">
        <f t="shared" si="3327"/>
        <v>82.254741620259068</v>
      </c>
      <c r="AA6429" s="4">
        <f t="shared" si="3327"/>
        <v>0</v>
      </c>
      <c r="AD6429" s="5">
        <f t="shared" si="3328"/>
        <v>82.254741620259068</v>
      </c>
      <c r="AE6429" s="23">
        <v>36428</v>
      </c>
      <c r="AF6429" s="24">
        <v>18</v>
      </c>
      <c r="AG6429" s="1">
        <f t="shared" si="3343"/>
        <v>105.8617</v>
      </c>
      <c r="AH6429" s="1">
        <f t="shared" si="3343"/>
        <v>0</v>
      </c>
      <c r="AI6429" s="1">
        <f t="shared" si="3329"/>
        <v>30</v>
      </c>
      <c r="AJ6429" s="1">
        <f t="shared" si="3329"/>
        <v>0</v>
      </c>
      <c r="AK6429" s="1">
        <f t="shared" si="3330"/>
        <v>15.52941176470588</v>
      </c>
      <c r="AL6429" s="1">
        <f t="shared" si="3330"/>
        <v>0</v>
      </c>
      <c r="AM6429" s="5">
        <f t="shared" si="3331"/>
        <v>15.52941176470588</v>
      </c>
      <c r="AN6429" s="1">
        <f t="shared" si="3344"/>
        <v>132.327125</v>
      </c>
      <c r="AO6429" s="1">
        <f t="shared" si="3344"/>
        <v>0</v>
      </c>
      <c r="AP6429" s="1">
        <f t="shared" si="3332"/>
        <v>30</v>
      </c>
      <c r="AQ6429" s="1">
        <f t="shared" si="3332"/>
        <v>0</v>
      </c>
      <c r="AR6429" s="1">
        <f t="shared" si="3333"/>
        <v>15.52941176470588</v>
      </c>
      <c r="AS6429" s="1">
        <f t="shared" si="3333"/>
        <v>0</v>
      </c>
      <c r="AT6429" s="5">
        <f t="shared" si="3334"/>
        <v>15.52941176470588</v>
      </c>
      <c r="AU6429" s="1">
        <f t="shared" si="3335"/>
        <v>150</v>
      </c>
      <c r="AV6429" s="1">
        <f t="shared" si="3335"/>
        <v>0</v>
      </c>
      <c r="AW6429" s="1">
        <f t="shared" si="3336"/>
        <v>3.2352941176470589</v>
      </c>
      <c r="AX6429" s="1">
        <f t="shared" si="3336"/>
        <v>0</v>
      </c>
      <c r="AY6429" s="5">
        <f t="shared" si="3337"/>
        <v>3.2352941176470589</v>
      </c>
      <c r="AZ6429" s="1">
        <f t="shared" si="3338"/>
        <v>75</v>
      </c>
      <c r="BA6429" s="1">
        <f t="shared" si="3339"/>
        <v>55.392749999999999</v>
      </c>
      <c r="BB6429" s="1">
        <f t="shared" si="3340"/>
        <v>246.94160926731789</v>
      </c>
      <c r="BC6429" s="23">
        <v>36428</v>
      </c>
      <c r="BD6429" s="24">
        <v>18</v>
      </c>
    </row>
    <row r="6430" spans="4:56" x14ac:dyDescent="0.15">
      <c r="D6430" s="17"/>
      <c r="E6430" s="14">
        <f t="shared" si="3341"/>
        <v>2.1741694001707761</v>
      </c>
      <c r="F6430" s="23">
        <v>36428</v>
      </c>
      <c r="G6430" s="24">
        <v>19</v>
      </c>
      <c r="H6430" s="17">
        <v>309.53199999999998</v>
      </c>
      <c r="I6430" s="17">
        <f t="shared" si="3342"/>
        <v>149.04257149928321</v>
      </c>
      <c r="J6430" s="17">
        <f t="shared" si="3315"/>
        <v>324.04379827650661</v>
      </c>
      <c r="K6430" s="1">
        <v>23.05</v>
      </c>
      <c r="L6430" s="1">
        <f t="shared" si="3316"/>
        <v>28.05</v>
      </c>
      <c r="M6430" s="1">
        <f t="shared" si="3317"/>
        <v>28.05</v>
      </c>
      <c r="N6430" s="1">
        <f t="shared" si="3318"/>
        <v>1</v>
      </c>
      <c r="O6430" s="1">
        <f t="shared" si="3319"/>
        <v>1</v>
      </c>
      <c r="P6430" s="1">
        <f t="shared" si="3320"/>
        <v>0</v>
      </c>
      <c r="Q6430" s="18">
        <f t="shared" si="3314"/>
        <v>0.26324692170803576</v>
      </c>
      <c r="R6430" s="18">
        <f t="shared" si="3321"/>
        <v>0</v>
      </c>
      <c r="S6430" s="1">
        <f t="shared" si="3322"/>
        <v>7.5</v>
      </c>
      <c r="T6430" s="1">
        <f t="shared" si="3323"/>
        <v>0.3</v>
      </c>
      <c r="U6430" s="1">
        <f t="shared" si="3323"/>
        <v>0</v>
      </c>
      <c r="V6430" s="4">
        <f t="shared" si="3324"/>
        <v>4.553498600531932</v>
      </c>
      <c r="W6430" s="4">
        <f t="shared" si="3325"/>
        <v>0</v>
      </c>
      <c r="X6430" s="4">
        <f t="shared" si="3326"/>
        <v>369.28500000000003</v>
      </c>
      <c r="Y6430" s="4">
        <f t="shared" si="3326"/>
        <v>0</v>
      </c>
      <c r="Z6430" s="4">
        <f t="shared" si="3327"/>
        <v>81.099179421480613</v>
      </c>
      <c r="AA6430" s="4">
        <f t="shared" si="3327"/>
        <v>0</v>
      </c>
      <c r="AD6430" s="5">
        <f t="shared" si="3328"/>
        <v>81.099179421480613</v>
      </c>
      <c r="AE6430" s="23">
        <v>36428</v>
      </c>
      <c r="AF6430" s="24">
        <v>19</v>
      </c>
      <c r="AG6430" s="1">
        <f t="shared" si="3343"/>
        <v>105.8617</v>
      </c>
      <c r="AH6430" s="1">
        <f t="shared" si="3343"/>
        <v>0</v>
      </c>
      <c r="AI6430" s="1">
        <f t="shared" si="3329"/>
        <v>30</v>
      </c>
      <c r="AJ6430" s="1">
        <f t="shared" si="3329"/>
        <v>0</v>
      </c>
      <c r="AK6430" s="1">
        <f t="shared" si="3330"/>
        <v>15.52941176470588</v>
      </c>
      <c r="AL6430" s="1">
        <f t="shared" si="3330"/>
        <v>0</v>
      </c>
      <c r="AM6430" s="5">
        <f t="shared" si="3331"/>
        <v>15.52941176470588</v>
      </c>
      <c r="AN6430" s="1">
        <f t="shared" si="3344"/>
        <v>132.327125</v>
      </c>
      <c r="AO6430" s="1">
        <f t="shared" si="3344"/>
        <v>0</v>
      </c>
      <c r="AP6430" s="1">
        <f t="shared" si="3332"/>
        <v>30</v>
      </c>
      <c r="AQ6430" s="1">
        <f t="shared" si="3332"/>
        <v>0</v>
      </c>
      <c r="AR6430" s="1">
        <f t="shared" si="3333"/>
        <v>15.52941176470588</v>
      </c>
      <c r="AS6430" s="1">
        <f t="shared" si="3333"/>
        <v>0</v>
      </c>
      <c r="AT6430" s="5">
        <f t="shared" si="3334"/>
        <v>15.52941176470588</v>
      </c>
      <c r="AU6430" s="1">
        <f t="shared" si="3335"/>
        <v>150</v>
      </c>
      <c r="AV6430" s="1">
        <f t="shared" si="3335"/>
        <v>0</v>
      </c>
      <c r="AW6430" s="1">
        <f t="shared" si="3336"/>
        <v>3.2352941176470589</v>
      </c>
      <c r="AX6430" s="1">
        <f t="shared" si="3336"/>
        <v>0</v>
      </c>
      <c r="AY6430" s="5">
        <f t="shared" si="3337"/>
        <v>3.2352941176470589</v>
      </c>
      <c r="AZ6430" s="1">
        <f t="shared" si="3338"/>
        <v>75</v>
      </c>
      <c r="BA6430" s="1">
        <f t="shared" si="3339"/>
        <v>55.392749999999999</v>
      </c>
      <c r="BB6430" s="1">
        <f t="shared" si="3340"/>
        <v>245.78604706853943</v>
      </c>
      <c r="BC6430" s="23">
        <v>36428</v>
      </c>
      <c r="BD6430" s="24">
        <v>19</v>
      </c>
    </row>
    <row r="6431" spans="4:56" x14ac:dyDescent="0.15">
      <c r="D6431" s="17"/>
      <c r="E6431" s="14">
        <f t="shared" si="3341"/>
        <v>2.1741694001707761</v>
      </c>
      <c r="F6431" s="23">
        <v>36428</v>
      </c>
      <c r="G6431" s="24">
        <v>20</v>
      </c>
      <c r="H6431" s="17">
        <v>305.51600000000002</v>
      </c>
      <c r="I6431" s="17">
        <f t="shared" si="3342"/>
        <v>147.10882969830266</v>
      </c>
      <c r="J6431" s="17">
        <f t="shared" si="3315"/>
        <v>319.83951602498354</v>
      </c>
      <c r="K6431" s="1">
        <v>22.64</v>
      </c>
      <c r="L6431" s="1">
        <f t="shared" si="3316"/>
        <v>27.64</v>
      </c>
      <c r="M6431" s="1">
        <f t="shared" si="3317"/>
        <v>27.64</v>
      </c>
      <c r="N6431" s="1">
        <f t="shared" si="3318"/>
        <v>1</v>
      </c>
      <c r="O6431" s="1">
        <f t="shared" si="3319"/>
        <v>1</v>
      </c>
      <c r="P6431" s="1">
        <f t="shared" si="3320"/>
        <v>0</v>
      </c>
      <c r="Q6431" s="18">
        <f t="shared" si="3314"/>
        <v>0.25983144402695768</v>
      </c>
      <c r="R6431" s="18">
        <f t="shared" si="3321"/>
        <v>0</v>
      </c>
      <c r="S6431" s="1">
        <f t="shared" si="3322"/>
        <v>7.5</v>
      </c>
      <c r="T6431" s="1">
        <f t="shared" si="3323"/>
        <v>0.3</v>
      </c>
      <c r="U6431" s="1">
        <f t="shared" si="3323"/>
        <v>0</v>
      </c>
      <c r="V6431" s="4">
        <f t="shared" si="3324"/>
        <v>4.6139273081597398</v>
      </c>
      <c r="W6431" s="4">
        <f t="shared" si="3325"/>
        <v>0</v>
      </c>
      <c r="X6431" s="4">
        <f t="shared" si="3326"/>
        <v>369.28500000000003</v>
      </c>
      <c r="Y6431" s="4">
        <f t="shared" si="3326"/>
        <v>0</v>
      </c>
      <c r="Z6431" s="4">
        <f t="shared" si="3327"/>
        <v>80.037021681490032</v>
      </c>
      <c r="AA6431" s="4">
        <f t="shared" si="3327"/>
        <v>0</v>
      </c>
      <c r="AD6431" s="5">
        <f t="shared" si="3328"/>
        <v>80.037021681490032</v>
      </c>
      <c r="AE6431" s="23">
        <v>36428</v>
      </c>
      <c r="AF6431" s="24">
        <v>20</v>
      </c>
      <c r="AG6431" s="1">
        <f t="shared" si="3343"/>
        <v>105.8617</v>
      </c>
      <c r="AH6431" s="1">
        <f t="shared" si="3343"/>
        <v>0</v>
      </c>
      <c r="AI6431" s="1">
        <f t="shared" si="3329"/>
        <v>30</v>
      </c>
      <c r="AJ6431" s="1">
        <f t="shared" si="3329"/>
        <v>0</v>
      </c>
      <c r="AK6431" s="1">
        <f t="shared" si="3330"/>
        <v>15.52941176470588</v>
      </c>
      <c r="AL6431" s="1">
        <f t="shared" si="3330"/>
        <v>0</v>
      </c>
      <c r="AM6431" s="5">
        <f t="shared" si="3331"/>
        <v>15.52941176470588</v>
      </c>
      <c r="AN6431" s="1">
        <f t="shared" si="3344"/>
        <v>132.327125</v>
      </c>
      <c r="AO6431" s="1">
        <f t="shared" si="3344"/>
        <v>0</v>
      </c>
      <c r="AP6431" s="1">
        <f t="shared" si="3332"/>
        <v>30</v>
      </c>
      <c r="AQ6431" s="1">
        <f t="shared" si="3332"/>
        <v>0</v>
      </c>
      <c r="AR6431" s="1">
        <f t="shared" si="3333"/>
        <v>15.52941176470588</v>
      </c>
      <c r="AS6431" s="1">
        <f t="shared" si="3333"/>
        <v>0</v>
      </c>
      <c r="AT6431" s="5">
        <f t="shared" si="3334"/>
        <v>15.52941176470588</v>
      </c>
      <c r="AU6431" s="1">
        <f t="shared" si="3335"/>
        <v>150</v>
      </c>
      <c r="AV6431" s="1">
        <f t="shared" si="3335"/>
        <v>0</v>
      </c>
      <c r="AW6431" s="1">
        <f t="shared" si="3336"/>
        <v>3.2352941176470589</v>
      </c>
      <c r="AX6431" s="1">
        <f t="shared" si="3336"/>
        <v>0</v>
      </c>
      <c r="AY6431" s="5">
        <f t="shared" si="3337"/>
        <v>3.2352941176470589</v>
      </c>
      <c r="AZ6431" s="1">
        <f t="shared" si="3338"/>
        <v>75</v>
      </c>
      <c r="BA6431" s="1">
        <f t="shared" si="3339"/>
        <v>55.392749999999999</v>
      </c>
      <c r="BB6431" s="1">
        <f t="shared" si="3340"/>
        <v>244.72388932854886</v>
      </c>
      <c r="BC6431" s="23">
        <v>36428</v>
      </c>
      <c r="BD6431" s="24">
        <v>20</v>
      </c>
    </row>
    <row r="6432" spans="4:56" x14ac:dyDescent="0.15">
      <c r="D6432" s="17"/>
      <c r="E6432" s="14">
        <f t="shared" si="3341"/>
        <v>2.1741694001707761</v>
      </c>
      <c r="F6432" s="23">
        <v>36428</v>
      </c>
      <c r="G6432" s="24">
        <v>21</v>
      </c>
      <c r="H6432" s="17">
        <v>298.92399999999998</v>
      </c>
      <c r="I6432" s="17">
        <f t="shared" si="3342"/>
        <v>143.93471965047794</v>
      </c>
      <c r="J6432" s="17">
        <f t="shared" si="3315"/>
        <v>312.93846308622847</v>
      </c>
      <c r="K6432" s="1">
        <v>22.41</v>
      </c>
      <c r="L6432" s="1">
        <f t="shared" si="3316"/>
        <v>27.41</v>
      </c>
      <c r="M6432" s="1">
        <f t="shared" si="3317"/>
        <v>27.41</v>
      </c>
      <c r="N6432" s="1">
        <f t="shared" si="3318"/>
        <v>1</v>
      </c>
      <c r="O6432" s="1">
        <f t="shared" si="3319"/>
        <v>1</v>
      </c>
      <c r="P6432" s="1">
        <f t="shared" si="3320"/>
        <v>0</v>
      </c>
      <c r="Q6432" s="18">
        <f t="shared" si="3314"/>
        <v>0.25422516193690115</v>
      </c>
      <c r="R6432" s="18">
        <f t="shared" si="3321"/>
        <v>0</v>
      </c>
      <c r="S6432" s="1">
        <f t="shared" si="3322"/>
        <v>7.5</v>
      </c>
      <c r="T6432" s="1">
        <f t="shared" si="3323"/>
        <v>0.3</v>
      </c>
      <c r="U6432" s="1">
        <f t="shared" si="3323"/>
        <v>0</v>
      </c>
      <c r="V6432" s="4">
        <f t="shared" si="3324"/>
        <v>4.6481767773244371</v>
      </c>
      <c r="W6432" s="4">
        <f t="shared" si="3325"/>
        <v>0</v>
      </c>
      <c r="X6432" s="4">
        <f t="shared" si="3326"/>
        <v>369.28500000000003</v>
      </c>
      <c r="Y6432" s="4">
        <f t="shared" si="3326"/>
        <v>0</v>
      </c>
      <c r="Z6432" s="4">
        <f t="shared" si="3327"/>
        <v>79.447279587452826</v>
      </c>
      <c r="AA6432" s="4">
        <f t="shared" si="3327"/>
        <v>0</v>
      </c>
      <c r="AD6432" s="5">
        <f t="shared" si="3328"/>
        <v>79.447279587452826</v>
      </c>
      <c r="AE6432" s="23">
        <v>36428</v>
      </c>
      <c r="AF6432" s="24">
        <v>21</v>
      </c>
      <c r="AG6432" s="1">
        <f t="shared" si="3343"/>
        <v>105.8617</v>
      </c>
      <c r="AH6432" s="1">
        <f t="shared" si="3343"/>
        <v>0</v>
      </c>
      <c r="AI6432" s="1">
        <f t="shared" si="3329"/>
        <v>30</v>
      </c>
      <c r="AJ6432" s="1">
        <f t="shared" si="3329"/>
        <v>0</v>
      </c>
      <c r="AK6432" s="1">
        <f t="shared" si="3330"/>
        <v>15.52941176470588</v>
      </c>
      <c r="AL6432" s="1">
        <f t="shared" si="3330"/>
        <v>0</v>
      </c>
      <c r="AM6432" s="5">
        <f t="shared" si="3331"/>
        <v>15.52941176470588</v>
      </c>
      <c r="AN6432" s="1">
        <f t="shared" si="3344"/>
        <v>132.327125</v>
      </c>
      <c r="AO6432" s="1">
        <f t="shared" si="3344"/>
        <v>0</v>
      </c>
      <c r="AP6432" s="1">
        <f t="shared" si="3332"/>
        <v>30</v>
      </c>
      <c r="AQ6432" s="1">
        <f t="shared" si="3332"/>
        <v>0</v>
      </c>
      <c r="AR6432" s="1">
        <f t="shared" si="3333"/>
        <v>15.52941176470588</v>
      </c>
      <c r="AS6432" s="1">
        <f t="shared" si="3333"/>
        <v>0</v>
      </c>
      <c r="AT6432" s="5">
        <f t="shared" si="3334"/>
        <v>15.52941176470588</v>
      </c>
      <c r="AU6432" s="1">
        <f t="shared" si="3335"/>
        <v>150</v>
      </c>
      <c r="AV6432" s="1">
        <f t="shared" si="3335"/>
        <v>0</v>
      </c>
      <c r="AW6432" s="1">
        <f t="shared" si="3336"/>
        <v>3.2352941176470589</v>
      </c>
      <c r="AX6432" s="1">
        <f t="shared" si="3336"/>
        <v>0</v>
      </c>
      <c r="AY6432" s="5">
        <f t="shared" si="3337"/>
        <v>3.2352941176470589</v>
      </c>
      <c r="AZ6432" s="1">
        <f t="shared" si="3338"/>
        <v>75</v>
      </c>
      <c r="BA6432" s="1">
        <f t="shared" si="3339"/>
        <v>55.392749999999999</v>
      </c>
      <c r="BB6432" s="1">
        <f t="shared" si="3340"/>
        <v>244.13414723451166</v>
      </c>
      <c r="BC6432" s="23">
        <v>36428</v>
      </c>
      <c r="BD6432" s="24">
        <v>21</v>
      </c>
    </row>
    <row r="6433" spans="4:56" x14ac:dyDescent="0.15">
      <c r="D6433" s="17"/>
      <c r="E6433" s="14">
        <f t="shared" si="3341"/>
        <v>2.1741694001707761</v>
      </c>
      <c r="F6433" s="23">
        <v>36428</v>
      </c>
      <c r="G6433" s="24">
        <v>22</v>
      </c>
      <c r="H6433" s="17">
        <v>295.077</v>
      </c>
      <c r="I6433" s="17">
        <f t="shared" si="3342"/>
        <v>142.08235294022589</v>
      </c>
      <c r="J6433" s="17">
        <f t="shared" si="3315"/>
        <v>308.91110406690342</v>
      </c>
      <c r="K6433" s="1">
        <v>22.35</v>
      </c>
      <c r="L6433" s="1">
        <f t="shared" si="3316"/>
        <v>27.35</v>
      </c>
      <c r="M6433" s="1">
        <f t="shared" si="3317"/>
        <v>27.35</v>
      </c>
      <c r="N6433" s="1">
        <f t="shared" si="3318"/>
        <v>1</v>
      </c>
      <c r="O6433" s="1">
        <f t="shared" si="3319"/>
        <v>1</v>
      </c>
      <c r="P6433" s="1">
        <f t="shared" si="3320"/>
        <v>0</v>
      </c>
      <c r="Q6433" s="18">
        <f t="shared" si="3314"/>
        <v>0.25095341327178472</v>
      </c>
      <c r="R6433" s="18">
        <f t="shared" si="3321"/>
        <v>0</v>
      </c>
      <c r="S6433" s="1">
        <f t="shared" si="3322"/>
        <v>7.5</v>
      </c>
      <c r="T6433" s="1">
        <f t="shared" si="3323"/>
        <v>0.3</v>
      </c>
      <c r="U6433" s="1">
        <f t="shared" si="3323"/>
        <v>0</v>
      </c>
      <c r="V6433" s="4">
        <f t="shared" si="3324"/>
        <v>4.6571531571910949</v>
      </c>
      <c r="W6433" s="4">
        <f t="shared" si="3325"/>
        <v>0</v>
      </c>
      <c r="X6433" s="4">
        <f t="shared" si="3326"/>
        <v>369.28500000000003</v>
      </c>
      <c r="Y6433" s="4">
        <f t="shared" si="3326"/>
        <v>0</v>
      </c>
      <c r="Z6433" s="4">
        <f t="shared" si="3327"/>
        <v>79.294149781135772</v>
      </c>
      <c r="AA6433" s="4">
        <f t="shared" si="3327"/>
        <v>0</v>
      </c>
      <c r="AD6433" s="5">
        <f t="shared" si="3328"/>
        <v>79.294149781135772</v>
      </c>
      <c r="AE6433" s="23">
        <v>36428</v>
      </c>
      <c r="AF6433" s="24">
        <v>22</v>
      </c>
      <c r="AG6433" s="1">
        <f t="shared" si="3343"/>
        <v>105.8617</v>
      </c>
      <c r="AH6433" s="1">
        <f t="shared" si="3343"/>
        <v>0</v>
      </c>
      <c r="AI6433" s="1">
        <f t="shared" si="3329"/>
        <v>30</v>
      </c>
      <c r="AJ6433" s="1">
        <f t="shared" si="3329"/>
        <v>0</v>
      </c>
      <c r="AK6433" s="1">
        <f t="shared" si="3330"/>
        <v>15.52941176470588</v>
      </c>
      <c r="AL6433" s="1">
        <f t="shared" si="3330"/>
        <v>0</v>
      </c>
      <c r="AM6433" s="5">
        <f t="shared" si="3331"/>
        <v>15.52941176470588</v>
      </c>
      <c r="AN6433" s="1">
        <f t="shared" si="3344"/>
        <v>132.327125</v>
      </c>
      <c r="AO6433" s="1">
        <f t="shared" si="3344"/>
        <v>0</v>
      </c>
      <c r="AP6433" s="1">
        <f t="shared" si="3332"/>
        <v>30</v>
      </c>
      <c r="AQ6433" s="1">
        <f t="shared" si="3332"/>
        <v>0</v>
      </c>
      <c r="AR6433" s="1">
        <f t="shared" si="3333"/>
        <v>15.52941176470588</v>
      </c>
      <c r="AS6433" s="1">
        <f t="shared" si="3333"/>
        <v>0</v>
      </c>
      <c r="AT6433" s="5">
        <f t="shared" si="3334"/>
        <v>15.52941176470588</v>
      </c>
      <c r="AU6433" s="1">
        <f t="shared" si="3335"/>
        <v>150</v>
      </c>
      <c r="AV6433" s="1">
        <f t="shared" si="3335"/>
        <v>0</v>
      </c>
      <c r="AW6433" s="1">
        <f t="shared" si="3336"/>
        <v>3.2352941176470589</v>
      </c>
      <c r="AX6433" s="1">
        <f t="shared" si="3336"/>
        <v>0</v>
      </c>
      <c r="AY6433" s="5">
        <f t="shared" si="3337"/>
        <v>3.2352941176470589</v>
      </c>
      <c r="AZ6433" s="1">
        <f t="shared" si="3338"/>
        <v>75</v>
      </c>
      <c r="BA6433" s="1">
        <f t="shared" si="3339"/>
        <v>55.392749999999999</v>
      </c>
      <c r="BB6433" s="1">
        <f t="shared" si="3340"/>
        <v>243.9810174281946</v>
      </c>
      <c r="BC6433" s="23">
        <v>36428</v>
      </c>
      <c r="BD6433" s="24">
        <v>22</v>
      </c>
    </row>
    <row r="6434" spans="4:56" x14ac:dyDescent="0.15">
      <c r="D6434" s="17"/>
      <c r="E6434" s="14">
        <f t="shared" si="3341"/>
        <v>2.1741694001707761</v>
      </c>
      <c r="F6434" s="23">
        <v>36428</v>
      </c>
      <c r="G6434" s="24">
        <v>23</v>
      </c>
      <c r="H6434" s="17">
        <v>290.464</v>
      </c>
      <c r="I6434" s="17">
        <f t="shared" si="3342"/>
        <v>139.86115001992621</v>
      </c>
      <c r="J6434" s="17">
        <f t="shared" si="3315"/>
        <v>304.08183264601792</v>
      </c>
      <c r="K6434" s="1">
        <v>22.38</v>
      </c>
      <c r="L6434" s="1">
        <f t="shared" si="3316"/>
        <v>27.38</v>
      </c>
      <c r="M6434" s="1">
        <f t="shared" si="3317"/>
        <v>27.38</v>
      </c>
      <c r="N6434" s="1">
        <f t="shared" si="3318"/>
        <v>1</v>
      </c>
      <c r="O6434" s="1">
        <f t="shared" si="3319"/>
        <v>1</v>
      </c>
      <c r="P6434" s="1">
        <f t="shared" si="3320"/>
        <v>0</v>
      </c>
      <c r="Q6434" s="18">
        <f t="shared" si="3314"/>
        <v>0.24703020646331525</v>
      </c>
      <c r="R6434" s="18">
        <f t="shared" si="3321"/>
        <v>0</v>
      </c>
      <c r="S6434" s="1">
        <f t="shared" si="3322"/>
        <v>7.5</v>
      </c>
      <c r="T6434" s="1">
        <f t="shared" si="3323"/>
        <v>0.3</v>
      </c>
      <c r="U6434" s="1">
        <f t="shared" si="3323"/>
        <v>0</v>
      </c>
      <c r="V6434" s="4">
        <f t="shared" si="3324"/>
        <v>4.6526628024926575</v>
      </c>
      <c r="W6434" s="4">
        <f t="shared" si="3325"/>
        <v>0</v>
      </c>
      <c r="X6434" s="4">
        <f t="shared" si="3326"/>
        <v>369.28500000000003</v>
      </c>
      <c r="Y6434" s="4">
        <f t="shared" si="3326"/>
        <v>0</v>
      </c>
      <c r="Z6434" s="4">
        <f t="shared" si="3327"/>
        <v>79.370677755146176</v>
      </c>
      <c r="AA6434" s="4">
        <f t="shared" si="3327"/>
        <v>0</v>
      </c>
      <c r="AD6434" s="5">
        <f t="shared" si="3328"/>
        <v>79.370677755146176</v>
      </c>
      <c r="AE6434" s="23">
        <v>36428</v>
      </c>
      <c r="AF6434" s="24">
        <v>23</v>
      </c>
      <c r="AG6434" s="1">
        <f t="shared" si="3343"/>
        <v>105.8617</v>
      </c>
      <c r="AH6434" s="1">
        <f t="shared" si="3343"/>
        <v>0</v>
      </c>
      <c r="AI6434" s="1">
        <f t="shared" si="3329"/>
        <v>30</v>
      </c>
      <c r="AJ6434" s="1">
        <f t="shared" si="3329"/>
        <v>0</v>
      </c>
      <c r="AK6434" s="1">
        <f t="shared" si="3330"/>
        <v>15.52941176470588</v>
      </c>
      <c r="AL6434" s="1">
        <f t="shared" si="3330"/>
        <v>0</v>
      </c>
      <c r="AM6434" s="5">
        <f t="shared" si="3331"/>
        <v>15.52941176470588</v>
      </c>
      <c r="AN6434" s="1">
        <f t="shared" si="3344"/>
        <v>132.327125</v>
      </c>
      <c r="AO6434" s="1">
        <f t="shared" si="3344"/>
        <v>0</v>
      </c>
      <c r="AP6434" s="1">
        <f t="shared" si="3332"/>
        <v>30</v>
      </c>
      <c r="AQ6434" s="1">
        <f t="shared" si="3332"/>
        <v>0</v>
      </c>
      <c r="AR6434" s="1">
        <f t="shared" si="3333"/>
        <v>15.52941176470588</v>
      </c>
      <c r="AS6434" s="1">
        <f t="shared" si="3333"/>
        <v>0</v>
      </c>
      <c r="AT6434" s="5">
        <f t="shared" si="3334"/>
        <v>15.52941176470588</v>
      </c>
      <c r="AU6434" s="1">
        <f t="shared" si="3335"/>
        <v>150</v>
      </c>
      <c r="AV6434" s="1">
        <f t="shared" si="3335"/>
        <v>0</v>
      </c>
      <c r="AW6434" s="1">
        <f t="shared" si="3336"/>
        <v>3.2352941176470589</v>
      </c>
      <c r="AX6434" s="1">
        <f t="shared" si="3336"/>
        <v>0</v>
      </c>
      <c r="AY6434" s="5">
        <f t="shared" si="3337"/>
        <v>3.2352941176470589</v>
      </c>
      <c r="AZ6434" s="1">
        <f t="shared" si="3338"/>
        <v>75</v>
      </c>
      <c r="BA6434" s="1">
        <f t="shared" si="3339"/>
        <v>55.392749999999999</v>
      </c>
      <c r="BB6434" s="1">
        <f t="shared" si="3340"/>
        <v>244.05754540220502</v>
      </c>
      <c r="BC6434" s="23">
        <v>36428</v>
      </c>
      <c r="BD6434" s="24">
        <v>23</v>
      </c>
    </row>
    <row r="6435" spans="4:56" x14ac:dyDescent="0.15">
      <c r="D6435" s="17"/>
      <c r="E6435" s="14">
        <f>$D$271</f>
        <v>2.1741694001707761</v>
      </c>
      <c r="F6435" s="23">
        <v>36429</v>
      </c>
      <c r="G6435" s="24">
        <v>0</v>
      </c>
      <c r="H6435" s="17">
        <v>284.19799999999998</v>
      </c>
      <c r="I6435" s="17">
        <f t="shared" si="3342"/>
        <v>136.8440120406074</v>
      </c>
      <c r="J6435" s="17">
        <f t="shared" si="3315"/>
        <v>297.52206357528985</v>
      </c>
      <c r="K6435" s="1">
        <v>22.46</v>
      </c>
      <c r="L6435" s="1">
        <f t="shared" si="3316"/>
        <v>27.46</v>
      </c>
      <c r="M6435" s="1">
        <f t="shared" si="3317"/>
        <v>27.46</v>
      </c>
      <c r="N6435" s="1">
        <f t="shared" si="3318"/>
        <v>1</v>
      </c>
      <c r="O6435" s="1">
        <f t="shared" si="3319"/>
        <v>1</v>
      </c>
      <c r="P6435" s="1">
        <f t="shared" si="3320"/>
        <v>0</v>
      </c>
      <c r="Q6435" s="18">
        <f t="shared" si="3314"/>
        <v>0.24170117679458128</v>
      </c>
      <c r="R6435" s="18">
        <f t="shared" si="3321"/>
        <v>0</v>
      </c>
      <c r="S6435" s="1">
        <f t="shared" si="3322"/>
        <v>7.5</v>
      </c>
      <c r="T6435" s="1">
        <f t="shared" si="3323"/>
        <v>0.3</v>
      </c>
      <c r="U6435" s="1">
        <f t="shared" si="3323"/>
        <v>0</v>
      </c>
      <c r="V6435" s="4">
        <f t="shared" si="3324"/>
        <v>4.6407096785527617</v>
      </c>
      <c r="W6435" s="4">
        <f t="shared" si="3325"/>
        <v>0</v>
      </c>
      <c r="X6435" s="4">
        <f t="shared" si="3326"/>
        <v>369.28500000000003</v>
      </c>
      <c r="Y6435" s="4">
        <f t="shared" si="3326"/>
        <v>0</v>
      </c>
      <c r="Z6435" s="4">
        <f t="shared" si="3327"/>
        <v>79.575113631147076</v>
      </c>
      <c r="AA6435" s="4">
        <f t="shared" si="3327"/>
        <v>0</v>
      </c>
      <c r="AD6435" s="5">
        <f t="shared" si="3328"/>
        <v>79.575113631147076</v>
      </c>
      <c r="AE6435" s="23">
        <v>36429</v>
      </c>
      <c r="AF6435" s="24">
        <v>0</v>
      </c>
      <c r="AG6435" s="1">
        <f t="shared" si="3343"/>
        <v>105.8617</v>
      </c>
      <c r="AH6435" s="1">
        <f t="shared" si="3343"/>
        <v>0</v>
      </c>
      <c r="AI6435" s="1">
        <f t="shared" si="3329"/>
        <v>30</v>
      </c>
      <c r="AJ6435" s="1">
        <f t="shared" si="3329"/>
        <v>0</v>
      </c>
      <c r="AK6435" s="1">
        <f t="shared" si="3330"/>
        <v>15.52941176470588</v>
      </c>
      <c r="AL6435" s="1">
        <f t="shared" si="3330"/>
        <v>0</v>
      </c>
      <c r="AM6435" s="5">
        <f t="shared" si="3331"/>
        <v>15.52941176470588</v>
      </c>
      <c r="AN6435" s="1">
        <f t="shared" si="3344"/>
        <v>132.327125</v>
      </c>
      <c r="AO6435" s="1">
        <f t="shared" si="3344"/>
        <v>0</v>
      </c>
      <c r="AP6435" s="1">
        <f t="shared" si="3332"/>
        <v>30</v>
      </c>
      <c r="AQ6435" s="1">
        <f t="shared" si="3332"/>
        <v>0</v>
      </c>
      <c r="AR6435" s="1">
        <f t="shared" si="3333"/>
        <v>15.52941176470588</v>
      </c>
      <c r="AS6435" s="1">
        <f t="shared" si="3333"/>
        <v>0</v>
      </c>
      <c r="AT6435" s="5">
        <f t="shared" si="3334"/>
        <v>15.52941176470588</v>
      </c>
      <c r="AU6435" s="1">
        <f t="shared" si="3335"/>
        <v>150</v>
      </c>
      <c r="AV6435" s="1">
        <f t="shared" si="3335"/>
        <v>0</v>
      </c>
      <c r="AW6435" s="1">
        <f t="shared" si="3336"/>
        <v>3.2352941176470589</v>
      </c>
      <c r="AX6435" s="1">
        <f t="shared" si="3336"/>
        <v>0</v>
      </c>
      <c r="AY6435" s="5">
        <f t="shared" si="3337"/>
        <v>3.2352941176470589</v>
      </c>
      <c r="AZ6435" s="1">
        <f t="shared" si="3338"/>
        <v>75</v>
      </c>
      <c r="BA6435" s="1">
        <f t="shared" si="3339"/>
        <v>55.392749999999999</v>
      </c>
      <c r="BB6435" s="1">
        <f t="shared" si="3340"/>
        <v>244.26198127820592</v>
      </c>
      <c r="BC6435" s="23">
        <v>36429</v>
      </c>
      <c r="BD6435" s="24">
        <v>0</v>
      </c>
    </row>
    <row r="6436" spans="4:56" x14ac:dyDescent="0.15">
      <c r="D6436" s="17"/>
      <c r="E6436" s="14">
        <f t="shared" ref="E6436:E6458" si="3345">$D$271</f>
        <v>2.1741694001707761</v>
      </c>
      <c r="F6436" s="23">
        <v>36429</v>
      </c>
      <c r="G6436" s="24">
        <v>1</v>
      </c>
      <c r="H6436" s="17">
        <v>277.916</v>
      </c>
      <c r="I6436" s="17">
        <f t="shared" si="3342"/>
        <v>133.81916991068709</v>
      </c>
      <c r="J6436" s="17">
        <f t="shared" si="3315"/>
        <v>290.94554437606973</v>
      </c>
      <c r="K6436" s="1">
        <v>22.46</v>
      </c>
      <c r="L6436" s="1">
        <f t="shared" si="3316"/>
        <v>27.46</v>
      </c>
      <c r="M6436" s="1">
        <f t="shared" si="3317"/>
        <v>27.46</v>
      </c>
      <c r="N6436" s="1">
        <f t="shared" si="3318"/>
        <v>1</v>
      </c>
      <c r="O6436" s="1">
        <f t="shared" si="3319"/>
        <v>1</v>
      </c>
      <c r="P6436" s="1">
        <f t="shared" si="3320"/>
        <v>0</v>
      </c>
      <c r="Q6436" s="18">
        <f t="shared" si="3314"/>
        <v>0.23635853964504627</v>
      </c>
      <c r="R6436" s="18">
        <f t="shared" si="3321"/>
        <v>0</v>
      </c>
      <c r="S6436" s="1">
        <f t="shared" si="3322"/>
        <v>7.5</v>
      </c>
      <c r="T6436" s="1">
        <f t="shared" si="3323"/>
        <v>0.3</v>
      </c>
      <c r="U6436" s="1">
        <f t="shared" si="3323"/>
        <v>0</v>
      </c>
      <c r="V6436" s="4">
        <f t="shared" si="3324"/>
        <v>4.6407096785527617</v>
      </c>
      <c r="W6436" s="4">
        <f t="shared" si="3325"/>
        <v>0</v>
      </c>
      <c r="X6436" s="4">
        <f t="shared" si="3326"/>
        <v>369.28500000000003</v>
      </c>
      <c r="Y6436" s="4">
        <f t="shared" si="3326"/>
        <v>0</v>
      </c>
      <c r="Z6436" s="4">
        <f t="shared" si="3327"/>
        <v>79.575113631147076</v>
      </c>
      <c r="AA6436" s="4">
        <f t="shared" si="3327"/>
        <v>0</v>
      </c>
      <c r="AD6436" s="5">
        <f t="shared" si="3328"/>
        <v>79.575113631147076</v>
      </c>
      <c r="AE6436" s="23">
        <v>36429</v>
      </c>
      <c r="AF6436" s="24">
        <v>1</v>
      </c>
      <c r="AG6436" s="1">
        <f t="shared" si="3343"/>
        <v>105.8617</v>
      </c>
      <c r="AH6436" s="1">
        <f t="shared" si="3343"/>
        <v>0</v>
      </c>
      <c r="AI6436" s="1">
        <f t="shared" si="3329"/>
        <v>30</v>
      </c>
      <c r="AJ6436" s="1">
        <f t="shared" si="3329"/>
        <v>0</v>
      </c>
      <c r="AK6436" s="1">
        <f t="shared" si="3330"/>
        <v>15.52941176470588</v>
      </c>
      <c r="AL6436" s="1">
        <f t="shared" si="3330"/>
        <v>0</v>
      </c>
      <c r="AM6436" s="5">
        <f t="shared" si="3331"/>
        <v>15.52941176470588</v>
      </c>
      <c r="AN6436" s="1">
        <f t="shared" si="3344"/>
        <v>132.327125</v>
      </c>
      <c r="AO6436" s="1">
        <f t="shared" si="3344"/>
        <v>0</v>
      </c>
      <c r="AP6436" s="1">
        <f t="shared" si="3332"/>
        <v>30</v>
      </c>
      <c r="AQ6436" s="1">
        <f t="shared" si="3332"/>
        <v>0</v>
      </c>
      <c r="AR6436" s="1">
        <f t="shared" si="3333"/>
        <v>15.52941176470588</v>
      </c>
      <c r="AS6436" s="1">
        <f t="shared" si="3333"/>
        <v>0</v>
      </c>
      <c r="AT6436" s="5">
        <f t="shared" si="3334"/>
        <v>15.52941176470588</v>
      </c>
      <c r="AU6436" s="1">
        <f t="shared" si="3335"/>
        <v>150</v>
      </c>
      <c r="AV6436" s="1">
        <f t="shared" si="3335"/>
        <v>0</v>
      </c>
      <c r="AW6436" s="1">
        <f t="shared" si="3336"/>
        <v>3.2352941176470589</v>
      </c>
      <c r="AX6436" s="1">
        <f t="shared" si="3336"/>
        <v>0</v>
      </c>
      <c r="AY6436" s="5">
        <f t="shared" si="3337"/>
        <v>3.2352941176470589</v>
      </c>
      <c r="AZ6436" s="1">
        <f t="shared" si="3338"/>
        <v>75</v>
      </c>
      <c r="BA6436" s="1">
        <f t="shared" si="3339"/>
        <v>55.392749999999999</v>
      </c>
      <c r="BB6436" s="1">
        <f t="shared" si="3340"/>
        <v>244.26198127820592</v>
      </c>
      <c r="BC6436" s="23">
        <v>36429</v>
      </c>
      <c r="BD6436" s="24">
        <v>1</v>
      </c>
    </row>
    <row r="6437" spans="4:56" x14ac:dyDescent="0.15">
      <c r="D6437" s="17"/>
      <c r="E6437" s="14">
        <f t="shared" si="3345"/>
        <v>2.1741694001707761</v>
      </c>
      <c r="F6437" s="23">
        <v>36429</v>
      </c>
      <c r="G6437" s="24">
        <v>2</v>
      </c>
      <c r="H6437" s="17">
        <v>273.38299999999998</v>
      </c>
      <c r="I6437" s="17">
        <f t="shared" si="3342"/>
        <v>131.63648774339501</v>
      </c>
      <c r="J6437" s="17">
        <f t="shared" si="3315"/>
        <v>286.20002359764487</v>
      </c>
      <c r="K6437" s="1">
        <v>22.32</v>
      </c>
      <c r="L6437" s="1">
        <f t="shared" si="3316"/>
        <v>27.32</v>
      </c>
      <c r="M6437" s="1">
        <f t="shared" si="3317"/>
        <v>27.32</v>
      </c>
      <c r="N6437" s="1">
        <f t="shared" si="3318"/>
        <v>1</v>
      </c>
      <c r="O6437" s="1">
        <f t="shared" si="3319"/>
        <v>1</v>
      </c>
      <c r="P6437" s="1">
        <f t="shared" si="3320"/>
        <v>0</v>
      </c>
      <c r="Q6437" s="18">
        <f t="shared" si="3314"/>
        <v>0.23250337024058237</v>
      </c>
      <c r="R6437" s="18">
        <f t="shared" si="3321"/>
        <v>0</v>
      </c>
      <c r="S6437" s="1">
        <f t="shared" si="3322"/>
        <v>7.5</v>
      </c>
      <c r="T6437" s="1">
        <f t="shared" si="3323"/>
        <v>0.3</v>
      </c>
      <c r="U6437" s="1">
        <f t="shared" si="3323"/>
        <v>0</v>
      </c>
      <c r="V6437" s="4">
        <f t="shared" si="3324"/>
        <v>4.6616478455982424</v>
      </c>
      <c r="W6437" s="4">
        <f t="shared" si="3325"/>
        <v>0</v>
      </c>
      <c r="X6437" s="4">
        <f t="shared" si="3326"/>
        <v>369.28500000000003</v>
      </c>
      <c r="Y6437" s="4">
        <f t="shared" si="3326"/>
        <v>0</v>
      </c>
      <c r="Z6437" s="4">
        <f t="shared" si="3327"/>
        <v>79.217695594208621</v>
      </c>
      <c r="AA6437" s="4">
        <f t="shared" si="3327"/>
        <v>0</v>
      </c>
      <c r="AD6437" s="5">
        <f t="shared" si="3328"/>
        <v>79.217695594208621</v>
      </c>
      <c r="AE6437" s="23">
        <v>36429</v>
      </c>
      <c r="AF6437" s="24">
        <v>2</v>
      </c>
      <c r="AG6437" s="1">
        <f t="shared" si="3343"/>
        <v>105.8617</v>
      </c>
      <c r="AH6437" s="1">
        <f t="shared" si="3343"/>
        <v>0</v>
      </c>
      <c r="AI6437" s="1">
        <f t="shared" si="3329"/>
        <v>30</v>
      </c>
      <c r="AJ6437" s="1">
        <f t="shared" si="3329"/>
        <v>0</v>
      </c>
      <c r="AK6437" s="1">
        <f t="shared" si="3330"/>
        <v>15.52941176470588</v>
      </c>
      <c r="AL6437" s="1">
        <f t="shared" si="3330"/>
        <v>0</v>
      </c>
      <c r="AM6437" s="5">
        <f t="shared" si="3331"/>
        <v>15.52941176470588</v>
      </c>
      <c r="AN6437" s="1">
        <f t="shared" si="3344"/>
        <v>132.327125</v>
      </c>
      <c r="AO6437" s="1">
        <f t="shared" si="3344"/>
        <v>0</v>
      </c>
      <c r="AP6437" s="1">
        <f t="shared" si="3332"/>
        <v>30</v>
      </c>
      <c r="AQ6437" s="1">
        <f t="shared" si="3332"/>
        <v>0</v>
      </c>
      <c r="AR6437" s="1">
        <f t="shared" si="3333"/>
        <v>15.52941176470588</v>
      </c>
      <c r="AS6437" s="1">
        <f t="shared" si="3333"/>
        <v>0</v>
      </c>
      <c r="AT6437" s="5">
        <f t="shared" si="3334"/>
        <v>15.52941176470588</v>
      </c>
      <c r="AU6437" s="1">
        <f t="shared" si="3335"/>
        <v>150</v>
      </c>
      <c r="AV6437" s="1">
        <f t="shared" si="3335"/>
        <v>0</v>
      </c>
      <c r="AW6437" s="1">
        <f t="shared" si="3336"/>
        <v>3.2352941176470589</v>
      </c>
      <c r="AX6437" s="1">
        <f t="shared" si="3336"/>
        <v>0</v>
      </c>
      <c r="AY6437" s="5">
        <f t="shared" si="3337"/>
        <v>3.2352941176470589</v>
      </c>
      <c r="AZ6437" s="1">
        <f t="shared" si="3338"/>
        <v>75</v>
      </c>
      <c r="BA6437" s="1">
        <f t="shared" si="3339"/>
        <v>55.392749999999999</v>
      </c>
      <c r="BB6437" s="1">
        <f t="shared" si="3340"/>
        <v>243.90456324126745</v>
      </c>
      <c r="BC6437" s="23">
        <v>36429</v>
      </c>
      <c r="BD6437" s="24">
        <v>2</v>
      </c>
    </row>
    <row r="6438" spans="4:56" x14ac:dyDescent="0.15">
      <c r="D6438" s="17"/>
      <c r="E6438" s="14">
        <f t="shared" si="3345"/>
        <v>2.1741694001707761</v>
      </c>
      <c r="F6438" s="23">
        <v>36429</v>
      </c>
      <c r="G6438" s="24">
        <v>3</v>
      </c>
      <c r="H6438" s="17">
        <v>273.44200000000001</v>
      </c>
      <c r="I6438" s="17">
        <f t="shared" si="3342"/>
        <v>131.66489679873811</v>
      </c>
      <c r="J6438" s="17">
        <f t="shared" si="3315"/>
        <v>286.26178969645957</v>
      </c>
      <c r="K6438" s="1">
        <v>21.97</v>
      </c>
      <c r="L6438" s="1">
        <f t="shared" si="3316"/>
        <v>26.97</v>
      </c>
      <c r="M6438" s="1">
        <f t="shared" si="3317"/>
        <v>26.97</v>
      </c>
      <c r="N6438" s="1">
        <f t="shared" si="3318"/>
        <v>1</v>
      </c>
      <c r="O6438" s="1">
        <f t="shared" si="3319"/>
        <v>1</v>
      </c>
      <c r="P6438" s="1">
        <f t="shared" si="3320"/>
        <v>0</v>
      </c>
      <c r="Q6438" s="18">
        <f t="shared" si="3314"/>
        <v>0.23255354782603643</v>
      </c>
      <c r="R6438" s="18">
        <f t="shared" si="3321"/>
        <v>0</v>
      </c>
      <c r="S6438" s="1">
        <f t="shared" si="3322"/>
        <v>7.5</v>
      </c>
      <c r="T6438" s="1">
        <f t="shared" si="3323"/>
        <v>0.3</v>
      </c>
      <c r="U6438" s="1">
        <f t="shared" si="3323"/>
        <v>0</v>
      </c>
      <c r="V6438" s="4">
        <f t="shared" si="3324"/>
        <v>4.7144075014258595</v>
      </c>
      <c r="W6438" s="4">
        <f t="shared" si="3325"/>
        <v>0</v>
      </c>
      <c r="X6438" s="4">
        <f t="shared" si="3326"/>
        <v>369.28500000000003</v>
      </c>
      <c r="Y6438" s="4">
        <f t="shared" si="3326"/>
        <v>0</v>
      </c>
      <c r="Z6438" s="4">
        <f t="shared" si="3327"/>
        <v>78.331158239568978</v>
      </c>
      <c r="AA6438" s="4">
        <f t="shared" si="3327"/>
        <v>0</v>
      </c>
      <c r="AD6438" s="5">
        <f t="shared" si="3328"/>
        <v>78.331158239568978</v>
      </c>
      <c r="AE6438" s="23">
        <v>36429</v>
      </c>
      <c r="AF6438" s="24">
        <v>3</v>
      </c>
      <c r="AG6438" s="1">
        <f t="shared" si="3343"/>
        <v>105.8617</v>
      </c>
      <c r="AH6438" s="1">
        <f t="shared" si="3343"/>
        <v>0</v>
      </c>
      <c r="AI6438" s="1">
        <f t="shared" si="3329"/>
        <v>30</v>
      </c>
      <c r="AJ6438" s="1">
        <f t="shared" si="3329"/>
        <v>0</v>
      </c>
      <c r="AK6438" s="1">
        <f t="shared" si="3330"/>
        <v>15.52941176470588</v>
      </c>
      <c r="AL6438" s="1">
        <f t="shared" si="3330"/>
        <v>0</v>
      </c>
      <c r="AM6438" s="5">
        <f t="shared" si="3331"/>
        <v>15.52941176470588</v>
      </c>
      <c r="AN6438" s="1">
        <f t="shared" si="3344"/>
        <v>132.327125</v>
      </c>
      <c r="AO6438" s="1">
        <f t="shared" si="3344"/>
        <v>0</v>
      </c>
      <c r="AP6438" s="1">
        <f t="shared" si="3332"/>
        <v>30</v>
      </c>
      <c r="AQ6438" s="1">
        <f t="shared" si="3332"/>
        <v>0</v>
      </c>
      <c r="AR6438" s="1">
        <f t="shared" si="3333"/>
        <v>15.52941176470588</v>
      </c>
      <c r="AS6438" s="1">
        <f t="shared" si="3333"/>
        <v>0</v>
      </c>
      <c r="AT6438" s="5">
        <f t="shared" si="3334"/>
        <v>15.52941176470588</v>
      </c>
      <c r="AU6438" s="1">
        <f t="shared" si="3335"/>
        <v>150</v>
      </c>
      <c r="AV6438" s="1">
        <f t="shared" si="3335"/>
        <v>0</v>
      </c>
      <c r="AW6438" s="1">
        <f t="shared" si="3336"/>
        <v>3.2352941176470589</v>
      </c>
      <c r="AX6438" s="1">
        <f t="shared" si="3336"/>
        <v>0</v>
      </c>
      <c r="AY6438" s="5">
        <f t="shared" si="3337"/>
        <v>3.2352941176470589</v>
      </c>
      <c r="AZ6438" s="1">
        <f t="shared" si="3338"/>
        <v>75</v>
      </c>
      <c r="BA6438" s="1">
        <f t="shared" si="3339"/>
        <v>55.392749999999999</v>
      </c>
      <c r="BB6438" s="1">
        <f t="shared" si="3340"/>
        <v>243.01802588662781</v>
      </c>
      <c r="BC6438" s="23">
        <v>36429</v>
      </c>
      <c r="BD6438" s="24">
        <v>3</v>
      </c>
    </row>
    <row r="6439" spans="4:56" x14ac:dyDescent="0.15">
      <c r="D6439" s="17"/>
      <c r="E6439" s="14">
        <f t="shared" si="3345"/>
        <v>2.1741694001707761</v>
      </c>
      <c r="F6439" s="23">
        <v>36429</v>
      </c>
      <c r="G6439" s="24">
        <v>4</v>
      </c>
      <c r="H6439" s="17">
        <v>272.53899999999999</v>
      </c>
      <c r="I6439" s="17">
        <f t="shared" si="3342"/>
        <v>131.23009379916502</v>
      </c>
      <c r="J6439" s="17">
        <f t="shared" si="3315"/>
        <v>285.31645431968531</v>
      </c>
      <c r="K6439" s="1">
        <v>21.51</v>
      </c>
      <c r="L6439" s="1">
        <f t="shared" si="3316"/>
        <v>26.51</v>
      </c>
      <c r="M6439" s="1">
        <f t="shared" si="3317"/>
        <v>26.51</v>
      </c>
      <c r="N6439" s="1">
        <f t="shared" si="3318"/>
        <v>1</v>
      </c>
      <c r="O6439" s="1">
        <f t="shared" si="3319"/>
        <v>1</v>
      </c>
      <c r="P6439" s="1">
        <f t="shared" si="3320"/>
        <v>0</v>
      </c>
      <c r="Q6439" s="18">
        <f t="shared" si="3314"/>
        <v>0.23178557562832389</v>
      </c>
      <c r="R6439" s="18">
        <f t="shared" si="3321"/>
        <v>0</v>
      </c>
      <c r="S6439" s="1">
        <f t="shared" si="3322"/>
        <v>7.5</v>
      </c>
      <c r="T6439" s="1">
        <f t="shared" si="3323"/>
        <v>0.3</v>
      </c>
      <c r="U6439" s="1">
        <f t="shared" si="3323"/>
        <v>0</v>
      </c>
      <c r="V6439" s="4">
        <f t="shared" si="3324"/>
        <v>4.784657953777125</v>
      </c>
      <c r="W6439" s="4">
        <f t="shared" si="3325"/>
        <v>0</v>
      </c>
      <c r="X6439" s="4">
        <f t="shared" si="3326"/>
        <v>369.28500000000003</v>
      </c>
      <c r="Y6439" s="4">
        <f t="shared" si="3326"/>
        <v>0</v>
      </c>
      <c r="Z6439" s="4">
        <f t="shared" si="3327"/>
        <v>77.181065724557698</v>
      </c>
      <c r="AA6439" s="4">
        <f t="shared" si="3327"/>
        <v>0</v>
      </c>
      <c r="AD6439" s="5">
        <f t="shared" si="3328"/>
        <v>77.181065724557698</v>
      </c>
      <c r="AE6439" s="23">
        <v>36429</v>
      </c>
      <c r="AF6439" s="24">
        <v>4</v>
      </c>
      <c r="AG6439" s="1">
        <f t="shared" si="3343"/>
        <v>105.8617</v>
      </c>
      <c r="AH6439" s="1">
        <f t="shared" si="3343"/>
        <v>0</v>
      </c>
      <c r="AI6439" s="1">
        <f t="shared" si="3329"/>
        <v>30</v>
      </c>
      <c r="AJ6439" s="1">
        <f t="shared" si="3329"/>
        <v>0</v>
      </c>
      <c r="AK6439" s="1">
        <f t="shared" si="3330"/>
        <v>15.52941176470588</v>
      </c>
      <c r="AL6439" s="1">
        <f t="shared" si="3330"/>
        <v>0</v>
      </c>
      <c r="AM6439" s="5">
        <f t="shared" si="3331"/>
        <v>15.52941176470588</v>
      </c>
      <c r="AN6439" s="1">
        <f t="shared" si="3344"/>
        <v>132.327125</v>
      </c>
      <c r="AO6439" s="1">
        <f t="shared" si="3344"/>
        <v>0</v>
      </c>
      <c r="AP6439" s="1">
        <f t="shared" si="3332"/>
        <v>30</v>
      </c>
      <c r="AQ6439" s="1">
        <f t="shared" si="3332"/>
        <v>0</v>
      </c>
      <c r="AR6439" s="1">
        <f t="shared" si="3333"/>
        <v>15.52941176470588</v>
      </c>
      <c r="AS6439" s="1">
        <f t="shared" si="3333"/>
        <v>0</v>
      </c>
      <c r="AT6439" s="5">
        <f t="shared" si="3334"/>
        <v>15.52941176470588</v>
      </c>
      <c r="AU6439" s="1">
        <f t="shared" si="3335"/>
        <v>150</v>
      </c>
      <c r="AV6439" s="1">
        <f t="shared" si="3335"/>
        <v>0</v>
      </c>
      <c r="AW6439" s="1">
        <f t="shared" si="3336"/>
        <v>3.2352941176470589</v>
      </c>
      <c r="AX6439" s="1">
        <f t="shared" si="3336"/>
        <v>0</v>
      </c>
      <c r="AY6439" s="5">
        <f t="shared" si="3337"/>
        <v>3.2352941176470589</v>
      </c>
      <c r="AZ6439" s="1">
        <f t="shared" si="3338"/>
        <v>75</v>
      </c>
      <c r="BA6439" s="1">
        <f t="shared" si="3339"/>
        <v>55.392749999999999</v>
      </c>
      <c r="BB6439" s="1">
        <f t="shared" si="3340"/>
        <v>241.86793337161654</v>
      </c>
      <c r="BC6439" s="23">
        <v>36429</v>
      </c>
      <c r="BD6439" s="24">
        <v>4</v>
      </c>
    </row>
    <row r="6440" spans="4:56" x14ac:dyDescent="0.15">
      <c r="D6440" s="17"/>
      <c r="E6440" s="14">
        <f t="shared" si="3345"/>
        <v>2.1741694001707761</v>
      </c>
      <c r="F6440" s="23">
        <v>36429</v>
      </c>
      <c r="G6440" s="24">
        <v>5</v>
      </c>
      <c r="H6440" s="17">
        <v>271.71699999999998</v>
      </c>
      <c r="I6440" s="17">
        <f t="shared" si="3342"/>
        <v>130.83429306201214</v>
      </c>
      <c r="J6440" s="17">
        <f t="shared" si="3315"/>
        <v>284.45591646840245</v>
      </c>
      <c r="K6440" s="1">
        <v>21.05</v>
      </c>
      <c r="L6440" s="1">
        <f t="shared" si="3316"/>
        <v>26.05</v>
      </c>
      <c r="M6440" s="1">
        <f t="shared" si="3317"/>
        <v>26.05</v>
      </c>
      <c r="N6440" s="1">
        <f t="shared" si="3318"/>
        <v>1</v>
      </c>
      <c r="O6440" s="1">
        <f t="shared" si="3319"/>
        <v>1</v>
      </c>
      <c r="P6440" s="1">
        <f t="shared" si="3320"/>
        <v>0</v>
      </c>
      <c r="Q6440" s="18">
        <f t="shared" si="3314"/>
        <v>0.23108649130216696</v>
      </c>
      <c r="R6440" s="18">
        <f t="shared" si="3321"/>
        <v>0</v>
      </c>
      <c r="S6440" s="1">
        <f t="shared" si="3322"/>
        <v>7.5</v>
      </c>
      <c r="T6440" s="1">
        <f t="shared" si="3323"/>
        <v>0.3</v>
      </c>
      <c r="U6440" s="1">
        <f t="shared" si="3323"/>
        <v>0</v>
      </c>
      <c r="V6440" s="4">
        <f t="shared" si="3324"/>
        <v>4.8559552240061548</v>
      </c>
      <c r="W6440" s="4">
        <f t="shared" si="3325"/>
        <v>0</v>
      </c>
      <c r="X6440" s="4">
        <f t="shared" si="3326"/>
        <v>369.28500000000003</v>
      </c>
      <c r="Y6440" s="4">
        <f t="shared" si="3326"/>
        <v>0</v>
      </c>
      <c r="Z6440" s="4">
        <f t="shared" si="3327"/>
        <v>76.047859373658014</v>
      </c>
      <c r="AA6440" s="4">
        <f t="shared" si="3327"/>
        <v>0</v>
      </c>
      <c r="AD6440" s="5">
        <f t="shared" si="3328"/>
        <v>76.047859373658014</v>
      </c>
      <c r="AE6440" s="23">
        <v>36429</v>
      </c>
      <c r="AF6440" s="24">
        <v>5</v>
      </c>
      <c r="AG6440" s="1">
        <f t="shared" si="3343"/>
        <v>105.8617</v>
      </c>
      <c r="AH6440" s="1">
        <f t="shared" si="3343"/>
        <v>0</v>
      </c>
      <c r="AI6440" s="1">
        <f t="shared" si="3329"/>
        <v>30</v>
      </c>
      <c r="AJ6440" s="1">
        <f t="shared" si="3329"/>
        <v>0</v>
      </c>
      <c r="AK6440" s="1">
        <f t="shared" si="3330"/>
        <v>15.52941176470588</v>
      </c>
      <c r="AL6440" s="1">
        <f t="shared" si="3330"/>
        <v>0</v>
      </c>
      <c r="AM6440" s="5">
        <f t="shared" si="3331"/>
        <v>15.52941176470588</v>
      </c>
      <c r="AN6440" s="1">
        <f t="shared" si="3344"/>
        <v>132.327125</v>
      </c>
      <c r="AO6440" s="1">
        <f t="shared" si="3344"/>
        <v>0</v>
      </c>
      <c r="AP6440" s="1">
        <f t="shared" si="3332"/>
        <v>30</v>
      </c>
      <c r="AQ6440" s="1">
        <f t="shared" si="3332"/>
        <v>0</v>
      </c>
      <c r="AR6440" s="1">
        <f t="shared" si="3333"/>
        <v>15.52941176470588</v>
      </c>
      <c r="AS6440" s="1">
        <f t="shared" si="3333"/>
        <v>0</v>
      </c>
      <c r="AT6440" s="5">
        <f t="shared" si="3334"/>
        <v>15.52941176470588</v>
      </c>
      <c r="AU6440" s="1">
        <f t="shared" si="3335"/>
        <v>150</v>
      </c>
      <c r="AV6440" s="1">
        <f t="shared" si="3335"/>
        <v>0</v>
      </c>
      <c r="AW6440" s="1">
        <f t="shared" si="3336"/>
        <v>3.2352941176470589</v>
      </c>
      <c r="AX6440" s="1">
        <f t="shared" si="3336"/>
        <v>0</v>
      </c>
      <c r="AY6440" s="5">
        <f t="shared" si="3337"/>
        <v>3.2352941176470589</v>
      </c>
      <c r="AZ6440" s="1">
        <f t="shared" si="3338"/>
        <v>75</v>
      </c>
      <c r="BA6440" s="1">
        <f t="shared" si="3339"/>
        <v>55.392749999999999</v>
      </c>
      <c r="BB6440" s="1">
        <f t="shared" si="3340"/>
        <v>240.73472702071686</v>
      </c>
      <c r="BC6440" s="23">
        <v>36429</v>
      </c>
      <c r="BD6440" s="24">
        <v>5</v>
      </c>
    </row>
    <row r="6441" spans="4:56" x14ac:dyDescent="0.15">
      <c r="D6441" s="17"/>
      <c r="E6441" s="14">
        <f t="shared" si="3345"/>
        <v>2.1741694001707761</v>
      </c>
      <c r="F6441" s="23">
        <v>36429</v>
      </c>
      <c r="G6441" s="24">
        <v>6</v>
      </c>
      <c r="H6441" s="17">
        <v>274.07799999999997</v>
      </c>
      <c r="I6441" s="17">
        <f t="shared" si="3342"/>
        <v>131.97113678514836</v>
      </c>
      <c r="J6441" s="17">
        <f t="shared" si="3315"/>
        <v>286.92760730402148</v>
      </c>
      <c r="K6441" s="1">
        <v>20.7</v>
      </c>
      <c r="L6441" s="1">
        <f t="shared" si="3316"/>
        <v>25.7</v>
      </c>
      <c r="M6441" s="1">
        <f t="shared" si="3317"/>
        <v>25.7</v>
      </c>
      <c r="N6441" s="1">
        <f t="shared" si="3318"/>
        <v>1</v>
      </c>
      <c r="O6441" s="1">
        <f t="shared" si="3319"/>
        <v>1</v>
      </c>
      <c r="P6441" s="1">
        <f t="shared" si="3320"/>
        <v>0</v>
      </c>
      <c r="Q6441" s="18">
        <f t="shared" si="3314"/>
        <v>0.23309444518788047</v>
      </c>
      <c r="R6441" s="18">
        <f t="shared" si="3321"/>
        <v>0</v>
      </c>
      <c r="S6441" s="1">
        <f t="shared" si="3322"/>
        <v>7.5</v>
      </c>
      <c r="T6441" s="1">
        <f t="shared" si="3323"/>
        <v>0.3</v>
      </c>
      <c r="U6441" s="1">
        <f t="shared" si="3323"/>
        <v>0</v>
      </c>
      <c r="V6441" s="4">
        <f t="shared" si="3324"/>
        <v>4.9109140142920422</v>
      </c>
      <c r="W6441" s="4">
        <f t="shared" si="3325"/>
        <v>0</v>
      </c>
      <c r="X6441" s="4">
        <f t="shared" si="3326"/>
        <v>369.28500000000003</v>
      </c>
      <c r="Y6441" s="4">
        <f t="shared" si="3326"/>
        <v>0</v>
      </c>
      <c r="Z6441" s="4">
        <f t="shared" si="3327"/>
        <v>75.196796141264997</v>
      </c>
      <c r="AA6441" s="4">
        <f t="shared" si="3327"/>
        <v>0</v>
      </c>
      <c r="AD6441" s="5">
        <f t="shared" si="3328"/>
        <v>75.196796141264997</v>
      </c>
      <c r="AE6441" s="23">
        <v>36429</v>
      </c>
      <c r="AF6441" s="24">
        <v>6</v>
      </c>
      <c r="AG6441" s="1">
        <f t="shared" si="3343"/>
        <v>105.8617</v>
      </c>
      <c r="AH6441" s="1">
        <f t="shared" si="3343"/>
        <v>0</v>
      </c>
      <c r="AI6441" s="1">
        <f t="shared" si="3329"/>
        <v>30</v>
      </c>
      <c r="AJ6441" s="1">
        <f t="shared" si="3329"/>
        <v>0</v>
      </c>
      <c r="AK6441" s="1">
        <f t="shared" si="3330"/>
        <v>15.52941176470588</v>
      </c>
      <c r="AL6441" s="1">
        <f t="shared" si="3330"/>
        <v>0</v>
      </c>
      <c r="AM6441" s="5">
        <f t="shared" si="3331"/>
        <v>15.52941176470588</v>
      </c>
      <c r="AN6441" s="1">
        <f t="shared" si="3344"/>
        <v>132.327125</v>
      </c>
      <c r="AO6441" s="1">
        <f t="shared" si="3344"/>
        <v>0</v>
      </c>
      <c r="AP6441" s="1">
        <f t="shared" si="3332"/>
        <v>30</v>
      </c>
      <c r="AQ6441" s="1">
        <f t="shared" si="3332"/>
        <v>0</v>
      </c>
      <c r="AR6441" s="1">
        <f t="shared" si="3333"/>
        <v>15.52941176470588</v>
      </c>
      <c r="AS6441" s="1">
        <f t="shared" si="3333"/>
        <v>0</v>
      </c>
      <c r="AT6441" s="5">
        <f t="shared" si="3334"/>
        <v>15.52941176470588</v>
      </c>
      <c r="AU6441" s="1">
        <f t="shared" si="3335"/>
        <v>150</v>
      </c>
      <c r="AV6441" s="1">
        <f t="shared" si="3335"/>
        <v>0</v>
      </c>
      <c r="AW6441" s="1">
        <f t="shared" si="3336"/>
        <v>3.2352941176470589</v>
      </c>
      <c r="AX6441" s="1">
        <f t="shared" si="3336"/>
        <v>0</v>
      </c>
      <c r="AY6441" s="5">
        <f t="shared" si="3337"/>
        <v>3.2352941176470589</v>
      </c>
      <c r="AZ6441" s="1">
        <f t="shared" si="3338"/>
        <v>75</v>
      </c>
      <c r="BA6441" s="1">
        <f t="shared" si="3339"/>
        <v>55.392749999999999</v>
      </c>
      <c r="BB6441" s="1">
        <f t="shared" si="3340"/>
        <v>239.88366378832384</v>
      </c>
      <c r="BC6441" s="23">
        <v>36429</v>
      </c>
      <c r="BD6441" s="24">
        <v>6</v>
      </c>
    </row>
    <row r="6442" spans="4:56" x14ac:dyDescent="0.15">
      <c r="D6442" s="17"/>
      <c r="E6442" s="14">
        <f t="shared" si="3345"/>
        <v>2.1741694001707761</v>
      </c>
      <c r="F6442" s="23">
        <v>36429</v>
      </c>
      <c r="G6442" s="24">
        <v>7</v>
      </c>
      <c r="H6442" s="17">
        <v>278.41000000000003</v>
      </c>
      <c r="I6442" s="17">
        <f t="shared" si="3342"/>
        <v>134.05703556050892</v>
      </c>
      <c r="J6442" s="17">
        <f t="shared" si="3315"/>
        <v>291.46270459326411</v>
      </c>
      <c r="K6442" s="1">
        <v>21.44</v>
      </c>
      <c r="L6442" s="1">
        <f t="shared" si="3316"/>
        <v>26.44</v>
      </c>
      <c r="M6442" s="1">
        <f t="shared" si="3317"/>
        <v>26.44</v>
      </c>
      <c r="N6442" s="1">
        <f t="shared" si="3318"/>
        <v>1</v>
      </c>
      <c r="O6442" s="1">
        <f t="shared" si="3319"/>
        <v>1</v>
      </c>
      <c r="P6442" s="1">
        <f t="shared" si="3320"/>
        <v>0</v>
      </c>
      <c r="Q6442" s="18">
        <f t="shared" si="3314"/>
        <v>0.23677867061478053</v>
      </c>
      <c r="R6442" s="18">
        <f t="shared" si="3321"/>
        <v>0</v>
      </c>
      <c r="S6442" s="1">
        <f t="shared" si="3322"/>
        <v>7.5</v>
      </c>
      <c r="T6442" s="1">
        <f t="shared" si="3323"/>
        <v>0.3</v>
      </c>
      <c r="U6442" s="1">
        <f t="shared" si="3323"/>
        <v>0</v>
      </c>
      <c r="V6442" s="4">
        <f t="shared" si="3324"/>
        <v>4.7954396258950336</v>
      </c>
      <c r="W6442" s="4">
        <f t="shared" si="3325"/>
        <v>0</v>
      </c>
      <c r="X6442" s="4">
        <f t="shared" si="3326"/>
        <v>369.28500000000003</v>
      </c>
      <c r="Y6442" s="4">
        <f t="shared" si="3326"/>
        <v>0</v>
      </c>
      <c r="Z6442" s="4">
        <f t="shared" si="3327"/>
        <v>77.007538163109643</v>
      </c>
      <c r="AA6442" s="4">
        <f t="shared" si="3327"/>
        <v>0</v>
      </c>
      <c r="AD6442" s="5">
        <f t="shared" si="3328"/>
        <v>77.007538163109643</v>
      </c>
      <c r="AE6442" s="23">
        <v>36429</v>
      </c>
      <c r="AF6442" s="24">
        <v>7</v>
      </c>
      <c r="AG6442" s="1">
        <f t="shared" si="3343"/>
        <v>105.8617</v>
      </c>
      <c r="AH6442" s="1">
        <f t="shared" si="3343"/>
        <v>0</v>
      </c>
      <c r="AI6442" s="1">
        <f t="shared" si="3329"/>
        <v>30</v>
      </c>
      <c r="AJ6442" s="1">
        <f t="shared" si="3329"/>
        <v>0</v>
      </c>
      <c r="AK6442" s="1">
        <f t="shared" si="3330"/>
        <v>15.52941176470588</v>
      </c>
      <c r="AL6442" s="1">
        <f t="shared" si="3330"/>
        <v>0</v>
      </c>
      <c r="AM6442" s="5">
        <f t="shared" si="3331"/>
        <v>15.52941176470588</v>
      </c>
      <c r="AN6442" s="1">
        <f t="shared" si="3344"/>
        <v>132.327125</v>
      </c>
      <c r="AO6442" s="1">
        <f t="shared" si="3344"/>
        <v>0</v>
      </c>
      <c r="AP6442" s="1">
        <f t="shared" si="3332"/>
        <v>30</v>
      </c>
      <c r="AQ6442" s="1">
        <f t="shared" si="3332"/>
        <v>0</v>
      </c>
      <c r="AR6442" s="1">
        <f t="shared" si="3333"/>
        <v>15.52941176470588</v>
      </c>
      <c r="AS6442" s="1">
        <f t="shared" si="3333"/>
        <v>0</v>
      </c>
      <c r="AT6442" s="5">
        <f t="shared" si="3334"/>
        <v>15.52941176470588</v>
      </c>
      <c r="AU6442" s="1">
        <f t="shared" si="3335"/>
        <v>150</v>
      </c>
      <c r="AV6442" s="1">
        <f t="shared" si="3335"/>
        <v>0</v>
      </c>
      <c r="AW6442" s="1">
        <f t="shared" si="3336"/>
        <v>3.2352941176470589</v>
      </c>
      <c r="AX6442" s="1">
        <f t="shared" si="3336"/>
        <v>0</v>
      </c>
      <c r="AY6442" s="5">
        <f t="shared" si="3337"/>
        <v>3.2352941176470589</v>
      </c>
      <c r="AZ6442" s="1">
        <f t="shared" si="3338"/>
        <v>75</v>
      </c>
      <c r="BA6442" s="1">
        <f t="shared" si="3339"/>
        <v>55.392749999999999</v>
      </c>
      <c r="BB6442" s="1">
        <f t="shared" si="3340"/>
        <v>241.69440581016849</v>
      </c>
      <c r="BC6442" s="23">
        <v>36429</v>
      </c>
      <c r="BD6442" s="24">
        <v>7</v>
      </c>
    </row>
    <row r="6443" spans="4:56" x14ac:dyDescent="0.15">
      <c r="D6443" s="17"/>
      <c r="E6443" s="14">
        <f t="shared" si="3345"/>
        <v>2.1741694001707761</v>
      </c>
      <c r="F6443" s="23">
        <v>36429</v>
      </c>
      <c r="G6443" s="24">
        <v>8</v>
      </c>
      <c r="H6443" s="17">
        <v>498.60599999999999</v>
      </c>
      <c r="I6443" s="17">
        <f t="shared" si="3342"/>
        <v>240.08348217622608</v>
      </c>
      <c r="J6443" s="17">
        <f t="shared" si="3315"/>
        <v>521.98216043399668</v>
      </c>
      <c r="K6443" s="1">
        <v>22.95</v>
      </c>
      <c r="L6443" s="1">
        <f t="shared" si="3316"/>
        <v>27.95</v>
      </c>
      <c r="M6443" s="1">
        <f t="shared" si="3317"/>
        <v>27.95</v>
      </c>
      <c r="N6443" s="1">
        <f t="shared" si="3318"/>
        <v>1</v>
      </c>
      <c r="O6443" s="1">
        <f t="shared" si="3319"/>
        <v>1</v>
      </c>
      <c r="P6443" s="1">
        <f t="shared" si="3320"/>
        <v>0</v>
      </c>
      <c r="Q6443" s="18">
        <f t="shared" si="3314"/>
        <v>0.42404822326982955</v>
      </c>
      <c r="R6443" s="18">
        <f t="shared" si="3321"/>
        <v>0</v>
      </c>
      <c r="S6443" s="1">
        <f t="shared" si="3322"/>
        <v>7.5</v>
      </c>
      <c r="T6443" s="1">
        <f t="shared" si="3323"/>
        <v>0.42404822326982955</v>
      </c>
      <c r="U6443" s="1">
        <f t="shared" si="3323"/>
        <v>0</v>
      </c>
      <c r="V6443" s="4">
        <f t="shared" si="3324"/>
        <v>4.5913120921134691</v>
      </c>
      <c r="W6443" s="4">
        <f t="shared" si="3325"/>
        <v>0</v>
      </c>
      <c r="X6443" s="4">
        <f t="shared" si="3326"/>
        <v>521.98216043399668</v>
      </c>
      <c r="Y6443" s="4">
        <f t="shared" si="3326"/>
        <v>0</v>
      </c>
      <c r="Z6443" s="4">
        <f t="shared" si="3327"/>
        <v>113.6891045439079</v>
      </c>
      <c r="AA6443" s="4">
        <f t="shared" si="3327"/>
        <v>0</v>
      </c>
      <c r="AD6443" s="5">
        <f t="shared" si="3328"/>
        <v>113.6891045439079</v>
      </c>
      <c r="AE6443" s="23">
        <v>36429</v>
      </c>
      <c r="AF6443" s="24">
        <v>8</v>
      </c>
      <c r="AG6443" s="1">
        <f t="shared" si="3343"/>
        <v>149.63488599107905</v>
      </c>
      <c r="AH6443" s="1">
        <f t="shared" si="3343"/>
        <v>0</v>
      </c>
      <c r="AI6443" s="1">
        <f t="shared" si="3329"/>
        <v>30</v>
      </c>
      <c r="AJ6443" s="1">
        <f t="shared" si="3329"/>
        <v>0</v>
      </c>
      <c r="AK6443" s="1">
        <f t="shared" si="3330"/>
        <v>15.52941176470588</v>
      </c>
      <c r="AL6443" s="1">
        <f t="shared" si="3330"/>
        <v>0</v>
      </c>
      <c r="AM6443" s="5">
        <f t="shared" si="3331"/>
        <v>15.52941176470588</v>
      </c>
      <c r="AN6443" s="1">
        <f t="shared" si="3344"/>
        <v>187.04360748884881</v>
      </c>
      <c r="AO6443" s="1">
        <f t="shared" si="3344"/>
        <v>0</v>
      </c>
      <c r="AP6443" s="1">
        <f t="shared" si="3332"/>
        <v>31.1739345814748</v>
      </c>
      <c r="AQ6443" s="1">
        <f t="shared" si="3332"/>
        <v>0</v>
      </c>
      <c r="AR6443" s="1">
        <f t="shared" si="3333"/>
        <v>17.424731729587457</v>
      </c>
      <c r="AS6443" s="1">
        <f t="shared" si="3333"/>
        <v>0</v>
      </c>
      <c r="AT6443" s="5">
        <f t="shared" si="3334"/>
        <v>17.424731729587457</v>
      </c>
      <c r="AU6443" s="1">
        <f t="shared" si="3335"/>
        <v>187.04360748884881</v>
      </c>
      <c r="AV6443" s="1">
        <f t="shared" si="3335"/>
        <v>0</v>
      </c>
      <c r="AW6443" s="1">
        <f t="shared" si="3336"/>
        <v>6.2729034226514848</v>
      </c>
      <c r="AX6443" s="1">
        <f t="shared" si="3336"/>
        <v>0</v>
      </c>
      <c r="AY6443" s="5">
        <f t="shared" si="3337"/>
        <v>6.2729034226514848</v>
      </c>
      <c r="AZ6443" s="1">
        <f t="shared" si="3338"/>
        <v>75</v>
      </c>
      <c r="BA6443" s="1">
        <f t="shared" si="3339"/>
        <v>78.297324065099502</v>
      </c>
      <c r="BB6443" s="1">
        <f t="shared" si="3340"/>
        <v>306.21347552595222</v>
      </c>
      <c r="BC6443" s="23">
        <v>36429</v>
      </c>
      <c r="BD6443" s="24">
        <v>8</v>
      </c>
    </row>
    <row r="6444" spans="4:56" x14ac:dyDescent="0.15">
      <c r="D6444" s="17"/>
      <c r="E6444" s="14">
        <f t="shared" si="3345"/>
        <v>2.1741694001707761</v>
      </c>
      <c r="F6444" s="23">
        <v>36429</v>
      </c>
      <c r="G6444" s="24">
        <v>9</v>
      </c>
      <c r="H6444" s="17">
        <v>717.995</v>
      </c>
      <c r="I6444" s="17">
        <f t="shared" si="3342"/>
        <v>345.72135069597931</v>
      </c>
      <c r="J6444" s="17">
        <f t="shared" si="3315"/>
        <v>751.65678166890791</v>
      </c>
      <c r="K6444" s="1">
        <v>23.77</v>
      </c>
      <c r="L6444" s="1">
        <f t="shared" si="3316"/>
        <v>28.77</v>
      </c>
      <c r="M6444" s="1">
        <f t="shared" si="3317"/>
        <v>28.77</v>
      </c>
      <c r="N6444" s="1">
        <f t="shared" si="3318"/>
        <v>1</v>
      </c>
      <c r="O6444" s="1">
        <f t="shared" si="3319"/>
        <v>1</v>
      </c>
      <c r="P6444" s="1">
        <f t="shared" si="3320"/>
        <v>0</v>
      </c>
      <c r="Q6444" s="18">
        <f t="shared" si="3314"/>
        <v>0.61063144861197283</v>
      </c>
      <c r="R6444" s="18">
        <f t="shared" si="3321"/>
        <v>0</v>
      </c>
      <c r="S6444" s="1">
        <f t="shared" si="3322"/>
        <v>7.5</v>
      </c>
      <c r="T6444" s="1">
        <f t="shared" si="3323"/>
        <v>0.61063144861197283</v>
      </c>
      <c r="U6444" s="1">
        <f t="shared" si="3323"/>
        <v>0</v>
      </c>
      <c r="V6444" s="4">
        <f t="shared" si="3324"/>
        <v>4.5059614846079805</v>
      </c>
      <c r="W6444" s="4">
        <f t="shared" si="3325"/>
        <v>0</v>
      </c>
      <c r="X6444" s="4">
        <f t="shared" si="3326"/>
        <v>751.65678166890802</v>
      </c>
      <c r="Y6444" s="4">
        <f t="shared" si="3326"/>
        <v>0</v>
      </c>
      <c r="Z6444" s="4">
        <f t="shared" si="3327"/>
        <v>166.81384966039104</v>
      </c>
      <c r="AA6444" s="4">
        <f t="shared" si="3327"/>
        <v>0</v>
      </c>
      <c r="AD6444" s="5">
        <f t="shared" si="3328"/>
        <v>166.81384966039104</v>
      </c>
      <c r="AE6444" s="23">
        <v>36429</v>
      </c>
      <c r="AF6444" s="24">
        <v>9</v>
      </c>
      <c r="AG6444" s="1">
        <f t="shared" si="3343"/>
        <v>215.47494407842029</v>
      </c>
      <c r="AH6444" s="1">
        <f t="shared" si="3343"/>
        <v>0</v>
      </c>
      <c r="AI6444" s="1">
        <f t="shared" si="3329"/>
        <v>43.094988815684061</v>
      </c>
      <c r="AJ6444" s="1">
        <f t="shared" si="3329"/>
        <v>0</v>
      </c>
      <c r="AK6444" s="1">
        <f t="shared" si="3330"/>
        <v>46.033241592374516</v>
      </c>
      <c r="AL6444" s="1">
        <f t="shared" si="3330"/>
        <v>0</v>
      </c>
      <c r="AM6444" s="5">
        <f t="shared" si="3331"/>
        <v>46.033241592374516</v>
      </c>
      <c r="AN6444" s="1">
        <f t="shared" si="3344"/>
        <v>269.34368009802535</v>
      </c>
      <c r="AO6444" s="1">
        <f t="shared" si="3344"/>
        <v>0</v>
      </c>
      <c r="AP6444" s="1">
        <f t="shared" si="3332"/>
        <v>44.890613349670886</v>
      </c>
      <c r="AQ6444" s="1">
        <f t="shared" si="3332"/>
        <v>0</v>
      </c>
      <c r="AR6444" s="1">
        <f t="shared" si="3333"/>
        <v>52.030483208973635</v>
      </c>
      <c r="AS6444" s="1">
        <f t="shared" si="3333"/>
        <v>0</v>
      </c>
      <c r="AT6444" s="5">
        <f t="shared" si="3334"/>
        <v>52.030483208973635</v>
      </c>
      <c r="AU6444" s="1">
        <f t="shared" si="3335"/>
        <v>269.34368009802535</v>
      </c>
      <c r="AV6444" s="1">
        <f t="shared" si="3335"/>
        <v>0</v>
      </c>
      <c r="AW6444" s="1">
        <f t="shared" si="3336"/>
        <v>18.73097395523051</v>
      </c>
      <c r="AX6444" s="1">
        <f t="shared" si="3336"/>
        <v>0</v>
      </c>
      <c r="AY6444" s="5">
        <f t="shared" si="3337"/>
        <v>18.73097395523051</v>
      </c>
      <c r="AZ6444" s="1">
        <f t="shared" si="3338"/>
        <v>75</v>
      </c>
      <c r="BA6444" s="1">
        <f t="shared" si="3339"/>
        <v>112.74851725033621</v>
      </c>
      <c r="BB6444" s="1">
        <f t="shared" si="3340"/>
        <v>471.3570656673059</v>
      </c>
      <c r="BC6444" s="23">
        <v>36429</v>
      </c>
      <c r="BD6444" s="24">
        <v>9</v>
      </c>
    </row>
    <row r="6445" spans="4:56" x14ac:dyDescent="0.15">
      <c r="D6445" s="17"/>
      <c r="E6445" s="14">
        <f t="shared" si="3345"/>
        <v>2.1741694001707761</v>
      </c>
      <c r="F6445" s="23">
        <v>36429</v>
      </c>
      <c r="G6445" s="24">
        <v>10</v>
      </c>
      <c r="H6445" s="17">
        <v>788.38300000000004</v>
      </c>
      <c r="I6445" s="17">
        <f t="shared" si="3342"/>
        <v>379.6138352296997</v>
      </c>
      <c r="J6445" s="17">
        <f t="shared" si="3315"/>
        <v>825.34478443788407</v>
      </c>
      <c r="K6445" s="1">
        <v>23.86</v>
      </c>
      <c r="L6445" s="1">
        <f t="shared" si="3316"/>
        <v>28.86</v>
      </c>
      <c r="M6445" s="1">
        <f t="shared" si="3317"/>
        <v>28.86</v>
      </c>
      <c r="N6445" s="1">
        <f t="shared" si="3318"/>
        <v>1</v>
      </c>
      <c r="O6445" s="1">
        <f t="shared" si="3319"/>
        <v>1</v>
      </c>
      <c r="P6445" s="1">
        <f t="shared" si="3320"/>
        <v>0</v>
      </c>
      <c r="Q6445" s="18">
        <f t="shared" si="3314"/>
        <v>0.67049415852624727</v>
      </c>
      <c r="R6445" s="18">
        <f t="shared" si="3321"/>
        <v>0</v>
      </c>
      <c r="S6445" s="1">
        <f t="shared" si="3322"/>
        <v>7.5</v>
      </c>
      <c r="T6445" s="1">
        <f t="shared" si="3323"/>
        <v>0.67049415852624727</v>
      </c>
      <c r="U6445" s="1">
        <f t="shared" si="3323"/>
        <v>0</v>
      </c>
      <c r="V6445" s="4">
        <f t="shared" si="3324"/>
        <v>4.5039127469875044</v>
      </c>
      <c r="W6445" s="4">
        <f t="shared" si="3325"/>
        <v>0</v>
      </c>
      <c r="X6445" s="4">
        <f t="shared" si="3326"/>
        <v>825.34478443788407</v>
      </c>
      <c r="Y6445" s="4">
        <f t="shared" si="3326"/>
        <v>0</v>
      </c>
      <c r="Z6445" s="4">
        <f t="shared" si="3327"/>
        <v>183.25061580953709</v>
      </c>
      <c r="AA6445" s="4">
        <f t="shared" si="3327"/>
        <v>0</v>
      </c>
      <c r="AD6445" s="5">
        <f t="shared" si="3328"/>
        <v>183.25061580953709</v>
      </c>
      <c r="AE6445" s="23">
        <v>36429</v>
      </c>
      <c r="AF6445" s="24">
        <v>10</v>
      </c>
      <c r="AG6445" s="1">
        <f t="shared" si="3343"/>
        <v>236.59883820552673</v>
      </c>
      <c r="AH6445" s="1">
        <f t="shared" si="3343"/>
        <v>0</v>
      </c>
      <c r="AI6445" s="1">
        <f t="shared" si="3329"/>
        <v>47.319767641105351</v>
      </c>
      <c r="AJ6445" s="1">
        <f t="shared" si="3329"/>
        <v>0</v>
      </c>
      <c r="AK6445" s="1">
        <f t="shared" si="3330"/>
        <v>55</v>
      </c>
      <c r="AL6445" s="1">
        <f t="shared" si="3330"/>
        <v>0</v>
      </c>
      <c r="AM6445" s="5">
        <f t="shared" si="3331"/>
        <v>55</v>
      </c>
      <c r="AN6445" s="1">
        <f t="shared" si="3344"/>
        <v>295.74854775690847</v>
      </c>
      <c r="AO6445" s="1">
        <f t="shared" si="3344"/>
        <v>0</v>
      </c>
      <c r="AP6445" s="1">
        <f t="shared" si="3332"/>
        <v>49.291424626151411</v>
      </c>
      <c r="AQ6445" s="1">
        <f t="shared" si="3332"/>
        <v>0</v>
      </c>
      <c r="AR6445" s="1">
        <f t="shared" si="3333"/>
        <v>55</v>
      </c>
      <c r="AS6445" s="1">
        <f t="shared" si="3333"/>
        <v>0</v>
      </c>
      <c r="AT6445" s="5">
        <f t="shared" si="3334"/>
        <v>55</v>
      </c>
      <c r="AU6445" s="1">
        <f t="shared" si="3335"/>
        <v>295.74854775690847</v>
      </c>
      <c r="AV6445" s="1">
        <f t="shared" si="3335"/>
        <v>0</v>
      </c>
      <c r="AW6445" s="1">
        <f t="shared" si="3336"/>
        <v>22</v>
      </c>
      <c r="AX6445" s="1">
        <f t="shared" si="3336"/>
        <v>0</v>
      </c>
      <c r="AY6445" s="5">
        <f t="shared" si="3337"/>
        <v>22</v>
      </c>
      <c r="AZ6445" s="1">
        <f t="shared" si="3338"/>
        <v>75</v>
      </c>
      <c r="BA6445" s="1">
        <f t="shared" si="3339"/>
        <v>123.8017176656826</v>
      </c>
      <c r="BB6445" s="1">
        <f t="shared" si="3340"/>
        <v>514.05233347521971</v>
      </c>
      <c r="BC6445" s="23">
        <v>36429</v>
      </c>
      <c r="BD6445" s="24">
        <v>10</v>
      </c>
    </row>
    <row r="6446" spans="4:56" x14ac:dyDescent="0.15">
      <c r="D6446" s="17"/>
      <c r="E6446" s="14">
        <f t="shared" si="3345"/>
        <v>2.1741694001707761</v>
      </c>
      <c r="F6446" s="23">
        <v>36429</v>
      </c>
      <c r="G6446" s="24">
        <v>11</v>
      </c>
      <c r="H6446" s="17">
        <v>807.60400000000004</v>
      </c>
      <c r="I6446" s="17">
        <f t="shared" si="3342"/>
        <v>388.86892764918372</v>
      </c>
      <c r="J6446" s="17">
        <f t="shared" si="3315"/>
        <v>845.46692317207874</v>
      </c>
      <c r="K6446" s="1">
        <v>23.52</v>
      </c>
      <c r="L6446" s="1">
        <f t="shared" si="3316"/>
        <v>28.52</v>
      </c>
      <c r="M6446" s="1">
        <f t="shared" si="3317"/>
        <v>28.52</v>
      </c>
      <c r="N6446" s="1">
        <f t="shared" si="3318"/>
        <v>1</v>
      </c>
      <c r="O6446" s="1">
        <f t="shared" si="3319"/>
        <v>1</v>
      </c>
      <c r="P6446" s="1">
        <f t="shared" si="3320"/>
        <v>0</v>
      </c>
      <c r="Q6446" s="18">
        <f t="shared" si="3314"/>
        <v>0.68684099530612841</v>
      </c>
      <c r="R6446" s="18">
        <f t="shared" si="3321"/>
        <v>0</v>
      </c>
      <c r="S6446" s="1">
        <f t="shared" si="3322"/>
        <v>7.5</v>
      </c>
      <c r="T6446" s="1">
        <f t="shared" si="3323"/>
        <v>0.68684099530612841</v>
      </c>
      <c r="U6446" s="1">
        <f t="shared" si="3323"/>
        <v>0</v>
      </c>
      <c r="V6446" s="4">
        <f t="shared" si="3324"/>
        <v>4.5564567074498825</v>
      </c>
      <c r="W6446" s="4">
        <f t="shared" si="3325"/>
        <v>0</v>
      </c>
      <c r="X6446" s="4">
        <f t="shared" si="3326"/>
        <v>845.46692317207885</v>
      </c>
      <c r="Y6446" s="4">
        <f t="shared" si="3326"/>
        <v>0</v>
      </c>
      <c r="Z6446" s="4">
        <f t="shared" si="3327"/>
        <v>185.55359514109426</v>
      </c>
      <c r="AA6446" s="4">
        <f t="shared" si="3327"/>
        <v>0</v>
      </c>
      <c r="AD6446" s="5">
        <f t="shared" si="3328"/>
        <v>185.55359514109426</v>
      </c>
      <c r="AE6446" s="23">
        <v>36429</v>
      </c>
      <c r="AF6446" s="24">
        <v>11</v>
      </c>
      <c r="AG6446" s="1">
        <f t="shared" si="3343"/>
        <v>242.36718464266264</v>
      </c>
      <c r="AH6446" s="1">
        <f t="shared" si="3343"/>
        <v>0</v>
      </c>
      <c r="AI6446" s="1">
        <f t="shared" si="3329"/>
        <v>48.473436928532529</v>
      </c>
      <c r="AJ6446" s="1">
        <f t="shared" si="3329"/>
        <v>0</v>
      </c>
      <c r="AK6446" s="1">
        <f t="shared" si="3330"/>
        <v>55</v>
      </c>
      <c r="AL6446" s="1">
        <f t="shared" si="3330"/>
        <v>0</v>
      </c>
      <c r="AM6446" s="5">
        <f t="shared" si="3331"/>
        <v>55</v>
      </c>
      <c r="AN6446" s="1">
        <f t="shared" si="3344"/>
        <v>302.95898080332825</v>
      </c>
      <c r="AO6446" s="1">
        <f t="shared" si="3344"/>
        <v>0</v>
      </c>
      <c r="AP6446" s="1">
        <f t="shared" si="3332"/>
        <v>50</v>
      </c>
      <c r="AQ6446" s="1">
        <f t="shared" si="3332"/>
        <v>0</v>
      </c>
      <c r="AR6446" s="1">
        <f t="shared" si="3333"/>
        <v>55</v>
      </c>
      <c r="AS6446" s="1">
        <f t="shared" si="3333"/>
        <v>0</v>
      </c>
      <c r="AT6446" s="5">
        <f t="shared" si="3334"/>
        <v>55</v>
      </c>
      <c r="AU6446" s="1">
        <f t="shared" si="3335"/>
        <v>302.95898080332825</v>
      </c>
      <c r="AV6446" s="1">
        <f t="shared" si="3335"/>
        <v>0</v>
      </c>
      <c r="AW6446" s="1">
        <f t="shared" si="3336"/>
        <v>22</v>
      </c>
      <c r="AX6446" s="1">
        <f t="shared" si="3336"/>
        <v>0</v>
      </c>
      <c r="AY6446" s="5">
        <f t="shared" si="3337"/>
        <v>22</v>
      </c>
      <c r="AZ6446" s="1">
        <f t="shared" si="3338"/>
        <v>75</v>
      </c>
      <c r="BA6446" s="1">
        <f t="shared" si="3339"/>
        <v>126.82003847581183</v>
      </c>
      <c r="BB6446" s="1">
        <f t="shared" si="3340"/>
        <v>519.37363361690609</v>
      </c>
      <c r="BC6446" s="23">
        <v>36429</v>
      </c>
      <c r="BD6446" s="24">
        <v>11</v>
      </c>
    </row>
    <row r="6447" spans="4:56" x14ac:dyDescent="0.15">
      <c r="D6447" s="17"/>
      <c r="E6447" s="14">
        <f t="shared" si="3345"/>
        <v>2.1741694001707761</v>
      </c>
      <c r="F6447" s="23">
        <v>36429</v>
      </c>
      <c r="G6447" s="24">
        <v>12</v>
      </c>
      <c r="H6447" s="17">
        <v>805.70600000000002</v>
      </c>
      <c r="I6447" s="17">
        <f t="shared" si="3342"/>
        <v>387.95502278407884</v>
      </c>
      <c r="J6447" s="17">
        <f t="shared" si="3315"/>
        <v>843.47993917970041</v>
      </c>
      <c r="K6447" s="1">
        <v>23.04</v>
      </c>
      <c r="L6447" s="1">
        <f t="shared" si="3316"/>
        <v>28.04</v>
      </c>
      <c r="M6447" s="1">
        <f t="shared" si="3317"/>
        <v>28.04</v>
      </c>
      <c r="N6447" s="1">
        <f t="shared" si="3318"/>
        <v>1</v>
      </c>
      <c r="O6447" s="1">
        <f t="shared" si="3319"/>
        <v>1</v>
      </c>
      <c r="P6447" s="1">
        <f t="shared" si="3320"/>
        <v>0</v>
      </c>
      <c r="Q6447" s="18">
        <f t="shared" si="3314"/>
        <v>0.6852268078960968</v>
      </c>
      <c r="R6447" s="18">
        <f t="shared" si="3321"/>
        <v>0</v>
      </c>
      <c r="S6447" s="1">
        <f t="shared" si="3322"/>
        <v>7.5</v>
      </c>
      <c r="T6447" s="1">
        <f t="shared" si="3323"/>
        <v>0.6852268078960968</v>
      </c>
      <c r="U6447" s="1">
        <f t="shared" si="3323"/>
        <v>0</v>
      </c>
      <c r="V6447" s="4">
        <f t="shared" si="3324"/>
        <v>4.6270240382325865</v>
      </c>
      <c r="W6447" s="4">
        <f t="shared" si="3325"/>
        <v>0</v>
      </c>
      <c r="X6447" s="4">
        <f t="shared" si="3326"/>
        <v>843.47993917970041</v>
      </c>
      <c r="Y6447" s="4">
        <f t="shared" si="3326"/>
        <v>0</v>
      </c>
      <c r="Z6447" s="4">
        <f t="shared" si="3327"/>
        <v>182.29426348558366</v>
      </c>
      <c r="AA6447" s="4">
        <f t="shared" si="3327"/>
        <v>0</v>
      </c>
      <c r="AD6447" s="5">
        <f t="shared" si="3328"/>
        <v>182.29426348558366</v>
      </c>
      <c r="AE6447" s="23">
        <v>36429</v>
      </c>
      <c r="AF6447" s="24">
        <v>12</v>
      </c>
      <c r="AG6447" s="1">
        <f t="shared" si="3343"/>
        <v>241.7975825648474</v>
      </c>
      <c r="AH6447" s="1">
        <f t="shared" si="3343"/>
        <v>0</v>
      </c>
      <c r="AI6447" s="1">
        <f t="shared" si="3329"/>
        <v>48.359516512969478</v>
      </c>
      <c r="AJ6447" s="1">
        <f t="shared" si="3329"/>
        <v>0</v>
      </c>
      <c r="AK6447" s="1">
        <f t="shared" si="3330"/>
        <v>55</v>
      </c>
      <c r="AL6447" s="1">
        <f t="shared" si="3330"/>
        <v>0</v>
      </c>
      <c r="AM6447" s="5">
        <f t="shared" si="3331"/>
        <v>55</v>
      </c>
      <c r="AN6447" s="1">
        <f t="shared" si="3344"/>
        <v>302.24697820605928</v>
      </c>
      <c r="AO6447" s="1">
        <f t="shared" si="3344"/>
        <v>0</v>
      </c>
      <c r="AP6447" s="1">
        <f t="shared" si="3332"/>
        <v>50</v>
      </c>
      <c r="AQ6447" s="1">
        <f t="shared" si="3332"/>
        <v>0</v>
      </c>
      <c r="AR6447" s="1">
        <f t="shared" si="3333"/>
        <v>55</v>
      </c>
      <c r="AS6447" s="1">
        <f t="shared" si="3333"/>
        <v>0</v>
      </c>
      <c r="AT6447" s="5">
        <f t="shared" si="3334"/>
        <v>55</v>
      </c>
      <c r="AU6447" s="1">
        <f t="shared" si="3335"/>
        <v>302.24697820605928</v>
      </c>
      <c r="AV6447" s="1">
        <f t="shared" si="3335"/>
        <v>0</v>
      </c>
      <c r="AW6447" s="1">
        <f t="shared" si="3336"/>
        <v>22</v>
      </c>
      <c r="AX6447" s="1">
        <f t="shared" si="3336"/>
        <v>0</v>
      </c>
      <c r="AY6447" s="5">
        <f t="shared" si="3337"/>
        <v>22</v>
      </c>
      <c r="AZ6447" s="1">
        <f t="shared" si="3338"/>
        <v>75</v>
      </c>
      <c r="BA6447" s="1">
        <f t="shared" si="3339"/>
        <v>126.52199087695506</v>
      </c>
      <c r="BB6447" s="1">
        <f t="shared" si="3340"/>
        <v>515.81625436253876</v>
      </c>
      <c r="BC6447" s="23">
        <v>36429</v>
      </c>
      <c r="BD6447" s="24">
        <v>12</v>
      </c>
    </row>
    <row r="6448" spans="4:56" x14ac:dyDescent="0.15">
      <c r="D6448" s="17"/>
      <c r="E6448" s="14">
        <f t="shared" si="3345"/>
        <v>2.1741694001707761</v>
      </c>
      <c r="F6448" s="23">
        <v>36429</v>
      </c>
      <c r="G6448" s="24">
        <v>13</v>
      </c>
      <c r="H6448" s="17">
        <v>843.95699999999999</v>
      </c>
      <c r="I6448" s="17">
        <f t="shared" si="3342"/>
        <v>406.37323932524123</v>
      </c>
      <c r="J6448" s="17">
        <f t="shared" si="3315"/>
        <v>883.52426198921501</v>
      </c>
      <c r="K6448" s="1">
        <v>22.77</v>
      </c>
      <c r="L6448" s="1">
        <f t="shared" si="3316"/>
        <v>27.77</v>
      </c>
      <c r="M6448" s="1">
        <f t="shared" si="3317"/>
        <v>27.77</v>
      </c>
      <c r="N6448" s="1">
        <f t="shared" si="3318"/>
        <v>1</v>
      </c>
      <c r="O6448" s="1">
        <f t="shared" si="3319"/>
        <v>1</v>
      </c>
      <c r="P6448" s="1">
        <f t="shared" si="3320"/>
        <v>0</v>
      </c>
      <c r="Q6448" s="18">
        <f t="shared" si="3314"/>
        <v>0.71775804215379579</v>
      </c>
      <c r="R6448" s="18">
        <f t="shared" si="3321"/>
        <v>0</v>
      </c>
      <c r="S6448" s="1">
        <f t="shared" si="3322"/>
        <v>7.5</v>
      </c>
      <c r="T6448" s="1">
        <f t="shared" si="3323"/>
        <v>0.71775804215379579</v>
      </c>
      <c r="U6448" s="1">
        <f t="shared" si="3323"/>
        <v>0</v>
      </c>
      <c r="V6448" s="4">
        <f t="shared" si="3324"/>
        <v>4.6735608355501395</v>
      </c>
      <c r="W6448" s="4">
        <f t="shared" si="3325"/>
        <v>0</v>
      </c>
      <c r="X6448" s="4">
        <f t="shared" si="3326"/>
        <v>883.52426198921501</v>
      </c>
      <c r="Y6448" s="4">
        <f t="shared" si="3326"/>
        <v>0</v>
      </c>
      <c r="Z6448" s="4">
        <f t="shared" si="3327"/>
        <v>189.04734378732283</v>
      </c>
      <c r="AA6448" s="4">
        <f t="shared" si="3327"/>
        <v>0</v>
      </c>
      <c r="AD6448" s="5">
        <f t="shared" si="3328"/>
        <v>189.04734378732283</v>
      </c>
      <c r="AE6448" s="23">
        <v>36429</v>
      </c>
      <c r="AF6448" s="24">
        <v>13</v>
      </c>
      <c r="AG6448" s="1">
        <f t="shared" si="3343"/>
        <v>253.27695510357498</v>
      </c>
      <c r="AH6448" s="1">
        <f t="shared" si="3343"/>
        <v>0</v>
      </c>
      <c r="AI6448" s="1">
        <f t="shared" si="3329"/>
        <v>50</v>
      </c>
      <c r="AJ6448" s="1">
        <f t="shared" si="3329"/>
        <v>0</v>
      </c>
      <c r="AK6448" s="1">
        <f t="shared" si="3330"/>
        <v>55</v>
      </c>
      <c r="AL6448" s="1">
        <f t="shared" si="3330"/>
        <v>0</v>
      </c>
      <c r="AM6448" s="5">
        <f t="shared" si="3331"/>
        <v>55</v>
      </c>
      <c r="AN6448" s="1">
        <f t="shared" si="3344"/>
        <v>316.59619387946873</v>
      </c>
      <c r="AO6448" s="1">
        <f t="shared" si="3344"/>
        <v>0</v>
      </c>
      <c r="AP6448" s="1">
        <f t="shared" si="3332"/>
        <v>50</v>
      </c>
      <c r="AQ6448" s="1">
        <f t="shared" si="3332"/>
        <v>0</v>
      </c>
      <c r="AR6448" s="1">
        <f t="shared" si="3333"/>
        <v>55</v>
      </c>
      <c r="AS6448" s="1">
        <f t="shared" si="3333"/>
        <v>0</v>
      </c>
      <c r="AT6448" s="5">
        <f t="shared" si="3334"/>
        <v>55</v>
      </c>
      <c r="AU6448" s="1">
        <f t="shared" si="3335"/>
        <v>316.59619387946873</v>
      </c>
      <c r="AV6448" s="1">
        <f t="shared" si="3335"/>
        <v>0</v>
      </c>
      <c r="AW6448" s="1">
        <f t="shared" si="3336"/>
        <v>22</v>
      </c>
      <c r="AX6448" s="1">
        <f t="shared" si="3336"/>
        <v>0</v>
      </c>
      <c r="AY6448" s="5">
        <f t="shared" si="3337"/>
        <v>22</v>
      </c>
      <c r="AZ6448" s="1">
        <f t="shared" si="3338"/>
        <v>75</v>
      </c>
      <c r="BA6448" s="1">
        <f t="shared" si="3339"/>
        <v>132.52863929838225</v>
      </c>
      <c r="BB6448" s="1">
        <f t="shared" si="3340"/>
        <v>528.57598308570505</v>
      </c>
      <c r="BC6448" s="23">
        <v>36429</v>
      </c>
      <c r="BD6448" s="24">
        <v>13</v>
      </c>
    </row>
    <row r="6449" spans="4:56" x14ac:dyDescent="0.15">
      <c r="D6449" s="17"/>
      <c r="E6449" s="14">
        <f t="shared" si="3345"/>
        <v>2.1741694001707761</v>
      </c>
      <c r="F6449" s="23">
        <v>36429</v>
      </c>
      <c r="G6449" s="24">
        <v>14</v>
      </c>
      <c r="H6449" s="17">
        <v>850.33900000000006</v>
      </c>
      <c r="I6449" s="17">
        <f t="shared" si="3342"/>
        <v>409.44623239642107</v>
      </c>
      <c r="J6449" s="17">
        <f t="shared" si="3315"/>
        <v>890.20546949151094</v>
      </c>
      <c r="K6449" s="1">
        <v>23.02</v>
      </c>
      <c r="L6449" s="1">
        <f t="shared" si="3316"/>
        <v>28.02</v>
      </c>
      <c r="M6449" s="1">
        <f t="shared" si="3317"/>
        <v>28.02</v>
      </c>
      <c r="N6449" s="1">
        <f t="shared" si="3318"/>
        <v>1</v>
      </c>
      <c r="O6449" s="1">
        <f t="shared" si="3319"/>
        <v>1</v>
      </c>
      <c r="P6449" s="1">
        <f t="shared" si="3320"/>
        <v>0</v>
      </c>
      <c r="Q6449" s="18">
        <f t="shared" si="3314"/>
        <v>0.72318572605833775</v>
      </c>
      <c r="R6449" s="18">
        <f t="shared" si="3321"/>
        <v>0</v>
      </c>
      <c r="S6449" s="1">
        <f t="shared" si="3322"/>
        <v>7.5</v>
      </c>
      <c r="T6449" s="1">
        <f t="shared" si="3323"/>
        <v>0.72318572605833775</v>
      </c>
      <c r="U6449" s="1">
        <f t="shared" si="3323"/>
        <v>0</v>
      </c>
      <c r="V6449" s="4">
        <f t="shared" si="3324"/>
        <v>4.6371672955727927</v>
      </c>
      <c r="W6449" s="4">
        <f t="shared" si="3325"/>
        <v>0</v>
      </c>
      <c r="X6449" s="4">
        <f t="shared" si="3326"/>
        <v>890.20546949151094</v>
      </c>
      <c r="Y6449" s="4">
        <f t="shared" si="3326"/>
        <v>0</v>
      </c>
      <c r="Z6449" s="4">
        <f t="shared" si="3327"/>
        <v>191.97182520057234</v>
      </c>
      <c r="AA6449" s="4">
        <f t="shared" si="3327"/>
        <v>0</v>
      </c>
      <c r="AD6449" s="5">
        <f t="shared" si="3328"/>
        <v>191.97182520057234</v>
      </c>
      <c r="AE6449" s="23">
        <v>36429</v>
      </c>
      <c r="AF6449" s="24">
        <v>14</v>
      </c>
      <c r="AG6449" s="1">
        <f t="shared" si="3343"/>
        <v>255.19223458756645</v>
      </c>
      <c r="AH6449" s="1">
        <f t="shared" si="3343"/>
        <v>0</v>
      </c>
      <c r="AI6449" s="1">
        <f t="shared" si="3329"/>
        <v>50</v>
      </c>
      <c r="AJ6449" s="1">
        <f t="shared" si="3329"/>
        <v>0</v>
      </c>
      <c r="AK6449" s="1">
        <f t="shared" si="3330"/>
        <v>55</v>
      </c>
      <c r="AL6449" s="1">
        <f t="shared" si="3330"/>
        <v>0</v>
      </c>
      <c r="AM6449" s="5">
        <f t="shared" si="3331"/>
        <v>55</v>
      </c>
      <c r="AN6449" s="1">
        <f t="shared" si="3344"/>
        <v>318.99029323445808</v>
      </c>
      <c r="AO6449" s="1">
        <f t="shared" si="3344"/>
        <v>0</v>
      </c>
      <c r="AP6449" s="1">
        <f t="shared" si="3332"/>
        <v>50</v>
      </c>
      <c r="AQ6449" s="1">
        <f t="shared" si="3332"/>
        <v>0</v>
      </c>
      <c r="AR6449" s="1">
        <f t="shared" si="3333"/>
        <v>55</v>
      </c>
      <c r="AS6449" s="1">
        <f t="shared" si="3333"/>
        <v>0</v>
      </c>
      <c r="AT6449" s="5">
        <f t="shared" si="3334"/>
        <v>55</v>
      </c>
      <c r="AU6449" s="1">
        <f t="shared" si="3335"/>
        <v>318.99029323445808</v>
      </c>
      <c r="AV6449" s="1">
        <f t="shared" si="3335"/>
        <v>0</v>
      </c>
      <c r="AW6449" s="1">
        <f t="shared" si="3336"/>
        <v>22</v>
      </c>
      <c r="AX6449" s="1">
        <f t="shared" si="3336"/>
        <v>0</v>
      </c>
      <c r="AY6449" s="5">
        <f t="shared" si="3337"/>
        <v>22</v>
      </c>
      <c r="AZ6449" s="1">
        <f t="shared" si="3338"/>
        <v>75</v>
      </c>
      <c r="BA6449" s="1">
        <f t="shared" si="3339"/>
        <v>133.53082042372662</v>
      </c>
      <c r="BB6449" s="1">
        <f t="shared" si="3340"/>
        <v>532.50264562429891</v>
      </c>
      <c r="BC6449" s="23">
        <v>36429</v>
      </c>
      <c r="BD6449" s="24">
        <v>14</v>
      </c>
    </row>
    <row r="6450" spans="4:56" x14ac:dyDescent="0.15">
      <c r="D6450" s="17"/>
      <c r="E6450" s="14">
        <f t="shared" si="3345"/>
        <v>2.1741694001707761</v>
      </c>
      <c r="F6450" s="23">
        <v>36429</v>
      </c>
      <c r="G6450" s="24">
        <v>15</v>
      </c>
      <c r="H6450" s="17">
        <v>849.46799999999996</v>
      </c>
      <c r="I6450" s="17">
        <f t="shared" si="3342"/>
        <v>409.026837698051</v>
      </c>
      <c r="J6450" s="17">
        <f t="shared" si="3315"/>
        <v>889.29363437172094</v>
      </c>
      <c r="K6450" s="1">
        <v>23.68</v>
      </c>
      <c r="L6450" s="1">
        <f t="shared" si="3316"/>
        <v>28.68</v>
      </c>
      <c r="M6450" s="1">
        <f t="shared" si="3317"/>
        <v>28.68</v>
      </c>
      <c r="N6450" s="1">
        <f t="shared" si="3318"/>
        <v>1</v>
      </c>
      <c r="O6450" s="1">
        <f t="shared" si="3319"/>
        <v>1</v>
      </c>
      <c r="P6450" s="1">
        <f t="shared" si="3320"/>
        <v>0</v>
      </c>
      <c r="Q6450" s="18">
        <f t="shared" si="3314"/>
        <v>0.72244496882222742</v>
      </c>
      <c r="R6450" s="18">
        <f t="shared" si="3321"/>
        <v>0</v>
      </c>
      <c r="S6450" s="1">
        <f t="shared" si="3322"/>
        <v>7.5</v>
      </c>
      <c r="T6450" s="1">
        <f t="shared" si="3323"/>
        <v>0.72244496882222742</v>
      </c>
      <c r="U6450" s="1">
        <f t="shared" si="3323"/>
        <v>0</v>
      </c>
      <c r="V6450" s="4">
        <f t="shared" si="3324"/>
        <v>4.53965586871914</v>
      </c>
      <c r="W6450" s="4">
        <f t="shared" si="3325"/>
        <v>0</v>
      </c>
      <c r="X6450" s="4">
        <f t="shared" si="3326"/>
        <v>889.29363437172083</v>
      </c>
      <c r="Y6450" s="4">
        <f t="shared" si="3326"/>
        <v>0</v>
      </c>
      <c r="Z6450" s="4">
        <f t="shared" si="3327"/>
        <v>195.89450392032342</v>
      </c>
      <c r="AA6450" s="4">
        <f t="shared" si="3327"/>
        <v>0</v>
      </c>
      <c r="AD6450" s="5">
        <f t="shared" si="3328"/>
        <v>195.89450392032342</v>
      </c>
      <c r="AE6450" s="23">
        <v>36429</v>
      </c>
      <c r="AF6450" s="24">
        <v>15</v>
      </c>
      <c r="AG6450" s="1">
        <f t="shared" si="3343"/>
        <v>254.93084185322664</v>
      </c>
      <c r="AH6450" s="1">
        <f t="shared" si="3343"/>
        <v>0</v>
      </c>
      <c r="AI6450" s="1">
        <f t="shared" si="3329"/>
        <v>50</v>
      </c>
      <c r="AJ6450" s="1">
        <f t="shared" si="3329"/>
        <v>0</v>
      </c>
      <c r="AK6450" s="1">
        <f t="shared" si="3330"/>
        <v>55</v>
      </c>
      <c r="AL6450" s="1">
        <f t="shared" si="3330"/>
        <v>0</v>
      </c>
      <c r="AM6450" s="5">
        <f t="shared" si="3331"/>
        <v>55</v>
      </c>
      <c r="AN6450" s="1">
        <f t="shared" si="3344"/>
        <v>318.6635523165333</v>
      </c>
      <c r="AO6450" s="1">
        <f t="shared" si="3344"/>
        <v>0</v>
      </c>
      <c r="AP6450" s="1">
        <f t="shared" si="3332"/>
        <v>50</v>
      </c>
      <c r="AQ6450" s="1">
        <f t="shared" si="3332"/>
        <v>0</v>
      </c>
      <c r="AR6450" s="1">
        <f t="shared" si="3333"/>
        <v>55</v>
      </c>
      <c r="AS6450" s="1">
        <f t="shared" si="3333"/>
        <v>0</v>
      </c>
      <c r="AT6450" s="5">
        <f t="shared" si="3334"/>
        <v>55</v>
      </c>
      <c r="AU6450" s="1">
        <f t="shared" si="3335"/>
        <v>318.6635523165333</v>
      </c>
      <c r="AV6450" s="1">
        <f t="shared" si="3335"/>
        <v>0</v>
      </c>
      <c r="AW6450" s="1">
        <f t="shared" si="3336"/>
        <v>22</v>
      </c>
      <c r="AX6450" s="1">
        <f t="shared" si="3336"/>
        <v>0</v>
      </c>
      <c r="AY6450" s="5">
        <f t="shared" si="3337"/>
        <v>22</v>
      </c>
      <c r="AZ6450" s="1">
        <f t="shared" si="3338"/>
        <v>75</v>
      </c>
      <c r="BA6450" s="1">
        <f t="shared" si="3339"/>
        <v>133.39404515575811</v>
      </c>
      <c r="BB6450" s="1">
        <f t="shared" si="3340"/>
        <v>536.28854907608149</v>
      </c>
      <c r="BC6450" s="23">
        <v>36429</v>
      </c>
      <c r="BD6450" s="24">
        <v>15</v>
      </c>
    </row>
    <row r="6451" spans="4:56" x14ac:dyDescent="0.15">
      <c r="D6451" s="17"/>
      <c r="E6451" s="14">
        <f t="shared" si="3345"/>
        <v>2.1741694001707761</v>
      </c>
      <c r="F6451" s="23">
        <v>36429</v>
      </c>
      <c r="G6451" s="24">
        <v>16</v>
      </c>
      <c r="H6451" s="17">
        <v>845.654</v>
      </c>
      <c r="I6451" s="17">
        <f t="shared" si="3342"/>
        <v>407.19036079841459</v>
      </c>
      <c r="J6451" s="17">
        <f t="shared" si="3315"/>
        <v>885.30082249241093</v>
      </c>
      <c r="K6451" s="1">
        <v>23.91</v>
      </c>
      <c r="L6451" s="1">
        <f t="shared" si="3316"/>
        <v>28.91</v>
      </c>
      <c r="M6451" s="1">
        <f t="shared" si="3317"/>
        <v>28.91</v>
      </c>
      <c r="N6451" s="1">
        <f t="shared" si="3318"/>
        <v>1</v>
      </c>
      <c r="O6451" s="1">
        <f t="shared" si="3319"/>
        <v>1</v>
      </c>
      <c r="P6451" s="1">
        <f t="shared" si="3320"/>
        <v>0</v>
      </c>
      <c r="Q6451" s="18">
        <f t="shared" si="3314"/>
        <v>0.71920128558626339</v>
      </c>
      <c r="R6451" s="18">
        <f t="shared" si="3321"/>
        <v>0</v>
      </c>
      <c r="S6451" s="1">
        <f t="shared" si="3322"/>
        <v>7.5</v>
      </c>
      <c r="T6451" s="1">
        <f t="shared" si="3323"/>
        <v>0.71920128558626339</v>
      </c>
      <c r="U6451" s="1">
        <f t="shared" si="3323"/>
        <v>0</v>
      </c>
      <c r="V6451" s="4">
        <f t="shared" si="3324"/>
        <v>4.505610486824458</v>
      </c>
      <c r="W6451" s="4">
        <f t="shared" si="3325"/>
        <v>0</v>
      </c>
      <c r="X6451" s="4">
        <f t="shared" si="3326"/>
        <v>885.30082249241093</v>
      </c>
      <c r="Y6451" s="4">
        <f t="shared" si="3326"/>
        <v>0</v>
      </c>
      <c r="Z6451" s="4">
        <f t="shared" si="3327"/>
        <v>196.48853914053467</v>
      </c>
      <c r="AA6451" s="4">
        <f t="shared" si="3327"/>
        <v>0</v>
      </c>
      <c r="AD6451" s="5">
        <f t="shared" si="3328"/>
        <v>196.48853914053467</v>
      </c>
      <c r="AE6451" s="23">
        <v>36429</v>
      </c>
      <c r="AF6451" s="24">
        <v>16</v>
      </c>
      <c r="AG6451" s="1">
        <f t="shared" si="3343"/>
        <v>253.78623578115779</v>
      </c>
      <c r="AH6451" s="1">
        <f t="shared" si="3343"/>
        <v>0</v>
      </c>
      <c r="AI6451" s="1">
        <f t="shared" si="3329"/>
        <v>50</v>
      </c>
      <c r="AJ6451" s="1">
        <f t="shared" si="3329"/>
        <v>0</v>
      </c>
      <c r="AK6451" s="1">
        <f t="shared" si="3330"/>
        <v>55</v>
      </c>
      <c r="AL6451" s="1">
        <f t="shared" si="3330"/>
        <v>0</v>
      </c>
      <c r="AM6451" s="5">
        <f t="shared" si="3331"/>
        <v>55</v>
      </c>
      <c r="AN6451" s="1">
        <f t="shared" si="3344"/>
        <v>317.23279472644725</v>
      </c>
      <c r="AO6451" s="1">
        <f t="shared" si="3344"/>
        <v>0</v>
      </c>
      <c r="AP6451" s="1">
        <f t="shared" si="3332"/>
        <v>50</v>
      </c>
      <c r="AQ6451" s="1">
        <f t="shared" si="3332"/>
        <v>0</v>
      </c>
      <c r="AR6451" s="1">
        <f t="shared" si="3333"/>
        <v>55</v>
      </c>
      <c r="AS6451" s="1">
        <f t="shared" si="3333"/>
        <v>0</v>
      </c>
      <c r="AT6451" s="5">
        <f t="shared" si="3334"/>
        <v>55</v>
      </c>
      <c r="AU6451" s="1">
        <f t="shared" si="3335"/>
        <v>317.23279472644725</v>
      </c>
      <c r="AV6451" s="1">
        <f t="shared" si="3335"/>
        <v>0</v>
      </c>
      <c r="AW6451" s="1">
        <f t="shared" si="3336"/>
        <v>22</v>
      </c>
      <c r="AX6451" s="1">
        <f t="shared" si="3336"/>
        <v>0</v>
      </c>
      <c r="AY6451" s="5">
        <f t="shared" si="3337"/>
        <v>22</v>
      </c>
      <c r="AZ6451" s="1">
        <f t="shared" si="3338"/>
        <v>75</v>
      </c>
      <c r="BA6451" s="1">
        <f t="shared" si="3339"/>
        <v>132.79512337386163</v>
      </c>
      <c r="BB6451" s="1">
        <f t="shared" si="3340"/>
        <v>536.28366251439627</v>
      </c>
      <c r="BC6451" s="23">
        <v>36429</v>
      </c>
      <c r="BD6451" s="24">
        <v>16</v>
      </c>
    </row>
    <row r="6452" spans="4:56" x14ac:dyDescent="0.15">
      <c r="D6452" s="17"/>
      <c r="E6452" s="14">
        <f t="shared" si="3345"/>
        <v>2.1741694001707761</v>
      </c>
      <c r="F6452" s="23">
        <v>36429</v>
      </c>
      <c r="G6452" s="24">
        <v>17</v>
      </c>
      <c r="H6452" s="17">
        <v>711.91399999999999</v>
      </c>
      <c r="I6452" s="17">
        <f t="shared" si="3342"/>
        <v>342.7932919579905</v>
      </c>
      <c r="J6452" s="17">
        <f t="shared" si="3315"/>
        <v>745.29068595886997</v>
      </c>
      <c r="K6452" s="1">
        <v>24.11</v>
      </c>
      <c r="L6452" s="1">
        <f t="shared" si="3316"/>
        <v>29.11</v>
      </c>
      <c r="M6452" s="1">
        <f t="shared" si="3317"/>
        <v>29.11</v>
      </c>
      <c r="N6452" s="1">
        <f t="shared" si="3318"/>
        <v>1</v>
      </c>
      <c r="O6452" s="1">
        <f t="shared" si="3319"/>
        <v>1</v>
      </c>
      <c r="P6452" s="1">
        <f t="shared" si="3320"/>
        <v>0</v>
      </c>
      <c r="Q6452" s="18">
        <f t="shared" si="3314"/>
        <v>0.60545975544000163</v>
      </c>
      <c r="R6452" s="18">
        <f t="shared" si="3321"/>
        <v>0</v>
      </c>
      <c r="S6452" s="1">
        <f t="shared" si="3322"/>
        <v>7.5</v>
      </c>
      <c r="T6452" s="1">
        <f t="shared" si="3323"/>
        <v>0.60545975544000163</v>
      </c>
      <c r="U6452" s="1">
        <f t="shared" si="3323"/>
        <v>0</v>
      </c>
      <c r="V6452" s="4">
        <f t="shared" si="3324"/>
        <v>4.4560283852342861</v>
      </c>
      <c r="W6452" s="4">
        <f t="shared" si="3325"/>
        <v>0</v>
      </c>
      <c r="X6452" s="4">
        <f t="shared" si="3326"/>
        <v>745.29068595887009</v>
      </c>
      <c r="Y6452" s="4">
        <f t="shared" si="3326"/>
        <v>0</v>
      </c>
      <c r="Z6452" s="4">
        <f t="shared" si="3327"/>
        <v>167.25447450660363</v>
      </c>
      <c r="AA6452" s="4">
        <f t="shared" si="3327"/>
        <v>0</v>
      </c>
      <c r="AD6452" s="5">
        <f t="shared" si="3328"/>
        <v>167.25447450660363</v>
      </c>
      <c r="AE6452" s="23">
        <v>36429</v>
      </c>
      <c r="AF6452" s="24">
        <v>17</v>
      </c>
      <c r="AG6452" s="1">
        <f t="shared" si="3343"/>
        <v>213.64999664154274</v>
      </c>
      <c r="AH6452" s="1">
        <f t="shared" si="3343"/>
        <v>0</v>
      </c>
      <c r="AI6452" s="1">
        <f t="shared" si="3329"/>
        <v>42.729999328308551</v>
      </c>
      <c r="AJ6452" s="1">
        <f t="shared" si="3329"/>
        <v>0</v>
      </c>
      <c r="AK6452" s="1">
        <f t="shared" si="3330"/>
        <v>44.873495326299491</v>
      </c>
      <c r="AL6452" s="1">
        <f t="shared" si="3330"/>
        <v>0</v>
      </c>
      <c r="AM6452" s="5">
        <f t="shared" si="3331"/>
        <v>44.873495326299491</v>
      </c>
      <c r="AN6452" s="1">
        <f t="shared" si="3344"/>
        <v>267.06249580192849</v>
      </c>
      <c r="AO6452" s="1">
        <f t="shared" si="3344"/>
        <v>0</v>
      </c>
      <c r="AP6452" s="1">
        <f t="shared" si="3332"/>
        <v>44.510415966988084</v>
      </c>
      <c r="AQ6452" s="1">
        <f t="shared" si="3332"/>
        <v>0</v>
      </c>
      <c r="AR6452" s="1">
        <f t="shared" si="3333"/>
        <v>50.719644420821041</v>
      </c>
      <c r="AS6452" s="1">
        <f t="shared" si="3333"/>
        <v>0</v>
      </c>
      <c r="AT6452" s="5">
        <f t="shared" si="3334"/>
        <v>50.719644420821041</v>
      </c>
      <c r="AU6452" s="1">
        <f t="shared" si="3335"/>
        <v>267.06249580192849</v>
      </c>
      <c r="AV6452" s="1">
        <f t="shared" si="3335"/>
        <v>0</v>
      </c>
      <c r="AW6452" s="1">
        <f t="shared" si="3336"/>
        <v>18.259071991495574</v>
      </c>
      <c r="AX6452" s="1">
        <f t="shared" si="3336"/>
        <v>0</v>
      </c>
      <c r="AY6452" s="5">
        <f t="shared" si="3337"/>
        <v>18.259071991495574</v>
      </c>
      <c r="AZ6452" s="1">
        <f t="shared" si="3338"/>
        <v>75</v>
      </c>
      <c r="BA6452" s="1">
        <f t="shared" si="3339"/>
        <v>111.79360289383051</v>
      </c>
      <c r="BB6452" s="1">
        <f t="shared" si="3340"/>
        <v>467.90028913905024</v>
      </c>
      <c r="BC6452" s="23">
        <v>36429</v>
      </c>
      <c r="BD6452" s="24">
        <v>17</v>
      </c>
    </row>
    <row r="6453" spans="4:56" x14ac:dyDescent="0.15">
      <c r="D6453" s="17"/>
      <c r="E6453" s="14">
        <f t="shared" si="3345"/>
        <v>2.1741694001707761</v>
      </c>
      <c r="F6453" s="23">
        <v>36429</v>
      </c>
      <c r="G6453" s="24">
        <v>18</v>
      </c>
      <c r="H6453" s="17">
        <v>441.17200000000003</v>
      </c>
      <c r="I6453" s="17">
        <f t="shared" si="3342"/>
        <v>212.42847057325829</v>
      </c>
      <c r="J6453" s="17">
        <f t="shared" si="3315"/>
        <v>461.85548044545635</v>
      </c>
      <c r="K6453" s="1">
        <v>24.24</v>
      </c>
      <c r="L6453" s="1">
        <f t="shared" si="3316"/>
        <v>29.24</v>
      </c>
      <c r="M6453" s="1">
        <f t="shared" si="3317"/>
        <v>29.24</v>
      </c>
      <c r="N6453" s="1">
        <f t="shared" si="3318"/>
        <v>1</v>
      </c>
      <c r="O6453" s="1">
        <f t="shared" si="3319"/>
        <v>1</v>
      </c>
      <c r="P6453" s="1">
        <f t="shared" si="3320"/>
        <v>0</v>
      </c>
      <c r="Q6453" s="18">
        <f t="shared" si="3314"/>
        <v>0.37520246999915213</v>
      </c>
      <c r="R6453" s="18">
        <f t="shared" si="3321"/>
        <v>0</v>
      </c>
      <c r="S6453" s="1">
        <f t="shared" si="3322"/>
        <v>7.5</v>
      </c>
      <c r="T6453" s="1">
        <f t="shared" si="3323"/>
        <v>0.37520246999915213</v>
      </c>
      <c r="U6453" s="1">
        <f t="shared" si="3323"/>
        <v>0</v>
      </c>
      <c r="V6453" s="4">
        <f t="shared" si="3324"/>
        <v>4.396002632730065</v>
      </c>
      <c r="W6453" s="4">
        <f t="shared" si="3325"/>
        <v>0</v>
      </c>
      <c r="X6453" s="4">
        <f t="shared" si="3326"/>
        <v>461.85548044545635</v>
      </c>
      <c r="Y6453" s="4">
        <f t="shared" si="3326"/>
        <v>0</v>
      </c>
      <c r="Z6453" s="4">
        <f t="shared" si="3327"/>
        <v>105.0626032402143</v>
      </c>
      <c r="AA6453" s="4">
        <f t="shared" si="3327"/>
        <v>0</v>
      </c>
      <c r="AD6453" s="5">
        <f t="shared" si="3328"/>
        <v>105.0626032402143</v>
      </c>
      <c r="AE6453" s="23">
        <v>36429</v>
      </c>
      <c r="AF6453" s="24">
        <v>18</v>
      </c>
      <c r="AG6453" s="1">
        <f t="shared" si="3343"/>
        <v>132.39857106103082</v>
      </c>
      <c r="AH6453" s="1">
        <f t="shared" si="3343"/>
        <v>0</v>
      </c>
      <c r="AI6453" s="1">
        <f t="shared" si="3329"/>
        <v>30</v>
      </c>
      <c r="AJ6453" s="1">
        <f t="shared" si="3329"/>
        <v>0</v>
      </c>
      <c r="AK6453" s="1">
        <f t="shared" si="3330"/>
        <v>15.52941176470588</v>
      </c>
      <c r="AL6453" s="1">
        <f t="shared" si="3330"/>
        <v>0</v>
      </c>
      <c r="AM6453" s="5">
        <f t="shared" si="3331"/>
        <v>15.52941176470588</v>
      </c>
      <c r="AN6453" s="1">
        <f t="shared" si="3344"/>
        <v>165.49821382628852</v>
      </c>
      <c r="AO6453" s="1">
        <f t="shared" si="3344"/>
        <v>0</v>
      </c>
      <c r="AP6453" s="1">
        <f t="shared" si="3332"/>
        <v>30</v>
      </c>
      <c r="AQ6453" s="1">
        <f t="shared" si="3332"/>
        <v>0</v>
      </c>
      <c r="AR6453" s="1">
        <f t="shared" si="3333"/>
        <v>15.52941176470588</v>
      </c>
      <c r="AS6453" s="1">
        <f t="shared" si="3333"/>
        <v>0</v>
      </c>
      <c r="AT6453" s="5">
        <f t="shared" si="3334"/>
        <v>15.52941176470588</v>
      </c>
      <c r="AU6453" s="1">
        <f t="shared" si="3335"/>
        <v>165.49821382628852</v>
      </c>
      <c r="AV6453" s="1">
        <f t="shared" si="3335"/>
        <v>0</v>
      </c>
      <c r="AW6453" s="1">
        <f t="shared" si="3336"/>
        <v>4.3453015824710999</v>
      </c>
      <c r="AX6453" s="1">
        <f t="shared" si="3336"/>
        <v>0</v>
      </c>
      <c r="AY6453" s="5">
        <f t="shared" si="3337"/>
        <v>4.3453015824710999</v>
      </c>
      <c r="AZ6453" s="1">
        <f t="shared" si="3338"/>
        <v>75</v>
      </c>
      <c r="BA6453" s="1">
        <f t="shared" si="3339"/>
        <v>69.278322066818447</v>
      </c>
      <c r="BB6453" s="1">
        <f t="shared" si="3340"/>
        <v>284.74505041891564</v>
      </c>
      <c r="BC6453" s="23">
        <v>36429</v>
      </c>
      <c r="BD6453" s="24">
        <v>18</v>
      </c>
    </row>
    <row r="6454" spans="4:56" x14ac:dyDescent="0.15">
      <c r="D6454" s="17"/>
      <c r="E6454" s="14">
        <f t="shared" si="3345"/>
        <v>2.1741694001707761</v>
      </c>
      <c r="F6454" s="23">
        <v>36429</v>
      </c>
      <c r="G6454" s="24">
        <v>19</v>
      </c>
      <c r="H6454" s="17">
        <v>328.43400000000003</v>
      </c>
      <c r="I6454" s="17">
        <f t="shared" si="3342"/>
        <v>158.14406241614952</v>
      </c>
      <c r="J6454" s="17">
        <f t="shared" si="3315"/>
        <v>343.83198132388958</v>
      </c>
      <c r="K6454" s="1">
        <v>24.32</v>
      </c>
      <c r="L6454" s="1">
        <f t="shared" si="3316"/>
        <v>29.32</v>
      </c>
      <c r="M6454" s="1">
        <f t="shared" si="3317"/>
        <v>29.32</v>
      </c>
      <c r="N6454" s="1">
        <f t="shared" si="3318"/>
        <v>1</v>
      </c>
      <c r="O6454" s="1">
        <f t="shared" si="3319"/>
        <v>1</v>
      </c>
      <c r="P6454" s="1">
        <f t="shared" si="3320"/>
        <v>0</v>
      </c>
      <c r="Q6454" s="18">
        <f t="shared" si="3314"/>
        <v>0.27932245933944477</v>
      </c>
      <c r="R6454" s="18">
        <f t="shared" si="3321"/>
        <v>0</v>
      </c>
      <c r="S6454" s="1">
        <f t="shared" si="3322"/>
        <v>7.5</v>
      </c>
      <c r="T6454" s="1">
        <f t="shared" si="3323"/>
        <v>0.3</v>
      </c>
      <c r="U6454" s="1">
        <f t="shared" si="3323"/>
        <v>0</v>
      </c>
      <c r="V6454" s="4">
        <f t="shared" si="3324"/>
        <v>4.371293795331213</v>
      </c>
      <c r="W6454" s="4">
        <f t="shared" si="3325"/>
        <v>0</v>
      </c>
      <c r="X6454" s="4">
        <f t="shared" si="3326"/>
        <v>369.28500000000003</v>
      </c>
      <c r="Y6454" s="4">
        <f t="shared" si="3326"/>
        <v>0</v>
      </c>
      <c r="Z6454" s="4">
        <f t="shared" si="3327"/>
        <v>84.47956538506223</v>
      </c>
      <c r="AA6454" s="4">
        <f t="shared" si="3327"/>
        <v>0</v>
      </c>
      <c r="AD6454" s="5">
        <f t="shared" si="3328"/>
        <v>84.47956538506223</v>
      </c>
      <c r="AE6454" s="23">
        <v>36429</v>
      </c>
      <c r="AF6454" s="24">
        <v>19</v>
      </c>
      <c r="AG6454" s="1">
        <f t="shared" si="3343"/>
        <v>105.8617</v>
      </c>
      <c r="AH6454" s="1">
        <f t="shared" si="3343"/>
        <v>0</v>
      </c>
      <c r="AI6454" s="1">
        <f t="shared" si="3329"/>
        <v>30</v>
      </c>
      <c r="AJ6454" s="1">
        <f t="shared" si="3329"/>
        <v>0</v>
      </c>
      <c r="AK6454" s="1">
        <f t="shared" si="3330"/>
        <v>15.52941176470588</v>
      </c>
      <c r="AL6454" s="1">
        <f t="shared" si="3330"/>
        <v>0</v>
      </c>
      <c r="AM6454" s="5">
        <f t="shared" si="3331"/>
        <v>15.52941176470588</v>
      </c>
      <c r="AN6454" s="1">
        <f t="shared" si="3344"/>
        <v>132.327125</v>
      </c>
      <c r="AO6454" s="1">
        <f t="shared" si="3344"/>
        <v>0</v>
      </c>
      <c r="AP6454" s="1">
        <f t="shared" si="3332"/>
        <v>30</v>
      </c>
      <c r="AQ6454" s="1">
        <f t="shared" si="3332"/>
        <v>0</v>
      </c>
      <c r="AR6454" s="1">
        <f t="shared" si="3333"/>
        <v>15.52941176470588</v>
      </c>
      <c r="AS6454" s="1">
        <f t="shared" si="3333"/>
        <v>0</v>
      </c>
      <c r="AT6454" s="5">
        <f t="shared" si="3334"/>
        <v>15.52941176470588</v>
      </c>
      <c r="AU6454" s="1">
        <f t="shared" si="3335"/>
        <v>150</v>
      </c>
      <c r="AV6454" s="1">
        <f t="shared" si="3335"/>
        <v>0</v>
      </c>
      <c r="AW6454" s="1">
        <f t="shared" si="3336"/>
        <v>3.2352941176470589</v>
      </c>
      <c r="AX6454" s="1">
        <f t="shared" si="3336"/>
        <v>0</v>
      </c>
      <c r="AY6454" s="5">
        <f t="shared" si="3337"/>
        <v>3.2352941176470589</v>
      </c>
      <c r="AZ6454" s="1">
        <f t="shared" si="3338"/>
        <v>75</v>
      </c>
      <c r="BA6454" s="1">
        <f t="shared" si="3339"/>
        <v>55.392749999999999</v>
      </c>
      <c r="BB6454" s="1">
        <f t="shared" si="3340"/>
        <v>249.16643303212106</v>
      </c>
      <c r="BC6454" s="23">
        <v>36429</v>
      </c>
      <c r="BD6454" s="24">
        <v>19</v>
      </c>
    </row>
    <row r="6455" spans="4:56" x14ac:dyDescent="0.15">
      <c r="D6455" s="17"/>
      <c r="E6455" s="14">
        <f t="shared" si="3345"/>
        <v>2.1741694001707761</v>
      </c>
      <c r="F6455" s="23">
        <v>36429</v>
      </c>
      <c r="G6455" s="24">
        <v>20</v>
      </c>
      <c r="H6455" s="17">
        <v>324.62</v>
      </c>
      <c r="I6455" s="17">
        <f t="shared" si="3342"/>
        <v>156.30758551651306</v>
      </c>
      <c r="J6455" s="17">
        <f t="shared" si="3315"/>
        <v>339.83916944457951</v>
      </c>
      <c r="K6455" s="1">
        <v>24.4</v>
      </c>
      <c r="L6455" s="1">
        <f t="shared" si="3316"/>
        <v>29.4</v>
      </c>
      <c r="M6455" s="1">
        <f t="shared" si="3317"/>
        <v>29.4</v>
      </c>
      <c r="N6455" s="1">
        <f t="shared" si="3318"/>
        <v>1</v>
      </c>
      <c r="O6455" s="1">
        <f t="shared" si="3319"/>
        <v>1</v>
      </c>
      <c r="P6455" s="1">
        <f t="shared" si="3320"/>
        <v>0</v>
      </c>
      <c r="Q6455" s="18">
        <f t="shared" si="3314"/>
        <v>0.27607877610348064</v>
      </c>
      <c r="R6455" s="18">
        <f t="shared" si="3321"/>
        <v>0</v>
      </c>
      <c r="S6455" s="1">
        <f t="shared" si="3322"/>
        <v>7.5</v>
      </c>
      <c r="T6455" s="1">
        <f t="shared" si="3323"/>
        <v>0.3</v>
      </c>
      <c r="U6455" s="1">
        <f t="shared" si="3323"/>
        <v>0</v>
      </c>
      <c r="V6455" s="4">
        <f t="shared" si="3324"/>
        <v>4.3600635345684307</v>
      </c>
      <c r="W6455" s="4">
        <f t="shared" si="3325"/>
        <v>0</v>
      </c>
      <c r="X6455" s="4">
        <f t="shared" si="3326"/>
        <v>369.28500000000003</v>
      </c>
      <c r="Y6455" s="4">
        <f t="shared" si="3326"/>
        <v>0</v>
      </c>
      <c r="Z6455" s="4">
        <f t="shared" si="3327"/>
        <v>84.697160275796932</v>
      </c>
      <c r="AA6455" s="4">
        <f t="shared" si="3327"/>
        <v>0</v>
      </c>
      <c r="AD6455" s="5">
        <f t="shared" si="3328"/>
        <v>84.697160275796932</v>
      </c>
      <c r="AE6455" s="23">
        <v>36429</v>
      </c>
      <c r="AF6455" s="24">
        <v>20</v>
      </c>
      <c r="AG6455" s="1">
        <f t="shared" si="3343"/>
        <v>105.8617</v>
      </c>
      <c r="AH6455" s="1">
        <f t="shared" si="3343"/>
        <v>0</v>
      </c>
      <c r="AI6455" s="1">
        <f t="shared" si="3329"/>
        <v>30</v>
      </c>
      <c r="AJ6455" s="1">
        <f t="shared" si="3329"/>
        <v>0</v>
      </c>
      <c r="AK6455" s="1">
        <f t="shared" si="3330"/>
        <v>15.52941176470588</v>
      </c>
      <c r="AL6455" s="1">
        <f t="shared" si="3330"/>
        <v>0</v>
      </c>
      <c r="AM6455" s="5">
        <f t="shared" si="3331"/>
        <v>15.52941176470588</v>
      </c>
      <c r="AN6455" s="1">
        <f t="shared" si="3344"/>
        <v>132.327125</v>
      </c>
      <c r="AO6455" s="1">
        <f t="shared" si="3344"/>
        <v>0</v>
      </c>
      <c r="AP6455" s="1">
        <f t="shared" si="3332"/>
        <v>30</v>
      </c>
      <c r="AQ6455" s="1">
        <f t="shared" si="3332"/>
        <v>0</v>
      </c>
      <c r="AR6455" s="1">
        <f t="shared" si="3333"/>
        <v>15.52941176470588</v>
      </c>
      <c r="AS6455" s="1">
        <f t="shared" si="3333"/>
        <v>0</v>
      </c>
      <c r="AT6455" s="5">
        <f t="shared" si="3334"/>
        <v>15.52941176470588</v>
      </c>
      <c r="AU6455" s="1">
        <f t="shared" si="3335"/>
        <v>150</v>
      </c>
      <c r="AV6455" s="1">
        <f t="shared" si="3335"/>
        <v>0</v>
      </c>
      <c r="AW6455" s="1">
        <f t="shared" si="3336"/>
        <v>3.2352941176470589</v>
      </c>
      <c r="AX6455" s="1">
        <f t="shared" si="3336"/>
        <v>0</v>
      </c>
      <c r="AY6455" s="5">
        <f t="shared" si="3337"/>
        <v>3.2352941176470589</v>
      </c>
      <c r="AZ6455" s="1">
        <f t="shared" si="3338"/>
        <v>75</v>
      </c>
      <c r="BA6455" s="1">
        <f t="shared" si="3339"/>
        <v>55.392749999999999</v>
      </c>
      <c r="BB6455" s="1">
        <f t="shared" si="3340"/>
        <v>249.38402792285578</v>
      </c>
      <c r="BC6455" s="23">
        <v>36429</v>
      </c>
      <c r="BD6455" s="24">
        <v>20</v>
      </c>
    </row>
    <row r="6456" spans="4:56" x14ac:dyDescent="0.15">
      <c r="D6456" s="17"/>
      <c r="E6456" s="14">
        <f t="shared" si="3345"/>
        <v>2.1741694001707761</v>
      </c>
      <c r="F6456" s="23">
        <v>36429</v>
      </c>
      <c r="G6456" s="24">
        <v>21</v>
      </c>
      <c r="H6456" s="17">
        <v>326.20600000000002</v>
      </c>
      <c r="I6456" s="17">
        <f t="shared" si="3342"/>
        <v>157.07125944488837</v>
      </c>
      <c r="J6456" s="17">
        <f t="shared" si="3315"/>
        <v>341.49952593136129</v>
      </c>
      <c r="K6456" s="1">
        <v>24.51</v>
      </c>
      <c r="L6456" s="1">
        <f t="shared" si="3316"/>
        <v>29.51</v>
      </c>
      <c r="M6456" s="1">
        <f t="shared" si="3317"/>
        <v>29.51</v>
      </c>
      <c r="N6456" s="1">
        <f t="shared" si="3318"/>
        <v>1</v>
      </c>
      <c r="O6456" s="1">
        <f t="shared" si="3319"/>
        <v>1</v>
      </c>
      <c r="P6456" s="1">
        <f t="shared" si="3320"/>
        <v>0</v>
      </c>
      <c r="Q6456" s="18">
        <f t="shared" si="3314"/>
        <v>0.27742761763789048</v>
      </c>
      <c r="R6456" s="18">
        <f t="shared" si="3321"/>
        <v>0</v>
      </c>
      <c r="S6456" s="1">
        <f t="shared" si="3322"/>
        <v>7.5</v>
      </c>
      <c r="T6456" s="1">
        <f t="shared" si="3323"/>
        <v>0.3</v>
      </c>
      <c r="U6456" s="1">
        <f t="shared" si="3323"/>
        <v>0</v>
      </c>
      <c r="V6456" s="4">
        <f t="shared" si="3324"/>
        <v>4.3446690201145222</v>
      </c>
      <c r="W6456" s="4">
        <f t="shared" si="3325"/>
        <v>0</v>
      </c>
      <c r="X6456" s="4">
        <f t="shared" si="3326"/>
        <v>369.28500000000003</v>
      </c>
      <c r="Y6456" s="4">
        <f t="shared" si="3326"/>
        <v>0</v>
      </c>
      <c r="Z6456" s="4">
        <f t="shared" si="3327"/>
        <v>84.997268673475602</v>
      </c>
      <c r="AA6456" s="4">
        <f t="shared" si="3327"/>
        <v>0</v>
      </c>
      <c r="AD6456" s="5">
        <f t="shared" si="3328"/>
        <v>84.997268673475602</v>
      </c>
      <c r="AE6456" s="23">
        <v>36429</v>
      </c>
      <c r="AF6456" s="24">
        <v>21</v>
      </c>
      <c r="AG6456" s="1">
        <f t="shared" si="3343"/>
        <v>105.8617</v>
      </c>
      <c r="AH6456" s="1">
        <f t="shared" si="3343"/>
        <v>0</v>
      </c>
      <c r="AI6456" s="1">
        <f t="shared" si="3329"/>
        <v>30</v>
      </c>
      <c r="AJ6456" s="1">
        <f t="shared" si="3329"/>
        <v>0</v>
      </c>
      <c r="AK6456" s="1">
        <f t="shared" si="3330"/>
        <v>15.52941176470588</v>
      </c>
      <c r="AL6456" s="1">
        <f t="shared" si="3330"/>
        <v>0</v>
      </c>
      <c r="AM6456" s="5">
        <f t="shared" si="3331"/>
        <v>15.52941176470588</v>
      </c>
      <c r="AN6456" s="1">
        <f t="shared" si="3344"/>
        <v>132.327125</v>
      </c>
      <c r="AO6456" s="1">
        <f t="shared" si="3344"/>
        <v>0</v>
      </c>
      <c r="AP6456" s="1">
        <f t="shared" si="3332"/>
        <v>30</v>
      </c>
      <c r="AQ6456" s="1">
        <f t="shared" si="3332"/>
        <v>0</v>
      </c>
      <c r="AR6456" s="1">
        <f t="shared" si="3333"/>
        <v>15.52941176470588</v>
      </c>
      <c r="AS6456" s="1">
        <f t="shared" si="3333"/>
        <v>0</v>
      </c>
      <c r="AT6456" s="5">
        <f t="shared" si="3334"/>
        <v>15.52941176470588</v>
      </c>
      <c r="AU6456" s="1">
        <f t="shared" si="3335"/>
        <v>150</v>
      </c>
      <c r="AV6456" s="1">
        <f t="shared" si="3335"/>
        <v>0</v>
      </c>
      <c r="AW6456" s="1">
        <f t="shared" si="3336"/>
        <v>3.2352941176470589</v>
      </c>
      <c r="AX6456" s="1">
        <f t="shared" si="3336"/>
        <v>0</v>
      </c>
      <c r="AY6456" s="5">
        <f t="shared" si="3337"/>
        <v>3.2352941176470589</v>
      </c>
      <c r="AZ6456" s="1">
        <f t="shared" si="3338"/>
        <v>75</v>
      </c>
      <c r="BA6456" s="1">
        <f t="shared" si="3339"/>
        <v>55.392749999999999</v>
      </c>
      <c r="BB6456" s="1">
        <f t="shared" si="3340"/>
        <v>249.68413632053444</v>
      </c>
      <c r="BC6456" s="23">
        <v>36429</v>
      </c>
      <c r="BD6456" s="24">
        <v>21</v>
      </c>
    </row>
    <row r="6457" spans="4:56" x14ac:dyDescent="0.15">
      <c r="D6457" s="17"/>
      <c r="E6457" s="14">
        <f t="shared" si="3345"/>
        <v>2.1741694001707761</v>
      </c>
      <c r="F6457" s="23">
        <v>36429</v>
      </c>
      <c r="G6457" s="24">
        <v>22</v>
      </c>
      <c r="H6457" s="17">
        <v>327.661</v>
      </c>
      <c r="I6457" s="17">
        <f t="shared" si="3342"/>
        <v>157.77185564021374</v>
      </c>
      <c r="J6457" s="17">
        <f t="shared" si="3315"/>
        <v>343.02274074111381</v>
      </c>
      <c r="K6457" s="1">
        <v>24.65</v>
      </c>
      <c r="L6457" s="1">
        <f t="shared" si="3316"/>
        <v>29.65</v>
      </c>
      <c r="M6457" s="1">
        <f t="shared" si="3317"/>
        <v>29.65</v>
      </c>
      <c r="N6457" s="1">
        <f t="shared" si="3318"/>
        <v>1</v>
      </c>
      <c r="O6457" s="1">
        <f t="shared" si="3319"/>
        <v>1</v>
      </c>
      <c r="P6457" s="1">
        <f t="shared" si="3320"/>
        <v>0</v>
      </c>
      <c r="Q6457" s="18">
        <f t="shared" si="3314"/>
        <v>0.2786650479232412</v>
      </c>
      <c r="R6457" s="18">
        <f t="shared" si="3321"/>
        <v>0</v>
      </c>
      <c r="S6457" s="1">
        <f t="shared" si="3322"/>
        <v>7.5</v>
      </c>
      <c r="T6457" s="1">
        <f t="shared" si="3323"/>
        <v>0.3</v>
      </c>
      <c r="U6457" s="1">
        <f t="shared" si="3323"/>
        <v>0</v>
      </c>
      <c r="V6457" s="4">
        <f t="shared" si="3324"/>
        <v>4.3251545890134304</v>
      </c>
      <c r="W6457" s="4">
        <f t="shared" si="3325"/>
        <v>0</v>
      </c>
      <c r="X6457" s="4">
        <f t="shared" si="3326"/>
        <v>369.28500000000003</v>
      </c>
      <c r="Y6457" s="4">
        <f t="shared" si="3326"/>
        <v>0</v>
      </c>
      <c r="Z6457" s="4">
        <f t="shared" si="3327"/>
        <v>85.380763253651494</v>
      </c>
      <c r="AA6457" s="4">
        <f t="shared" si="3327"/>
        <v>0</v>
      </c>
      <c r="AD6457" s="5">
        <f t="shared" si="3328"/>
        <v>85.380763253651494</v>
      </c>
      <c r="AE6457" s="23">
        <v>36429</v>
      </c>
      <c r="AF6457" s="24">
        <v>22</v>
      </c>
      <c r="AG6457" s="1">
        <f t="shared" si="3343"/>
        <v>105.8617</v>
      </c>
      <c r="AH6457" s="1">
        <f t="shared" si="3343"/>
        <v>0</v>
      </c>
      <c r="AI6457" s="1">
        <f t="shared" si="3329"/>
        <v>30</v>
      </c>
      <c r="AJ6457" s="1">
        <f t="shared" si="3329"/>
        <v>0</v>
      </c>
      <c r="AK6457" s="1">
        <f t="shared" si="3330"/>
        <v>15.52941176470588</v>
      </c>
      <c r="AL6457" s="1">
        <f t="shared" si="3330"/>
        <v>0</v>
      </c>
      <c r="AM6457" s="5">
        <f t="shared" si="3331"/>
        <v>15.52941176470588</v>
      </c>
      <c r="AN6457" s="1">
        <f t="shared" si="3344"/>
        <v>132.327125</v>
      </c>
      <c r="AO6457" s="1">
        <f t="shared" si="3344"/>
        <v>0</v>
      </c>
      <c r="AP6457" s="1">
        <f t="shared" si="3332"/>
        <v>30</v>
      </c>
      <c r="AQ6457" s="1">
        <f t="shared" si="3332"/>
        <v>0</v>
      </c>
      <c r="AR6457" s="1">
        <f t="shared" si="3333"/>
        <v>15.52941176470588</v>
      </c>
      <c r="AS6457" s="1">
        <f t="shared" si="3333"/>
        <v>0</v>
      </c>
      <c r="AT6457" s="5">
        <f t="shared" si="3334"/>
        <v>15.52941176470588</v>
      </c>
      <c r="AU6457" s="1">
        <f t="shared" si="3335"/>
        <v>150</v>
      </c>
      <c r="AV6457" s="1">
        <f t="shared" si="3335"/>
        <v>0</v>
      </c>
      <c r="AW6457" s="1">
        <f t="shared" si="3336"/>
        <v>3.2352941176470589</v>
      </c>
      <c r="AX6457" s="1">
        <f t="shared" si="3336"/>
        <v>0</v>
      </c>
      <c r="AY6457" s="5">
        <f t="shared" si="3337"/>
        <v>3.2352941176470589</v>
      </c>
      <c r="AZ6457" s="1">
        <f t="shared" si="3338"/>
        <v>75</v>
      </c>
      <c r="BA6457" s="1">
        <f t="shared" si="3339"/>
        <v>55.392749999999999</v>
      </c>
      <c r="BB6457" s="1">
        <f t="shared" si="3340"/>
        <v>250.06763090071033</v>
      </c>
      <c r="BC6457" s="23">
        <v>36429</v>
      </c>
      <c r="BD6457" s="24">
        <v>22</v>
      </c>
    </row>
    <row r="6458" spans="4:56" x14ac:dyDescent="0.15">
      <c r="D6458" s="17"/>
      <c r="E6458" s="14">
        <f t="shared" si="3345"/>
        <v>2.1741694001707761</v>
      </c>
      <c r="F6458" s="23">
        <v>36429</v>
      </c>
      <c r="G6458" s="24">
        <v>23</v>
      </c>
      <c r="H6458" s="17">
        <v>327.01100000000002</v>
      </c>
      <c r="I6458" s="17">
        <f t="shared" si="3342"/>
        <v>157.45887452202714</v>
      </c>
      <c r="J6458" s="17">
        <f t="shared" si="3315"/>
        <v>342.34226677112127</v>
      </c>
      <c r="K6458" s="1">
        <v>24.78</v>
      </c>
      <c r="L6458" s="1">
        <f t="shared" si="3316"/>
        <v>29.78</v>
      </c>
      <c r="M6458" s="1">
        <f t="shared" si="3317"/>
        <v>29.78</v>
      </c>
      <c r="N6458" s="1">
        <f t="shared" si="3318"/>
        <v>1</v>
      </c>
      <c r="O6458" s="1">
        <f t="shared" si="3319"/>
        <v>1</v>
      </c>
      <c r="P6458" s="1">
        <f t="shared" si="3320"/>
        <v>0</v>
      </c>
      <c r="Q6458" s="18">
        <f t="shared" si="3314"/>
        <v>0.27811224401569623</v>
      </c>
      <c r="R6458" s="18">
        <f t="shared" si="3321"/>
        <v>0</v>
      </c>
      <c r="S6458" s="1">
        <f t="shared" si="3322"/>
        <v>7.5</v>
      </c>
      <c r="T6458" s="1">
        <f t="shared" si="3323"/>
        <v>0.3</v>
      </c>
      <c r="U6458" s="1">
        <f t="shared" si="3323"/>
        <v>0</v>
      </c>
      <c r="V6458" s="4">
        <f t="shared" si="3324"/>
        <v>4.3071125373501946</v>
      </c>
      <c r="W6458" s="4">
        <f t="shared" si="3325"/>
        <v>0</v>
      </c>
      <c r="X6458" s="4">
        <f t="shared" si="3326"/>
        <v>369.28500000000003</v>
      </c>
      <c r="Y6458" s="4">
        <f t="shared" si="3326"/>
        <v>0</v>
      </c>
      <c r="Z6458" s="4">
        <f t="shared" si="3327"/>
        <v>85.738414494084736</v>
      </c>
      <c r="AA6458" s="4">
        <f t="shared" si="3327"/>
        <v>0</v>
      </c>
      <c r="AD6458" s="5">
        <f t="shared" si="3328"/>
        <v>85.738414494084736</v>
      </c>
      <c r="AE6458" s="23">
        <v>36429</v>
      </c>
      <c r="AF6458" s="24">
        <v>23</v>
      </c>
      <c r="AG6458" s="1">
        <f t="shared" si="3343"/>
        <v>105.8617</v>
      </c>
      <c r="AH6458" s="1">
        <f t="shared" si="3343"/>
        <v>0</v>
      </c>
      <c r="AI6458" s="1">
        <f t="shared" si="3329"/>
        <v>30</v>
      </c>
      <c r="AJ6458" s="1">
        <f t="shared" si="3329"/>
        <v>0</v>
      </c>
      <c r="AK6458" s="1">
        <f t="shared" si="3330"/>
        <v>15.52941176470588</v>
      </c>
      <c r="AL6458" s="1">
        <f t="shared" si="3330"/>
        <v>0</v>
      </c>
      <c r="AM6458" s="5">
        <f t="shared" si="3331"/>
        <v>15.52941176470588</v>
      </c>
      <c r="AN6458" s="1">
        <f t="shared" si="3344"/>
        <v>132.327125</v>
      </c>
      <c r="AO6458" s="1">
        <f t="shared" si="3344"/>
        <v>0</v>
      </c>
      <c r="AP6458" s="1">
        <f t="shared" si="3332"/>
        <v>30</v>
      </c>
      <c r="AQ6458" s="1">
        <f t="shared" si="3332"/>
        <v>0</v>
      </c>
      <c r="AR6458" s="1">
        <f t="shared" si="3333"/>
        <v>15.52941176470588</v>
      </c>
      <c r="AS6458" s="1">
        <f t="shared" si="3333"/>
        <v>0</v>
      </c>
      <c r="AT6458" s="5">
        <f t="shared" si="3334"/>
        <v>15.52941176470588</v>
      </c>
      <c r="AU6458" s="1">
        <f t="shared" si="3335"/>
        <v>150</v>
      </c>
      <c r="AV6458" s="1">
        <f t="shared" si="3335"/>
        <v>0</v>
      </c>
      <c r="AW6458" s="1">
        <f t="shared" si="3336"/>
        <v>3.2352941176470589</v>
      </c>
      <c r="AX6458" s="1">
        <f t="shared" si="3336"/>
        <v>0</v>
      </c>
      <c r="AY6458" s="5">
        <f t="shared" si="3337"/>
        <v>3.2352941176470589</v>
      </c>
      <c r="AZ6458" s="1">
        <f t="shared" si="3338"/>
        <v>75</v>
      </c>
      <c r="BA6458" s="1">
        <f t="shared" si="3339"/>
        <v>55.392749999999999</v>
      </c>
      <c r="BB6458" s="1">
        <f t="shared" si="3340"/>
        <v>250.42528214114358</v>
      </c>
      <c r="BC6458" s="23">
        <v>36429</v>
      </c>
      <c r="BD6458" s="24">
        <v>23</v>
      </c>
    </row>
    <row r="6459" spans="4:56" x14ac:dyDescent="0.15">
      <c r="D6459" s="17"/>
      <c r="E6459" s="14">
        <f>$D$272</f>
        <v>2.1741694001707761</v>
      </c>
      <c r="F6459" s="23">
        <v>36430</v>
      </c>
      <c r="G6459" s="24">
        <v>0</v>
      </c>
      <c r="H6459" s="17">
        <v>328.57499999999999</v>
      </c>
      <c r="I6459" s="17">
        <f t="shared" si="3342"/>
        <v>158.21195524332535</v>
      </c>
      <c r="J6459" s="17">
        <f t="shared" si="3315"/>
        <v>343.97959183122634</v>
      </c>
      <c r="K6459" s="1">
        <v>24.87</v>
      </c>
      <c r="L6459" s="1">
        <f t="shared" si="3316"/>
        <v>29.87</v>
      </c>
      <c r="M6459" s="1">
        <f t="shared" si="3317"/>
        <v>29.87</v>
      </c>
      <c r="N6459" s="1">
        <f t="shared" si="3318"/>
        <v>1</v>
      </c>
      <c r="O6459" s="1">
        <f t="shared" si="3319"/>
        <v>1</v>
      </c>
      <c r="P6459" s="1">
        <f t="shared" si="3320"/>
        <v>0</v>
      </c>
      <c r="Q6459" s="18">
        <f t="shared" si="3314"/>
        <v>0.27944237526400451</v>
      </c>
      <c r="R6459" s="18">
        <f t="shared" si="3321"/>
        <v>0</v>
      </c>
      <c r="S6459" s="1">
        <f t="shared" si="3322"/>
        <v>7.5</v>
      </c>
      <c r="T6459" s="1">
        <f t="shared" si="3323"/>
        <v>0.3</v>
      </c>
      <c r="U6459" s="1">
        <f t="shared" si="3323"/>
        <v>0</v>
      </c>
      <c r="V6459" s="4">
        <f t="shared" si="3324"/>
        <v>4.294665992914541</v>
      </c>
      <c r="W6459" s="4">
        <f t="shared" si="3325"/>
        <v>0</v>
      </c>
      <c r="X6459" s="4">
        <f t="shared" si="3326"/>
        <v>369.28500000000003</v>
      </c>
      <c r="Y6459" s="4">
        <f t="shared" si="3326"/>
        <v>0</v>
      </c>
      <c r="Z6459" s="4">
        <f t="shared" si="3327"/>
        <v>85.98689644532466</v>
      </c>
      <c r="AA6459" s="4">
        <f t="shared" si="3327"/>
        <v>0</v>
      </c>
      <c r="AD6459" s="5">
        <f t="shared" si="3328"/>
        <v>85.98689644532466</v>
      </c>
      <c r="AE6459" s="23">
        <v>36430</v>
      </c>
      <c r="AF6459" s="24">
        <v>0</v>
      </c>
      <c r="AG6459" s="1">
        <f t="shared" si="3343"/>
        <v>105.8617</v>
      </c>
      <c r="AH6459" s="1">
        <f t="shared" si="3343"/>
        <v>0</v>
      </c>
      <c r="AI6459" s="1">
        <f t="shared" si="3329"/>
        <v>30</v>
      </c>
      <c r="AJ6459" s="1">
        <f t="shared" si="3329"/>
        <v>0</v>
      </c>
      <c r="AK6459" s="1">
        <f t="shared" si="3330"/>
        <v>15.52941176470588</v>
      </c>
      <c r="AL6459" s="1">
        <f t="shared" si="3330"/>
        <v>0</v>
      </c>
      <c r="AM6459" s="5">
        <f t="shared" si="3331"/>
        <v>15.52941176470588</v>
      </c>
      <c r="AN6459" s="1">
        <f t="shared" si="3344"/>
        <v>132.327125</v>
      </c>
      <c r="AO6459" s="1">
        <f t="shared" si="3344"/>
        <v>0</v>
      </c>
      <c r="AP6459" s="1">
        <f t="shared" si="3332"/>
        <v>30</v>
      </c>
      <c r="AQ6459" s="1">
        <f t="shared" si="3332"/>
        <v>0</v>
      </c>
      <c r="AR6459" s="1">
        <f t="shared" si="3333"/>
        <v>15.52941176470588</v>
      </c>
      <c r="AS6459" s="1">
        <f t="shared" si="3333"/>
        <v>0</v>
      </c>
      <c r="AT6459" s="5">
        <f t="shared" si="3334"/>
        <v>15.52941176470588</v>
      </c>
      <c r="AU6459" s="1">
        <f t="shared" si="3335"/>
        <v>150</v>
      </c>
      <c r="AV6459" s="1">
        <f t="shared" si="3335"/>
        <v>0</v>
      </c>
      <c r="AW6459" s="1">
        <f t="shared" si="3336"/>
        <v>3.2352941176470589</v>
      </c>
      <c r="AX6459" s="1">
        <f t="shared" si="3336"/>
        <v>0</v>
      </c>
      <c r="AY6459" s="5">
        <f t="shared" si="3337"/>
        <v>3.2352941176470589</v>
      </c>
      <c r="AZ6459" s="1">
        <f t="shared" si="3338"/>
        <v>75</v>
      </c>
      <c r="BA6459" s="1">
        <f t="shared" si="3339"/>
        <v>55.392749999999999</v>
      </c>
      <c r="BB6459" s="1">
        <f t="shared" si="3340"/>
        <v>250.67376409238349</v>
      </c>
      <c r="BC6459" s="23">
        <v>36430</v>
      </c>
      <c r="BD6459" s="24">
        <v>0</v>
      </c>
    </row>
    <row r="6460" spans="4:56" x14ac:dyDescent="0.15">
      <c r="D6460" s="17"/>
      <c r="E6460" s="14">
        <f t="shared" ref="E6460:E6482" si="3346">$D$272</f>
        <v>2.1741694001707761</v>
      </c>
      <c r="F6460" s="23">
        <v>36430</v>
      </c>
      <c r="G6460" s="24">
        <v>1</v>
      </c>
      <c r="H6460" s="17">
        <v>329.346</v>
      </c>
      <c r="I6460" s="17">
        <f t="shared" si="3342"/>
        <v>158.58319900043594</v>
      </c>
      <c r="J6460" s="17">
        <f t="shared" si="3315"/>
        <v>344.78673864794064</v>
      </c>
      <c r="K6460" s="1">
        <v>24.81</v>
      </c>
      <c r="L6460" s="1">
        <f t="shared" si="3316"/>
        <v>29.81</v>
      </c>
      <c r="M6460" s="1">
        <f t="shared" si="3317"/>
        <v>29.81</v>
      </c>
      <c r="N6460" s="1">
        <f t="shared" si="3318"/>
        <v>1</v>
      </c>
      <c r="O6460" s="1">
        <f t="shared" si="3319"/>
        <v>1</v>
      </c>
      <c r="P6460" s="1">
        <f t="shared" si="3320"/>
        <v>0</v>
      </c>
      <c r="Q6460" s="18">
        <f t="shared" si="3314"/>
        <v>0.28009808574510797</v>
      </c>
      <c r="R6460" s="18">
        <f t="shared" si="3321"/>
        <v>0</v>
      </c>
      <c r="S6460" s="1">
        <f t="shared" si="3322"/>
        <v>7.5</v>
      </c>
      <c r="T6460" s="1">
        <f t="shared" si="3323"/>
        <v>0.3</v>
      </c>
      <c r="U6460" s="1">
        <f t="shared" si="3323"/>
        <v>0</v>
      </c>
      <c r="V6460" s="4">
        <f t="shared" si="3324"/>
        <v>4.302959686377509</v>
      </c>
      <c r="W6460" s="4">
        <f t="shared" si="3325"/>
        <v>0</v>
      </c>
      <c r="X6460" s="4">
        <f t="shared" si="3326"/>
        <v>369.28500000000003</v>
      </c>
      <c r="Y6460" s="4">
        <f t="shared" si="3326"/>
        <v>0</v>
      </c>
      <c r="Z6460" s="4">
        <f t="shared" si="3327"/>
        <v>85.821161924685939</v>
      </c>
      <c r="AA6460" s="4">
        <f t="shared" si="3327"/>
        <v>0</v>
      </c>
      <c r="AD6460" s="5">
        <f t="shared" si="3328"/>
        <v>85.821161924685939</v>
      </c>
      <c r="AE6460" s="23">
        <v>36430</v>
      </c>
      <c r="AF6460" s="24">
        <v>1</v>
      </c>
      <c r="AG6460" s="1">
        <f t="shared" si="3343"/>
        <v>105.8617</v>
      </c>
      <c r="AH6460" s="1">
        <f t="shared" si="3343"/>
        <v>0</v>
      </c>
      <c r="AI6460" s="1">
        <f t="shared" si="3329"/>
        <v>30</v>
      </c>
      <c r="AJ6460" s="1">
        <f t="shared" si="3329"/>
        <v>0</v>
      </c>
      <c r="AK6460" s="1">
        <f t="shared" si="3330"/>
        <v>15.52941176470588</v>
      </c>
      <c r="AL6460" s="1">
        <f t="shared" si="3330"/>
        <v>0</v>
      </c>
      <c r="AM6460" s="5">
        <f t="shared" si="3331"/>
        <v>15.52941176470588</v>
      </c>
      <c r="AN6460" s="1">
        <f t="shared" si="3344"/>
        <v>132.327125</v>
      </c>
      <c r="AO6460" s="1">
        <f t="shared" si="3344"/>
        <v>0</v>
      </c>
      <c r="AP6460" s="1">
        <f t="shared" si="3332"/>
        <v>30</v>
      </c>
      <c r="AQ6460" s="1">
        <f t="shared" si="3332"/>
        <v>0</v>
      </c>
      <c r="AR6460" s="1">
        <f t="shared" si="3333"/>
        <v>15.52941176470588</v>
      </c>
      <c r="AS6460" s="1">
        <f t="shared" si="3333"/>
        <v>0</v>
      </c>
      <c r="AT6460" s="5">
        <f t="shared" si="3334"/>
        <v>15.52941176470588</v>
      </c>
      <c r="AU6460" s="1">
        <f t="shared" si="3335"/>
        <v>150</v>
      </c>
      <c r="AV6460" s="1">
        <f t="shared" si="3335"/>
        <v>0</v>
      </c>
      <c r="AW6460" s="1">
        <f t="shared" si="3336"/>
        <v>3.2352941176470589</v>
      </c>
      <c r="AX6460" s="1">
        <f t="shared" si="3336"/>
        <v>0</v>
      </c>
      <c r="AY6460" s="5">
        <f t="shared" si="3337"/>
        <v>3.2352941176470589</v>
      </c>
      <c r="AZ6460" s="1">
        <f t="shared" si="3338"/>
        <v>75</v>
      </c>
      <c r="BA6460" s="1">
        <f t="shared" si="3339"/>
        <v>55.392749999999999</v>
      </c>
      <c r="BB6460" s="1">
        <f t="shared" si="3340"/>
        <v>250.50802957174477</v>
      </c>
      <c r="BC6460" s="23">
        <v>36430</v>
      </c>
      <c r="BD6460" s="24">
        <v>1</v>
      </c>
    </row>
    <row r="6461" spans="4:56" x14ac:dyDescent="0.15">
      <c r="D6461" s="17"/>
      <c r="E6461" s="14">
        <f t="shared" si="3346"/>
        <v>2.1741694001707761</v>
      </c>
      <c r="F6461" s="23">
        <v>36430</v>
      </c>
      <c r="G6461" s="24">
        <v>2</v>
      </c>
      <c r="H6461" s="17">
        <v>324.11200000000002</v>
      </c>
      <c r="I6461" s="17">
        <f t="shared" si="3342"/>
        <v>156.06297873491494</v>
      </c>
      <c r="J6461" s="17">
        <f t="shared" si="3315"/>
        <v>339.30735286495457</v>
      </c>
      <c r="K6461" s="1">
        <v>24.58</v>
      </c>
      <c r="L6461" s="1">
        <f t="shared" si="3316"/>
        <v>29.58</v>
      </c>
      <c r="M6461" s="1">
        <f t="shared" si="3317"/>
        <v>29.58</v>
      </c>
      <c r="N6461" s="1">
        <f t="shared" si="3318"/>
        <v>1</v>
      </c>
      <c r="O6461" s="1">
        <f t="shared" si="3319"/>
        <v>1</v>
      </c>
      <c r="P6461" s="1">
        <f t="shared" si="3320"/>
        <v>0</v>
      </c>
      <c r="Q6461" s="18">
        <f t="shared" si="3314"/>
        <v>0.27564673858804545</v>
      </c>
      <c r="R6461" s="18">
        <f t="shared" si="3321"/>
        <v>0</v>
      </c>
      <c r="S6461" s="1">
        <f t="shared" si="3322"/>
        <v>7.5</v>
      </c>
      <c r="T6461" s="1">
        <f t="shared" si="3323"/>
        <v>0.3</v>
      </c>
      <c r="U6461" s="1">
        <f t="shared" si="3323"/>
        <v>0</v>
      </c>
      <c r="V6461" s="4">
        <f t="shared" si="3324"/>
        <v>4.3349008235590363</v>
      </c>
      <c r="W6461" s="4">
        <f t="shared" si="3325"/>
        <v>0</v>
      </c>
      <c r="X6461" s="4">
        <f t="shared" si="3326"/>
        <v>369.28500000000003</v>
      </c>
      <c r="Y6461" s="4">
        <f t="shared" si="3326"/>
        <v>0</v>
      </c>
      <c r="Z6461" s="4">
        <f t="shared" si="3327"/>
        <v>85.188800166553747</v>
      </c>
      <c r="AA6461" s="4">
        <f t="shared" si="3327"/>
        <v>0</v>
      </c>
      <c r="AD6461" s="5">
        <f t="shared" si="3328"/>
        <v>85.188800166553747</v>
      </c>
      <c r="AE6461" s="23">
        <v>36430</v>
      </c>
      <c r="AF6461" s="24">
        <v>2</v>
      </c>
      <c r="AG6461" s="1">
        <f t="shared" si="3343"/>
        <v>105.8617</v>
      </c>
      <c r="AH6461" s="1">
        <f t="shared" si="3343"/>
        <v>0</v>
      </c>
      <c r="AI6461" s="1">
        <f t="shared" si="3329"/>
        <v>30</v>
      </c>
      <c r="AJ6461" s="1">
        <f t="shared" si="3329"/>
        <v>0</v>
      </c>
      <c r="AK6461" s="1">
        <f t="shared" si="3330"/>
        <v>15.52941176470588</v>
      </c>
      <c r="AL6461" s="1">
        <f t="shared" si="3330"/>
        <v>0</v>
      </c>
      <c r="AM6461" s="5">
        <f t="shared" si="3331"/>
        <v>15.52941176470588</v>
      </c>
      <c r="AN6461" s="1">
        <f t="shared" si="3344"/>
        <v>132.327125</v>
      </c>
      <c r="AO6461" s="1">
        <f t="shared" si="3344"/>
        <v>0</v>
      </c>
      <c r="AP6461" s="1">
        <f t="shared" si="3332"/>
        <v>30</v>
      </c>
      <c r="AQ6461" s="1">
        <f t="shared" si="3332"/>
        <v>0</v>
      </c>
      <c r="AR6461" s="1">
        <f t="shared" si="3333"/>
        <v>15.52941176470588</v>
      </c>
      <c r="AS6461" s="1">
        <f t="shared" si="3333"/>
        <v>0</v>
      </c>
      <c r="AT6461" s="5">
        <f t="shared" si="3334"/>
        <v>15.52941176470588</v>
      </c>
      <c r="AU6461" s="1">
        <f t="shared" si="3335"/>
        <v>150</v>
      </c>
      <c r="AV6461" s="1">
        <f t="shared" si="3335"/>
        <v>0</v>
      </c>
      <c r="AW6461" s="1">
        <f t="shared" si="3336"/>
        <v>3.2352941176470589</v>
      </c>
      <c r="AX6461" s="1">
        <f t="shared" si="3336"/>
        <v>0</v>
      </c>
      <c r="AY6461" s="5">
        <f t="shared" si="3337"/>
        <v>3.2352941176470589</v>
      </c>
      <c r="AZ6461" s="1">
        <f t="shared" si="3338"/>
        <v>75</v>
      </c>
      <c r="BA6461" s="1">
        <f t="shared" si="3339"/>
        <v>55.392749999999999</v>
      </c>
      <c r="BB6461" s="1">
        <f t="shared" si="3340"/>
        <v>249.87566781361258</v>
      </c>
      <c r="BC6461" s="23">
        <v>36430</v>
      </c>
      <c r="BD6461" s="24">
        <v>2</v>
      </c>
    </row>
    <row r="6462" spans="4:56" x14ac:dyDescent="0.15">
      <c r="D6462" s="17"/>
      <c r="E6462" s="14">
        <f t="shared" si="3346"/>
        <v>2.1741694001707761</v>
      </c>
      <c r="F6462" s="23">
        <v>36430</v>
      </c>
      <c r="G6462" s="24">
        <v>3</v>
      </c>
      <c r="H6462" s="17">
        <v>319.66899999999998</v>
      </c>
      <c r="I6462" s="17">
        <f t="shared" si="3342"/>
        <v>153.92363241475636</v>
      </c>
      <c r="J6462" s="17">
        <f t="shared" si="3315"/>
        <v>334.65605155929785</v>
      </c>
      <c r="K6462" s="1">
        <v>24.14</v>
      </c>
      <c r="L6462" s="1">
        <f t="shared" si="3316"/>
        <v>29.14</v>
      </c>
      <c r="M6462" s="1">
        <f t="shared" si="3317"/>
        <v>29.14</v>
      </c>
      <c r="N6462" s="1">
        <f t="shared" si="3318"/>
        <v>1</v>
      </c>
      <c r="O6462" s="1">
        <f t="shared" si="3319"/>
        <v>1</v>
      </c>
      <c r="P6462" s="1">
        <f t="shared" si="3320"/>
        <v>0</v>
      </c>
      <c r="Q6462" s="18">
        <f t="shared" si="3314"/>
        <v>0.27186811126308774</v>
      </c>
      <c r="R6462" s="18">
        <f t="shared" si="3321"/>
        <v>0</v>
      </c>
      <c r="S6462" s="1">
        <f t="shared" si="3322"/>
        <v>7.5</v>
      </c>
      <c r="T6462" s="1">
        <f t="shared" si="3323"/>
        <v>0.3</v>
      </c>
      <c r="U6462" s="1">
        <f t="shared" si="3323"/>
        <v>0</v>
      </c>
      <c r="V6462" s="4">
        <f t="shared" si="3324"/>
        <v>4.3966677558867326</v>
      </c>
      <c r="W6462" s="4">
        <f t="shared" si="3325"/>
        <v>0</v>
      </c>
      <c r="X6462" s="4">
        <f t="shared" si="3326"/>
        <v>369.28500000000003</v>
      </c>
      <c r="Y6462" s="4">
        <f t="shared" si="3326"/>
        <v>0</v>
      </c>
      <c r="Z6462" s="4">
        <f t="shared" si="3327"/>
        <v>83.992018615816818</v>
      </c>
      <c r="AA6462" s="4">
        <f t="shared" si="3327"/>
        <v>0</v>
      </c>
      <c r="AD6462" s="5">
        <f t="shared" si="3328"/>
        <v>83.992018615816818</v>
      </c>
      <c r="AE6462" s="23">
        <v>36430</v>
      </c>
      <c r="AF6462" s="24">
        <v>3</v>
      </c>
      <c r="AG6462" s="1">
        <f t="shared" si="3343"/>
        <v>105.8617</v>
      </c>
      <c r="AH6462" s="1">
        <f t="shared" si="3343"/>
        <v>0</v>
      </c>
      <c r="AI6462" s="1">
        <f t="shared" si="3329"/>
        <v>30</v>
      </c>
      <c r="AJ6462" s="1">
        <f t="shared" si="3329"/>
        <v>0</v>
      </c>
      <c r="AK6462" s="1">
        <f t="shared" si="3330"/>
        <v>15.52941176470588</v>
      </c>
      <c r="AL6462" s="1">
        <f t="shared" si="3330"/>
        <v>0</v>
      </c>
      <c r="AM6462" s="5">
        <f t="shared" si="3331"/>
        <v>15.52941176470588</v>
      </c>
      <c r="AN6462" s="1">
        <f t="shared" si="3344"/>
        <v>132.327125</v>
      </c>
      <c r="AO6462" s="1">
        <f t="shared" si="3344"/>
        <v>0</v>
      </c>
      <c r="AP6462" s="1">
        <f t="shared" si="3332"/>
        <v>30</v>
      </c>
      <c r="AQ6462" s="1">
        <f t="shared" si="3332"/>
        <v>0</v>
      </c>
      <c r="AR6462" s="1">
        <f t="shared" si="3333"/>
        <v>15.52941176470588</v>
      </c>
      <c r="AS6462" s="1">
        <f t="shared" si="3333"/>
        <v>0</v>
      </c>
      <c r="AT6462" s="5">
        <f t="shared" si="3334"/>
        <v>15.52941176470588</v>
      </c>
      <c r="AU6462" s="1">
        <f t="shared" si="3335"/>
        <v>150</v>
      </c>
      <c r="AV6462" s="1">
        <f t="shared" si="3335"/>
        <v>0</v>
      </c>
      <c r="AW6462" s="1">
        <f t="shared" si="3336"/>
        <v>3.2352941176470589</v>
      </c>
      <c r="AX6462" s="1">
        <f t="shared" si="3336"/>
        <v>0</v>
      </c>
      <c r="AY6462" s="5">
        <f t="shared" si="3337"/>
        <v>3.2352941176470589</v>
      </c>
      <c r="AZ6462" s="1">
        <f t="shared" si="3338"/>
        <v>75</v>
      </c>
      <c r="BA6462" s="1">
        <f t="shared" si="3339"/>
        <v>55.392749999999999</v>
      </c>
      <c r="BB6462" s="1">
        <f t="shared" si="3340"/>
        <v>248.67888626287564</v>
      </c>
      <c r="BC6462" s="23">
        <v>36430</v>
      </c>
      <c r="BD6462" s="24">
        <v>3</v>
      </c>
    </row>
    <row r="6463" spans="4:56" x14ac:dyDescent="0.15">
      <c r="D6463" s="17"/>
      <c r="E6463" s="14">
        <f t="shared" si="3346"/>
        <v>2.1741694001707761</v>
      </c>
      <c r="F6463" s="23">
        <v>36430</v>
      </c>
      <c r="G6463" s="24">
        <v>4</v>
      </c>
      <c r="H6463" s="17">
        <v>314.22899999999998</v>
      </c>
      <c r="I6463" s="17">
        <f t="shared" si="3342"/>
        <v>151.30422121024083</v>
      </c>
      <c r="J6463" s="17">
        <f t="shared" si="3315"/>
        <v>328.96100787197571</v>
      </c>
      <c r="K6463" s="1">
        <v>23.6</v>
      </c>
      <c r="L6463" s="1">
        <f t="shared" si="3316"/>
        <v>28.6</v>
      </c>
      <c r="M6463" s="1">
        <f t="shared" si="3317"/>
        <v>28.6</v>
      </c>
      <c r="N6463" s="1">
        <f t="shared" si="3318"/>
        <v>1</v>
      </c>
      <c r="O6463" s="1">
        <f t="shared" si="3319"/>
        <v>1</v>
      </c>
      <c r="P6463" s="1">
        <f t="shared" si="3320"/>
        <v>0</v>
      </c>
      <c r="Q6463" s="18">
        <f t="shared" si="3314"/>
        <v>0.26724156779071101</v>
      </c>
      <c r="R6463" s="18">
        <f t="shared" si="3321"/>
        <v>0</v>
      </c>
      <c r="S6463" s="1">
        <f t="shared" si="3322"/>
        <v>7.5</v>
      </c>
      <c r="T6463" s="1">
        <f t="shared" si="3323"/>
        <v>0.3</v>
      </c>
      <c r="U6463" s="1">
        <f t="shared" si="3323"/>
        <v>0</v>
      </c>
      <c r="V6463" s="4">
        <f t="shared" si="3324"/>
        <v>4.4736767886375164</v>
      </c>
      <c r="W6463" s="4">
        <f t="shared" si="3325"/>
        <v>0</v>
      </c>
      <c r="X6463" s="4">
        <f t="shared" si="3326"/>
        <v>369.28500000000003</v>
      </c>
      <c r="Y6463" s="4">
        <f t="shared" si="3326"/>
        <v>0</v>
      </c>
      <c r="Z6463" s="4">
        <f t="shared" si="3327"/>
        <v>82.54619576852977</v>
      </c>
      <c r="AA6463" s="4">
        <f t="shared" si="3327"/>
        <v>0</v>
      </c>
      <c r="AD6463" s="5">
        <f t="shared" si="3328"/>
        <v>82.54619576852977</v>
      </c>
      <c r="AE6463" s="23">
        <v>36430</v>
      </c>
      <c r="AF6463" s="24">
        <v>4</v>
      </c>
      <c r="AG6463" s="1">
        <f t="shared" si="3343"/>
        <v>105.8617</v>
      </c>
      <c r="AH6463" s="1">
        <f t="shared" si="3343"/>
        <v>0</v>
      </c>
      <c r="AI6463" s="1">
        <f t="shared" si="3329"/>
        <v>30</v>
      </c>
      <c r="AJ6463" s="1">
        <f t="shared" si="3329"/>
        <v>0</v>
      </c>
      <c r="AK6463" s="1">
        <f t="shared" si="3330"/>
        <v>15.52941176470588</v>
      </c>
      <c r="AL6463" s="1">
        <f t="shared" si="3330"/>
        <v>0</v>
      </c>
      <c r="AM6463" s="5">
        <f t="shared" si="3331"/>
        <v>15.52941176470588</v>
      </c>
      <c r="AN6463" s="1">
        <f t="shared" si="3344"/>
        <v>132.327125</v>
      </c>
      <c r="AO6463" s="1">
        <f t="shared" si="3344"/>
        <v>0</v>
      </c>
      <c r="AP6463" s="1">
        <f t="shared" si="3332"/>
        <v>30</v>
      </c>
      <c r="AQ6463" s="1">
        <f t="shared" si="3332"/>
        <v>0</v>
      </c>
      <c r="AR6463" s="1">
        <f t="shared" si="3333"/>
        <v>15.52941176470588</v>
      </c>
      <c r="AS6463" s="1">
        <f t="shared" si="3333"/>
        <v>0</v>
      </c>
      <c r="AT6463" s="5">
        <f t="shared" si="3334"/>
        <v>15.52941176470588</v>
      </c>
      <c r="AU6463" s="1">
        <f t="shared" si="3335"/>
        <v>150</v>
      </c>
      <c r="AV6463" s="1">
        <f t="shared" si="3335"/>
        <v>0</v>
      </c>
      <c r="AW6463" s="1">
        <f t="shared" si="3336"/>
        <v>3.2352941176470589</v>
      </c>
      <c r="AX6463" s="1">
        <f t="shared" si="3336"/>
        <v>0</v>
      </c>
      <c r="AY6463" s="5">
        <f t="shared" si="3337"/>
        <v>3.2352941176470589</v>
      </c>
      <c r="AZ6463" s="1">
        <f t="shared" si="3338"/>
        <v>75</v>
      </c>
      <c r="BA6463" s="1">
        <f t="shared" si="3339"/>
        <v>55.392749999999999</v>
      </c>
      <c r="BB6463" s="1">
        <f t="shared" si="3340"/>
        <v>247.23306341558859</v>
      </c>
      <c r="BC6463" s="23">
        <v>36430</v>
      </c>
      <c r="BD6463" s="24">
        <v>4</v>
      </c>
    </row>
    <row r="6464" spans="4:56" x14ac:dyDescent="0.15">
      <c r="D6464" s="17"/>
      <c r="E6464" s="14">
        <f t="shared" si="3346"/>
        <v>2.1741694001707761</v>
      </c>
      <c r="F6464" s="23">
        <v>36430</v>
      </c>
      <c r="G6464" s="24">
        <v>5</v>
      </c>
      <c r="H6464" s="17">
        <v>311.95400000000001</v>
      </c>
      <c r="I6464" s="17">
        <f t="shared" si="3342"/>
        <v>150.20878729658776</v>
      </c>
      <c r="J6464" s="17">
        <f t="shared" si="3315"/>
        <v>326.57934897700187</v>
      </c>
      <c r="K6464" s="1">
        <v>23.1</v>
      </c>
      <c r="L6464" s="1">
        <f t="shared" si="3316"/>
        <v>28.1</v>
      </c>
      <c r="M6464" s="1">
        <f t="shared" si="3317"/>
        <v>28.1</v>
      </c>
      <c r="N6464" s="1">
        <f t="shared" si="3318"/>
        <v>1</v>
      </c>
      <c r="O6464" s="1">
        <f t="shared" si="3319"/>
        <v>1</v>
      </c>
      <c r="P6464" s="1">
        <f t="shared" si="3320"/>
        <v>0</v>
      </c>
      <c r="Q6464" s="18">
        <f t="shared" si="3314"/>
        <v>0.26530675411430349</v>
      </c>
      <c r="R6464" s="18">
        <f t="shared" si="3321"/>
        <v>0</v>
      </c>
      <c r="S6464" s="1">
        <f t="shared" si="3322"/>
        <v>7.5</v>
      </c>
      <c r="T6464" s="1">
        <f t="shared" si="3323"/>
        <v>0.3</v>
      </c>
      <c r="U6464" s="1">
        <f t="shared" si="3323"/>
        <v>0</v>
      </c>
      <c r="V6464" s="4">
        <f t="shared" si="3324"/>
        <v>4.5461835982341006</v>
      </c>
      <c r="W6464" s="4">
        <f t="shared" si="3325"/>
        <v>0</v>
      </c>
      <c r="X6464" s="4">
        <f t="shared" si="3326"/>
        <v>369.28500000000003</v>
      </c>
      <c r="Y6464" s="4">
        <f t="shared" si="3326"/>
        <v>0</v>
      </c>
      <c r="Z6464" s="4">
        <f t="shared" si="3327"/>
        <v>81.229671442095622</v>
      </c>
      <c r="AA6464" s="4">
        <f t="shared" si="3327"/>
        <v>0</v>
      </c>
      <c r="AD6464" s="5">
        <f t="shared" si="3328"/>
        <v>81.229671442095622</v>
      </c>
      <c r="AE6464" s="23">
        <v>36430</v>
      </c>
      <c r="AF6464" s="24">
        <v>5</v>
      </c>
      <c r="AG6464" s="1">
        <f t="shared" si="3343"/>
        <v>105.8617</v>
      </c>
      <c r="AH6464" s="1">
        <f t="shared" si="3343"/>
        <v>0</v>
      </c>
      <c r="AI6464" s="1">
        <f t="shared" si="3329"/>
        <v>30</v>
      </c>
      <c r="AJ6464" s="1">
        <f t="shared" si="3329"/>
        <v>0</v>
      </c>
      <c r="AK6464" s="1">
        <f t="shared" si="3330"/>
        <v>15.52941176470588</v>
      </c>
      <c r="AL6464" s="1">
        <f t="shared" si="3330"/>
        <v>0</v>
      </c>
      <c r="AM6464" s="5">
        <f t="shared" si="3331"/>
        <v>15.52941176470588</v>
      </c>
      <c r="AN6464" s="1">
        <f t="shared" si="3344"/>
        <v>132.327125</v>
      </c>
      <c r="AO6464" s="1">
        <f t="shared" si="3344"/>
        <v>0</v>
      </c>
      <c r="AP6464" s="1">
        <f t="shared" si="3332"/>
        <v>30</v>
      </c>
      <c r="AQ6464" s="1">
        <f t="shared" si="3332"/>
        <v>0</v>
      </c>
      <c r="AR6464" s="1">
        <f t="shared" si="3333"/>
        <v>15.52941176470588</v>
      </c>
      <c r="AS6464" s="1">
        <f t="shared" si="3333"/>
        <v>0</v>
      </c>
      <c r="AT6464" s="5">
        <f t="shared" si="3334"/>
        <v>15.52941176470588</v>
      </c>
      <c r="AU6464" s="1">
        <f t="shared" si="3335"/>
        <v>150</v>
      </c>
      <c r="AV6464" s="1">
        <f t="shared" si="3335"/>
        <v>0</v>
      </c>
      <c r="AW6464" s="1">
        <f t="shared" si="3336"/>
        <v>3.2352941176470589</v>
      </c>
      <c r="AX6464" s="1">
        <f t="shared" si="3336"/>
        <v>0</v>
      </c>
      <c r="AY6464" s="5">
        <f t="shared" si="3337"/>
        <v>3.2352941176470589</v>
      </c>
      <c r="AZ6464" s="1">
        <f t="shared" si="3338"/>
        <v>75</v>
      </c>
      <c r="BA6464" s="1">
        <f t="shared" si="3339"/>
        <v>55.392749999999999</v>
      </c>
      <c r="BB6464" s="1">
        <f t="shared" si="3340"/>
        <v>245.91653908915444</v>
      </c>
      <c r="BC6464" s="23">
        <v>36430</v>
      </c>
      <c r="BD6464" s="24">
        <v>5</v>
      </c>
    </row>
    <row r="6465" spans="4:56" x14ac:dyDescent="0.15">
      <c r="D6465" s="17"/>
      <c r="E6465" s="14">
        <f t="shared" si="3346"/>
        <v>2.1741694001707761</v>
      </c>
      <c r="F6465" s="23">
        <v>36430</v>
      </c>
      <c r="G6465" s="24">
        <v>6</v>
      </c>
      <c r="H6465" s="17">
        <v>311.73599999999999</v>
      </c>
      <c r="I6465" s="17">
        <f t="shared" si="3342"/>
        <v>150.1038182446421</v>
      </c>
      <c r="J6465" s="17">
        <f t="shared" si="3315"/>
        <v>326.35112847629671</v>
      </c>
      <c r="K6465" s="1">
        <v>22.79</v>
      </c>
      <c r="L6465" s="1">
        <f t="shared" si="3316"/>
        <v>27.79</v>
      </c>
      <c r="M6465" s="1">
        <f t="shared" si="3317"/>
        <v>27.79</v>
      </c>
      <c r="N6465" s="1">
        <f t="shared" si="3318"/>
        <v>1</v>
      </c>
      <c r="O6465" s="1">
        <f t="shared" si="3319"/>
        <v>1</v>
      </c>
      <c r="P6465" s="1">
        <f t="shared" si="3320"/>
        <v>0</v>
      </c>
      <c r="Q6465" s="18">
        <f t="shared" si="3314"/>
        <v>0.26512135218838839</v>
      </c>
      <c r="R6465" s="18">
        <f t="shared" si="3321"/>
        <v>0</v>
      </c>
      <c r="S6465" s="1">
        <f t="shared" si="3322"/>
        <v>7.5</v>
      </c>
      <c r="T6465" s="1">
        <f t="shared" si="3323"/>
        <v>0.3</v>
      </c>
      <c r="U6465" s="1">
        <f t="shared" si="3323"/>
        <v>0</v>
      </c>
      <c r="V6465" s="4">
        <f t="shared" si="3324"/>
        <v>4.5917267752419928</v>
      </c>
      <c r="W6465" s="4">
        <f t="shared" si="3325"/>
        <v>0</v>
      </c>
      <c r="X6465" s="4">
        <f t="shared" si="3326"/>
        <v>369.28500000000003</v>
      </c>
      <c r="Y6465" s="4">
        <f t="shared" si="3326"/>
        <v>0</v>
      </c>
      <c r="Z6465" s="4">
        <f t="shared" si="3327"/>
        <v>80.423992557906061</v>
      </c>
      <c r="AA6465" s="4">
        <f t="shared" si="3327"/>
        <v>0</v>
      </c>
      <c r="AD6465" s="5">
        <f t="shared" si="3328"/>
        <v>80.423992557906061</v>
      </c>
      <c r="AE6465" s="23">
        <v>36430</v>
      </c>
      <c r="AF6465" s="24">
        <v>6</v>
      </c>
      <c r="AG6465" s="1">
        <f t="shared" si="3343"/>
        <v>105.8617</v>
      </c>
      <c r="AH6465" s="1">
        <f t="shared" si="3343"/>
        <v>0</v>
      </c>
      <c r="AI6465" s="1">
        <f t="shared" si="3329"/>
        <v>30</v>
      </c>
      <c r="AJ6465" s="1">
        <f t="shared" si="3329"/>
        <v>0</v>
      </c>
      <c r="AK6465" s="1">
        <f t="shared" si="3330"/>
        <v>15.52941176470588</v>
      </c>
      <c r="AL6465" s="1">
        <f t="shared" si="3330"/>
        <v>0</v>
      </c>
      <c r="AM6465" s="5">
        <f t="shared" si="3331"/>
        <v>15.52941176470588</v>
      </c>
      <c r="AN6465" s="1">
        <f t="shared" si="3344"/>
        <v>132.327125</v>
      </c>
      <c r="AO6465" s="1">
        <f t="shared" si="3344"/>
        <v>0</v>
      </c>
      <c r="AP6465" s="1">
        <f t="shared" si="3332"/>
        <v>30</v>
      </c>
      <c r="AQ6465" s="1">
        <f t="shared" si="3332"/>
        <v>0</v>
      </c>
      <c r="AR6465" s="1">
        <f t="shared" si="3333"/>
        <v>15.52941176470588</v>
      </c>
      <c r="AS6465" s="1">
        <f t="shared" si="3333"/>
        <v>0</v>
      </c>
      <c r="AT6465" s="5">
        <f t="shared" si="3334"/>
        <v>15.52941176470588</v>
      </c>
      <c r="AU6465" s="1">
        <f t="shared" si="3335"/>
        <v>150</v>
      </c>
      <c r="AV6465" s="1">
        <f t="shared" si="3335"/>
        <v>0</v>
      </c>
      <c r="AW6465" s="1">
        <f t="shared" si="3336"/>
        <v>3.2352941176470589</v>
      </c>
      <c r="AX6465" s="1">
        <f t="shared" si="3336"/>
        <v>0</v>
      </c>
      <c r="AY6465" s="5">
        <f t="shared" si="3337"/>
        <v>3.2352941176470589</v>
      </c>
      <c r="AZ6465" s="1">
        <f t="shared" si="3338"/>
        <v>75</v>
      </c>
      <c r="BA6465" s="1">
        <f t="shared" si="3339"/>
        <v>55.392749999999999</v>
      </c>
      <c r="BB6465" s="1">
        <f t="shared" si="3340"/>
        <v>245.11086020496489</v>
      </c>
      <c r="BC6465" s="23">
        <v>36430</v>
      </c>
      <c r="BD6465" s="24">
        <v>6</v>
      </c>
    </row>
    <row r="6466" spans="4:56" x14ac:dyDescent="0.15">
      <c r="D6466" s="17"/>
      <c r="E6466" s="14">
        <f t="shared" si="3346"/>
        <v>2.1741694001707761</v>
      </c>
      <c r="F6466" s="23">
        <v>36430</v>
      </c>
      <c r="G6466" s="24">
        <v>7</v>
      </c>
      <c r="H6466" s="17">
        <v>312.26600000000002</v>
      </c>
      <c r="I6466" s="17">
        <f t="shared" si="3342"/>
        <v>150.35901823331733</v>
      </c>
      <c r="J6466" s="17">
        <f t="shared" si="3315"/>
        <v>326.90597648259831</v>
      </c>
      <c r="K6466" s="1">
        <v>23.39</v>
      </c>
      <c r="L6466" s="1">
        <f t="shared" si="3316"/>
        <v>28.39</v>
      </c>
      <c r="M6466" s="1">
        <f t="shared" si="3317"/>
        <v>28.39</v>
      </c>
      <c r="N6466" s="1">
        <f t="shared" si="3318"/>
        <v>1</v>
      </c>
      <c r="O6466" s="1">
        <f t="shared" si="3319"/>
        <v>1</v>
      </c>
      <c r="P6466" s="1">
        <f t="shared" si="3320"/>
        <v>0</v>
      </c>
      <c r="Q6466" s="18">
        <f t="shared" si="3314"/>
        <v>0.26557209998992509</v>
      </c>
      <c r="R6466" s="18">
        <f t="shared" si="3321"/>
        <v>0</v>
      </c>
      <c r="S6466" s="1">
        <f t="shared" si="3322"/>
        <v>7.5</v>
      </c>
      <c r="T6466" s="1">
        <f t="shared" si="3323"/>
        <v>0.3</v>
      </c>
      <c r="U6466" s="1">
        <f t="shared" si="3323"/>
        <v>0</v>
      </c>
      <c r="V6466" s="4">
        <f t="shared" si="3324"/>
        <v>4.5039877246492566</v>
      </c>
      <c r="W6466" s="4">
        <f t="shared" si="3325"/>
        <v>0</v>
      </c>
      <c r="X6466" s="4">
        <f t="shared" si="3326"/>
        <v>369.28500000000003</v>
      </c>
      <c r="Y6466" s="4">
        <f t="shared" si="3326"/>
        <v>0</v>
      </c>
      <c r="Z6466" s="4">
        <f t="shared" si="3327"/>
        <v>81.990676390832689</v>
      </c>
      <c r="AA6466" s="4">
        <f t="shared" si="3327"/>
        <v>0</v>
      </c>
      <c r="AD6466" s="5">
        <f t="shared" si="3328"/>
        <v>81.990676390832689</v>
      </c>
      <c r="AE6466" s="23">
        <v>36430</v>
      </c>
      <c r="AF6466" s="24">
        <v>7</v>
      </c>
      <c r="AG6466" s="1">
        <f t="shared" si="3343"/>
        <v>105.8617</v>
      </c>
      <c r="AH6466" s="1">
        <f t="shared" si="3343"/>
        <v>0</v>
      </c>
      <c r="AI6466" s="1">
        <f t="shared" si="3329"/>
        <v>30</v>
      </c>
      <c r="AJ6466" s="1">
        <f t="shared" si="3329"/>
        <v>0</v>
      </c>
      <c r="AK6466" s="1">
        <f t="shared" si="3330"/>
        <v>15.52941176470588</v>
      </c>
      <c r="AL6466" s="1">
        <f t="shared" si="3330"/>
        <v>0</v>
      </c>
      <c r="AM6466" s="5">
        <f t="shared" si="3331"/>
        <v>15.52941176470588</v>
      </c>
      <c r="AN6466" s="1">
        <f t="shared" si="3344"/>
        <v>132.327125</v>
      </c>
      <c r="AO6466" s="1">
        <f t="shared" si="3344"/>
        <v>0</v>
      </c>
      <c r="AP6466" s="1">
        <f t="shared" si="3332"/>
        <v>30</v>
      </c>
      <c r="AQ6466" s="1">
        <f t="shared" si="3332"/>
        <v>0</v>
      </c>
      <c r="AR6466" s="1">
        <f t="shared" si="3333"/>
        <v>15.52941176470588</v>
      </c>
      <c r="AS6466" s="1">
        <f t="shared" si="3333"/>
        <v>0</v>
      </c>
      <c r="AT6466" s="5">
        <f t="shared" si="3334"/>
        <v>15.52941176470588</v>
      </c>
      <c r="AU6466" s="1">
        <f t="shared" si="3335"/>
        <v>150</v>
      </c>
      <c r="AV6466" s="1">
        <f t="shared" si="3335"/>
        <v>0</v>
      </c>
      <c r="AW6466" s="1">
        <f t="shared" si="3336"/>
        <v>3.2352941176470589</v>
      </c>
      <c r="AX6466" s="1">
        <f t="shared" si="3336"/>
        <v>0</v>
      </c>
      <c r="AY6466" s="5">
        <f t="shared" si="3337"/>
        <v>3.2352941176470589</v>
      </c>
      <c r="AZ6466" s="1">
        <f t="shared" si="3338"/>
        <v>75</v>
      </c>
      <c r="BA6466" s="1">
        <f t="shared" si="3339"/>
        <v>55.392749999999999</v>
      </c>
      <c r="BB6466" s="1">
        <f t="shared" si="3340"/>
        <v>246.67754403789152</v>
      </c>
      <c r="BC6466" s="23">
        <v>36430</v>
      </c>
      <c r="BD6466" s="24">
        <v>7</v>
      </c>
    </row>
    <row r="6467" spans="4:56" x14ac:dyDescent="0.15">
      <c r="D6467" s="17"/>
      <c r="E6467" s="14">
        <f t="shared" si="3346"/>
        <v>2.1741694001707761</v>
      </c>
      <c r="F6467" s="23">
        <v>36430</v>
      </c>
      <c r="G6467" s="24">
        <v>8</v>
      </c>
      <c r="H6467" s="17">
        <v>553.91499999999996</v>
      </c>
      <c r="I6467" s="17">
        <f t="shared" si="3342"/>
        <v>266.71528627742998</v>
      </c>
      <c r="J6467" s="17">
        <f t="shared" si="3315"/>
        <v>579.88421398217679</v>
      </c>
      <c r="K6467" s="1">
        <v>24.58</v>
      </c>
      <c r="L6467" s="1">
        <f t="shared" si="3316"/>
        <v>29.58</v>
      </c>
      <c r="M6467" s="1">
        <f t="shared" si="3317"/>
        <v>29.58</v>
      </c>
      <c r="N6467" s="1">
        <f t="shared" si="3318"/>
        <v>1</v>
      </c>
      <c r="O6467" s="1">
        <f t="shared" si="3319"/>
        <v>1</v>
      </c>
      <c r="P6467" s="1">
        <f t="shared" si="3320"/>
        <v>0</v>
      </c>
      <c r="Q6467" s="18">
        <f t="shared" ref="Q6467:Q6530" si="3347">IF(O6467=0,0,J6467/(350*3.517*O6467+350*3.517*P6467))</f>
        <v>0.47108673299660975</v>
      </c>
      <c r="R6467" s="18">
        <f t="shared" si="3321"/>
        <v>0</v>
      </c>
      <c r="S6467" s="1">
        <f t="shared" si="3322"/>
        <v>7.5</v>
      </c>
      <c r="T6467" s="1">
        <f t="shared" si="3323"/>
        <v>0.47108673299660975</v>
      </c>
      <c r="U6467" s="1">
        <f t="shared" si="3323"/>
        <v>0</v>
      </c>
      <c r="V6467" s="4">
        <f t="shared" si="3324"/>
        <v>4.3652255093770167</v>
      </c>
      <c r="W6467" s="4">
        <f t="shared" si="3325"/>
        <v>0</v>
      </c>
      <c r="X6467" s="4">
        <f t="shared" si="3326"/>
        <v>579.88421398217679</v>
      </c>
      <c r="Y6467" s="4">
        <f t="shared" si="3326"/>
        <v>0</v>
      </c>
      <c r="Z6467" s="4">
        <f t="shared" si="3327"/>
        <v>132.84175416287599</v>
      </c>
      <c r="AA6467" s="4">
        <f t="shared" si="3327"/>
        <v>0</v>
      </c>
      <c r="AD6467" s="5">
        <f t="shared" si="3328"/>
        <v>132.84175416287599</v>
      </c>
      <c r="AE6467" s="23">
        <v>36430</v>
      </c>
      <c r="AF6467" s="24">
        <v>8</v>
      </c>
      <c r="AG6467" s="1">
        <f t="shared" si="3343"/>
        <v>166.23347467489066</v>
      </c>
      <c r="AH6467" s="1">
        <f t="shared" si="3343"/>
        <v>0</v>
      </c>
      <c r="AI6467" s="1">
        <f t="shared" si="3329"/>
        <v>33.24669493497813</v>
      </c>
      <c r="AJ6467" s="1">
        <f t="shared" si="3329"/>
        <v>0</v>
      </c>
      <c r="AK6467" s="1">
        <f t="shared" si="3330"/>
        <v>21.136675336683492</v>
      </c>
      <c r="AL6467" s="1">
        <f t="shared" si="3330"/>
        <v>0</v>
      </c>
      <c r="AM6467" s="5">
        <f t="shared" si="3331"/>
        <v>21.136675336683492</v>
      </c>
      <c r="AN6467" s="1">
        <f t="shared" si="3344"/>
        <v>207.79184334361335</v>
      </c>
      <c r="AO6467" s="1">
        <f t="shared" si="3344"/>
        <v>0</v>
      </c>
      <c r="AP6467" s="1">
        <f t="shared" si="3332"/>
        <v>34.631973890602225</v>
      </c>
      <c r="AQ6467" s="1">
        <f t="shared" si="3332"/>
        <v>0</v>
      </c>
      <c r="AR6467" s="1">
        <f t="shared" si="3333"/>
        <v>23.890375588518491</v>
      </c>
      <c r="AS6467" s="1">
        <f t="shared" si="3333"/>
        <v>0</v>
      </c>
      <c r="AT6467" s="5">
        <f t="shared" si="3334"/>
        <v>23.890375588518491</v>
      </c>
      <c r="AU6467" s="1">
        <f t="shared" si="3335"/>
        <v>207.79184334361335</v>
      </c>
      <c r="AV6467" s="1">
        <f t="shared" si="3335"/>
        <v>0</v>
      </c>
      <c r="AW6467" s="1">
        <f t="shared" si="3336"/>
        <v>8.6005352118666565</v>
      </c>
      <c r="AX6467" s="1">
        <f t="shared" si="3336"/>
        <v>0</v>
      </c>
      <c r="AY6467" s="5">
        <f t="shared" si="3337"/>
        <v>8.6005352118666565</v>
      </c>
      <c r="AZ6467" s="1">
        <f t="shared" si="3338"/>
        <v>75</v>
      </c>
      <c r="BA6467" s="1">
        <f t="shared" si="3339"/>
        <v>86.982632097326515</v>
      </c>
      <c r="BB6467" s="1">
        <f t="shared" si="3340"/>
        <v>348.45197239727116</v>
      </c>
      <c r="BC6467" s="23">
        <v>36430</v>
      </c>
      <c r="BD6467" s="24">
        <v>8</v>
      </c>
    </row>
    <row r="6468" spans="4:56" x14ac:dyDescent="0.15">
      <c r="D6468" s="17"/>
      <c r="E6468" s="14">
        <f t="shared" si="3346"/>
        <v>2.1741694001707761</v>
      </c>
      <c r="F6468" s="23">
        <v>36430</v>
      </c>
      <c r="G6468" s="24">
        <v>9</v>
      </c>
      <c r="H6468" s="17">
        <v>745.70299999999997</v>
      </c>
      <c r="I6468" s="17">
        <f t="shared" si="3342"/>
        <v>359.06301350015508</v>
      </c>
      <c r="J6468" s="17">
        <f t="shared" ref="J6468:J6531" si="3348">I6468*E6468</f>
        <v>780.6638166851435</v>
      </c>
      <c r="K6468" s="1">
        <v>25.2</v>
      </c>
      <c r="L6468" s="1">
        <f t="shared" ref="L6468:L6531" si="3349">K6468+5</f>
        <v>30.2</v>
      </c>
      <c r="M6468" s="1">
        <f t="shared" ref="M6468:M6531" si="3350">IF(L6468&lt;18,18,L6468)</f>
        <v>30.2</v>
      </c>
      <c r="N6468" s="1">
        <f t="shared" ref="N6468:N6531" si="3351">IF(J6468=0,0,ROUNDUP(J6468/350/3.517,0))</f>
        <v>1</v>
      </c>
      <c r="O6468" s="1">
        <f t="shared" ref="O6468:O6531" si="3352">IF(N6468&gt;=1,1,0)</f>
        <v>1</v>
      </c>
      <c r="P6468" s="1">
        <f t="shared" ref="P6468:P6531" si="3353">IF(N6468&gt;=2,1,0)</f>
        <v>0</v>
      </c>
      <c r="Q6468" s="18">
        <f t="shared" si="3347"/>
        <v>0.63419620348929162</v>
      </c>
      <c r="R6468" s="18">
        <f t="shared" ref="R6468:R6531" si="3354">IF(P6468=0,0,J6468/(350*3.517*O6468+350*3.517*P6468))</f>
        <v>0</v>
      </c>
      <c r="S6468" s="1">
        <f t="shared" ref="S6468:S6531" si="3355">$S$1</f>
        <v>7.5</v>
      </c>
      <c r="T6468" s="1">
        <f t="shared" ref="T6468:U6531" si="3356">IF(AND(Q6468&lt;0.1),0,IF(AND(Q6468&gt;=0.1,Q6468&lt;0.3),0.3,IF(AND(Q6468&gt;1),1,Q6468)))</f>
        <v>0.63419620348929162</v>
      </c>
      <c r="U6468" s="1">
        <f t="shared" si="3356"/>
        <v>0</v>
      </c>
      <c r="V6468" s="4">
        <f t="shared" ref="V6468:V6531" si="3357">IF(T6468=0,0,EXP($AC$4*(T6468*100)+$AC$5*S6468+$AC$6*M6468+$AC$7))*(1-2%*10)*$V$1</f>
        <v>4.3075953989849571</v>
      </c>
      <c r="W6468" s="4">
        <f t="shared" ref="W6468:W6531" si="3358">IF(U6468=0,0,EXP($AC$4*(U6468*100)+$AC$5*S6468+$AC$6*M6468+$AC$7))*(1-2%*10)*$W$1</f>
        <v>0</v>
      </c>
      <c r="X6468" s="4">
        <f t="shared" ref="X6468:Y6531" si="3359">350*3.517*T6468</f>
        <v>780.6638166851435</v>
      </c>
      <c r="Y6468" s="4">
        <f t="shared" si="3359"/>
        <v>0</v>
      </c>
      <c r="Z6468" s="4">
        <f t="shared" ref="Z6468:AA6531" si="3360">IF(V6468=0,0,X6468/V6468)</f>
        <v>181.22960593492584</v>
      </c>
      <c r="AA6468" s="4">
        <f t="shared" si="3360"/>
        <v>0</v>
      </c>
      <c r="AD6468" s="5">
        <f t="shared" ref="AD6468:AD6531" si="3361">Z6468+AA6468</f>
        <v>181.22960593492584</v>
      </c>
      <c r="AE6468" s="23">
        <v>36430</v>
      </c>
      <c r="AF6468" s="24">
        <v>9</v>
      </c>
      <c r="AG6468" s="1">
        <f t="shared" si="3343"/>
        <v>223.79029411640775</v>
      </c>
      <c r="AH6468" s="1">
        <f t="shared" si="3343"/>
        <v>0</v>
      </c>
      <c r="AI6468" s="1">
        <f t="shared" ref="AI6468:AJ6531" si="3362">IF(AND(AG6468/250=0),0,IF(AND(AG6468/250*50&gt;0,AG6468/250*50&lt;30),30,IF(AND(AG6468/250*50&gt;50),50,AG6468/250*50)))</f>
        <v>44.758058823281551</v>
      </c>
      <c r="AJ6468" s="1">
        <f t="shared" si="3362"/>
        <v>0</v>
      </c>
      <c r="AK6468" s="1">
        <f t="shared" ref="AK6468:AL6531" si="3363">IF(55*(AI6468/50)^3/0.85/0.9&gt;55,55,55*(AI6468/50)^3/0.85/0.9)</f>
        <v>51.570930737180106</v>
      </c>
      <c r="AL6468" s="1">
        <f t="shared" si="3363"/>
        <v>0</v>
      </c>
      <c r="AM6468" s="5">
        <f t="shared" ref="AM6468:AM6531" si="3364">AK6468+AL6468</f>
        <v>51.570930737180106</v>
      </c>
      <c r="AN6468" s="1">
        <f t="shared" si="3344"/>
        <v>279.73786764550977</v>
      </c>
      <c r="AO6468" s="1">
        <f t="shared" si="3344"/>
        <v>0</v>
      </c>
      <c r="AP6468" s="1">
        <f t="shared" ref="AP6468:AQ6531" si="3365">IF(AND(AN6468/300=0),0,IF(AND(AN6468/300*50&gt;0,AN6468/300*50&lt;30),30,IF(AND(AN6468/300*50&gt;50),50,AN6468/300*50)))</f>
        <v>46.62297794091829</v>
      </c>
      <c r="AQ6468" s="1">
        <f t="shared" si="3365"/>
        <v>0</v>
      </c>
      <c r="AR6468" s="1">
        <f t="shared" ref="AR6468:AS6531" si="3366">IF(55*(AP6468/50)^3/0.85/0.9&gt;55,55,55*(AP6468/50)^3/0.85/0.9)</f>
        <v>55</v>
      </c>
      <c r="AS6468" s="1">
        <f t="shared" si="3366"/>
        <v>0</v>
      </c>
      <c r="AT6468" s="5">
        <f t="shared" ref="AT6468:AT6531" si="3367">AR6468+AS6468</f>
        <v>55</v>
      </c>
      <c r="AU6468" s="1">
        <f t="shared" ref="AU6468:AV6531" si="3368">IF(AND(AN6468=0),0,IF(AND(AN6468&gt;0,AN6468&lt;300*25/50),300*25/50,AN6468))</f>
        <v>279.73786764550977</v>
      </c>
      <c r="AV6468" s="1">
        <f t="shared" si="3368"/>
        <v>0</v>
      </c>
      <c r="AW6468" s="1">
        <f t="shared" ref="AW6468:AX6531" si="3369">IF(22*(AU6468/300)^3/0.85&gt;22,22,22*(AU6468/300)^3/0.85)</f>
        <v>20.984265436678118</v>
      </c>
      <c r="AX6468" s="1">
        <f t="shared" si="3369"/>
        <v>0</v>
      </c>
      <c r="AY6468" s="5">
        <f t="shared" ref="AY6468:AY6531" si="3370">AW6468+AX6468</f>
        <v>20.984265436678118</v>
      </c>
      <c r="AZ6468" s="1">
        <f t="shared" ref="AZ6468:AZ6531" si="3371">IF(AG6468=0,0,75)</f>
        <v>75</v>
      </c>
      <c r="BA6468" s="1">
        <f t="shared" ref="BA6468:BA6531" si="3372">IF(AZ6468=0,0,0.15*(X6468+Y6468))</f>
        <v>117.09957250277152</v>
      </c>
      <c r="BB6468" s="1">
        <f t="shared" ref="BB6468:BB6531" si="3373">AD6468+AM6468+AT6468+AY6468+AZ6468+BA6468</f>
        <v>500.88437461155564</v>
      </c>
      <c r="BC6468" s="23">
        <v>36430</v>
      </c>
      <c r="BD6468" s="24">
        <v>9</v>
      </c>
    </row>
    <row r="6469" spans="4:56" x14ac:dyDescent="0.15">
      <c r="D6469" s="17"/>
      <c r="E6469" s="14">
        <f t="shared" si="3346"/>
        <v>2.1741694001707761</v>
      </c>
      <c r="F6469" s="23">
        <v>36430</v>
      </c>
      <c r="G6469" s="24">
        <v>10</v>
      </c>
      <c r="H6469" s="17">
        <v>834.13800000000003</v>
      </c>
      <c r="I6469" s="17">
        <f t="shared" si="3342"/>
        <v>401.64529840297325</v>
      </c>
      <c r="J6469" s="17">
        <f t="shared" si="3348"/>
        <v>873.24491751020469</v>
      </c>
      <c r="K6469" s="1">
        <v>25.22</v>
      </c>
      <c r="L6469" s="1">
        <f t="shared" si="3349"/>
        <v>30.22</v>
      </c>
      <c r="M6469" s="1">
        <f t="shared" si="3350"/>
        <v>30.22</v>
      </c>
      <c r="N6469" s="1">
        <f t="shared" si="3351"/>
        <v>1</v>
      </c>
      <c r="O6469" s="1">
        <f t="shared" si="3352"/>
        <v>1</v>
      </c>
      <c r="P6469" s="1">
        <f t="shared" si="3353"/>
        <v>0</v>
      </c>
      <c r="Q6469" s="18">
        <f t="shared" si="3347"/>
        <v>0.70940730127966578</v>
      </c>
      <c r="R6469" s="18">
        <f t="shared" si="3354"/>
        <v>0</v>
      </c>
      <c r="S6469" s="1">
        <f t="shared" si="3355"/>
        <v>7.5</v>
      </c>
      <c r="T6469" s="1">
        <f t="shared" si="3356"/>
        <v>0.70940730127966578</v>
      </c>
      <c r="U6469" s="1">
        <f t="shared" si="3356"/>
        <v>0</v>
      </c>
      <c r="V6469" s="4">
        <f t="shared" si="3357"/>
        <v>4.318038708185612</v>
      </c>
      <c r="W6469" s="4">
        <f t="shared" si="3358"/>
        <v>0</v>
      </c>
      <c r="X6469" s="4">
        <f t="shared" si="3359"/>
        <v>873.24491751020457</v>
      </c>
      <c r="Y6469" s="4">
        <f t="shared" si="3359"/>
        <v>0</v>
      </c>
      <c r="Z6469" s="4">
        <f t="shared" si="3360"/>
        <v>202.23184101032101</v>
      </c>
      <c r="AA6469" s="4">
        <f t="shared" si="3360"/>
        <v>0</v>
      </c>
      <c r="AD6469" s="5">
        <f t="shared" si="3361"/>
        <v>202.23184101032101</v>
      </c>
      <c r="AE6469" s="23">
        <v>36430</v>
      </c>
      <c r="AF6469" s="24">
        <v>10</v>
      </c>
      <c r="AG6469" s="1">
        <f t="shared" si="3343"/>
        <v>250.33020968625863</v>
      </c>
      <c r="AH6469" s="1">
        <f t="shared" si="3343"/>
        <v>0</v>
      </c>
      <c r="AI6469" s="1">
        <f t="shared" si="3362"/>
        <v>50</v>
      </c>
      <c r="AJ6469" s="1">
        <f t="shared" si="3362"/>
        <v>0</v>
      </c>
      <c r="AK6469" s="1">
        <f t="shared" si="3363"/>
        <v>55</v>
      </c>
      <c r="AL6469" s="1">
        <f t="shared" si="3363"/>
        <v>0</v>
      </c>
      <c r="AM6469" s="5">
        <f t="shared" si="3364"/>
        <v>55</v>
      </c>
      <c r="AN6469" s="1">
        <f t="shared" si="3344"/>
        <v>312.91276210782331</v>
      </c>
      <c r="AO6469" s="1">
        <f t="shared" si="3344"/>
        <v>0</v>
      </c>
      <c r="AP6469" s="1">
        <f t="shared" si="3365"/>
        <v>50</v>
      </c>
      <c r="AQ6469" s="1">
        <f t="shared" si="3365"/>
        <v>0</v>
      </c>
      <c r="AR6469" s="1">
        <f t="shared" si="3366"/>
        <v>55</v>
      </c>
      <c r="AS6469" s="1">
        <f t="shared" si="3366"/>
        <v>0</v>
      </c>
      <c r="AT6469" s="5">
        <f t="shared" si="3367"/>
        <v>55</v>
      </c>
      <c r="AU6469" s="1">
        <f t="shared" si="3368"/>
        <v>312.91276210782331</v>
      </c>
      <c r="AV6469" s="1">
        <f t="shared" si="3368"/>
        <v>0</v>
      </c>
      <c r="AW6469" s="1">
        <f t="shared" si="3369"/>
        <v>22</v>
      </c>
      <c r="AX6469" s="1">
        <f t="shared" si="3369"/>
        <v>0</v>
      </c>
      <c r="AY6469" s="5">
        <f t="shared" si="3370"/>
        <v>22</v>
      </c>
      <c r="AZ6469" s="1">
        <f t="shared" si="3371"/>
        <v>75</v>
      </c>
      <c r="BA6469" s="1">
        <f t="shared" si="3372"/>
        <v>130.98673762653067</v>
      </c>
      <c r="BB6469" s="1">
        <f t="shared" si="3373"/>
        <v>540.21857863685159</v>
      </c>
      <c r="BC6469" s="23">
        <v>36430</v>
      </c>
      <c r="BD6469" s="24">
        <v>10</v>
      </c>
    </row>
    <row r="6470" spans="4:56" x14ac:dyDescent="0.15">
      <c r="D6470" s="17"/>
      <c r="E6470" s="14">
        <f t="shared" si="3346"/>
        <v>2.1741694001707761</v>
      </c>
      <c r="F6470" s="23">
        <v>36430</v>
      </c>
      <c r="G6470" s="24">
        <v>11</v>
      </c>
      <c r="H6470" s="17">
        <v>837.32299999999998</v>
      </c>
      <c r="I6470" s="17">
        <f t="shared" si="3342"/>
        <v>403.17890588208758</v>
      </c>
      <c r="J6470" s="17">
        <f t="shared" si="3348"/>
        <v>876.57923996316811</v>
      </c>
      <c r="K6470" s="1">
        <v>24.95</v>
      </c>
      <c r="L6470" s="1">
        <f t="shared" si="3349"/>
        <v>29.95</v>
      </c>
      <c r="M6470" s="1">
        <f t="shared" si="3350"/>
        <v>29.95</v>
      </c>
      <c r="N6470" s="1">
        <f t="shared" si="3351"/>
        <v>1</v>
      </c>
      <c r="O6470" s="1">
        <f t="shared" si="3352"/>
        <v>1</v>
      </c>
      <c r="P6470" s="1">
        <f t="shared" si="3353"/>
        <v>0</v>
      </c>
      <c r="Q6470" s="18">
        <f t="shared" si="3347"/>
        <v>0.71211604042663634</v>
      </c>
      <c r="R6470" s="18">
        <f t="shared" si="3354"/>
        <v>0</v>
      </c>
      <c r="S6470" s="1">
        <f t="shared" si="3355"/>
        <v>7.5</v>
      </c>
      <c r="T6470" s="1">
        <f t="shared" si="3356"/>
        <v>0.71211604042663634</v>
      </c>
      <c r="U6470" s="1">
        <f t="shared" si="3356"/>
        <v>0</v>
      </c>
      <c r="V6470" s="4">
        <f t="shared" si="3357"/>
        <v>4.3561712299051774</v>
      </c>
      <c r="W6470" s="4">
        <f t="shared" si="3358"/>
        <v>0</v>
      </c>
      <c r="X6470" s="4">
        <f t="shared" si="3359"/>
        <v>876.57923996316799</v>
      </c>
      <c r="Y6470" s="4">
        <f t="shared" si="3359"/>
        <v>0</v>
      </c>
      <c r="Z6470" s="4">
        <f t="shared" si="3360"/>
        <v>201.22699354548763</v>
      </c>
      <c r="AA6470" s="4">
        <f t="shared" si="3360"/>
        <v>0</v>
      </c>
      <c r="AD6470" s="5">
        <f t="shared" si="3361"/>
        <v>201.22699354548763</v>
      </c>
      <c r="AE6470" s="23">
        <v>36430</v>
      </c>
      <c r="AF6470" s="24">
        <v>11</v>
      </c>
      <c r="AG6470" s="1">
        <f t="shared" si="3343"/>
        <v>251.28604878944145</v>
      </c>
      <c r="AH6470" s="1">
        <f t="shared" si="3343"/>
        <v>0</v>
      </c>
      <c r="AI6470" s="1">
        <f t="shared" si="3362"/>
        <v>50</v>
      </c>
      <c r="AJ6470" s="1">
        <f t="shared" si="3362"/>
        <v>0</v>
      </c>
      <c r="AK6470" s="1">
        <f t="shared" si="3363"/>
        <v>55</v>
      </c>
      <c r="AL6470" s="1">
        <f t="shared" si="3363"/>
        <v>0</v>
      </c>
      <c r="AM6470" s="5">
        <f t="shared" si="3364"/>
        <v>55</v>
      </c>
      <c r="AN6470" s="1">
        <f t="shared" si="3344"/>
        <v>314.10756098680184</v>
      </c>
      <c r="AO6470" s="1">
        <f t="shared" si="3344"/>
        <v>0</v>
      </c>
      <c r="AP6470" s="1">
        <f t="shared" si="3365"/>
        <v>50</v>
      </c>
      <c r="AQ6470" s="1">
        <f t="shared" si="3365"/>
        <v>0</v>
      </c>
      <c r="AR6470" s="1">
        <f t="shared" si="3366"/>
        <v>55</v>
      </c>
      <c r="AS6470" s="1">
        <f t="shared" si="3366"/>
        <v>0</v>
      </c>
      <c r="AT6470" s="5">
        <f t="shared" si="3367"/>
        <v>55</v>
      </c>
      <c r="AU6470" s="1">
        <f t="shared" si="3368"/>
        <v>314.10756098680184</v>
      </c>
      <c r="AV6470" s="1">
        <f t="shared" si="3368"/>
        <v>0</v>
      </c>
      <c r="AW6470" s="1">
        <f t="shared" si="3369"/>
        <v>22</v>
      </c>
      <c r="AX6470" s="1">
        <f t="shared" si="3369"/>
        <v>0</v>
      </c>
      <c r="AY6470" s="5">
        <f t="shared" si="3370"/>
        <v>22</v>
      </c>
      <c r="AZ6470" s="1">
        <f t="shared" si="3371"/>
        <v>75</v>
      </c>
      <c r="BA6470" s="1">
        <f t="shared" si="3372"/>
        <v>131.48688599447519</v>
      </c>
      <c r="BB6470" s="1">
        <f t="shared" si="3373"/>
        <v>539.71387953996282</v>
      </c>
      <c r="BC6470" s="23">
        <v>36430</v>
      </c>
      <c r="BD6470" s="24">
        <v>11</v>
      </c>
    </row>
    <row r="6471" spans="4:56" x14ac:dyDescent="0.15">
      <c r="D6471" s="17"/>
      <c r="E6471" s="14">
        <f t="shared" si="3346"/>
        <v>2.1741694001707761</v>
      </c>
      <c r="F6471" s="23">
        <v>36430</v>
      </c>
      <c r="G6471" s="24">
        <v>12</v>
      </c>
      <c r="H6471" s="17">
        <v>830.26300000000003</v>
      </c>
      <c r="I6471" s="17">
        <f t="shared" si="3342"/>
        <v>399.77944942916855</v>
      </c>
      <c r="J6471" s="17">
        <f t="shared" si="3348"/>
        <v>869.18824576601855</v>
      </c>
      <c r="K6471" s="1">
        <v>24.65</v>
      </c>
      <c r="L6471" s="1">
        <f t="shared" si="3349"/>
        <v>29.65</v>
      </c>
      <c r="M6471" s="1">
        <f t="shared" si="3350"/>
        <v>29.65</v>
      </c>
      <c r="N6471" s="1">
        <f t="shared" si="3351"/>
        <v>1</v>
      </c>
      <c r="O6471" s="1">
        <f t="shared" si="3352"/>
        <v>1</v>
      </c>
      <c r="P6471" s="1">
        <f t="shared" si="3353"/>
        <v>0</v>
      </c>
      <c r="Q6471" s="18">
        <f t="shared" si="3347"/>
        <v>0.70611173952314754</v>
      </c>
      <c r="R6471" s="18">
        <f t="shared" si="3354"/>
        <v>0</v>
      </c>
      <c r="S6471" s="1">
        <f t="shared" si="3355"/>
        <v>7.5</v>
      </c>
      <c r="T6471" s="1">
        <f t="shared" si="3356"/>
        <v>0.70611173952314754</v>
      </c>
      <c r="U6471" s="1">
        <f t="shared" si="3356"/>
        <v>0</v>
      </c>
      <c r="V6471" s="4">
        <f t="shared" si="3357"/>
        <v>4.3973204078801738</v>
      </c>
      <c r="W6471" s="4">
        <f t="shared" si="3358"/>
        <v>0</v>
      </c>
      <c r="X6471" s="4">
        <f t="shared" si="3359"/>
        <v>869.18824576601855</v>
      </c>
      <c r="Y6471" s="4">
        <f t="shared" si="3359"/>
        <v>0</v>
      </c>
      <c r="Z6471" s="4">
        <f t="shared" si="3360"/>
        <v>197.66315963885609</v>
      </c>
      <c r="AA6471" s="4">
        <f t="shared" si="3360"/>
        <v>0</v>
      </c>
      <c r="AD6471" s="5">
        <f t="shared" si="3361"/>
        <v>197.66315963885609</v>
      </c>
      <c r="AE6471" s="23">
        <v>36430</v>
      </c>
      <c r="AF6471" s="24">
        <v>12</v>
      </c>
      <c r="AG6471" s="1">
        <f t="shared" si="3343"/>
        <v>249.16729711959195</v>
      </c>
      <c r="AH6471" s="1">
        <f t="shared" si="3343"/>
        <v>0</v>
      </c>
      <c r="AI6471" s="1">
        <f t="shared" si="3362"/>
        <v>49.833459423918391</v>
      </c>
      <c r="AJ6471" s="1">
        <f t="shared" si="3362"/>
        <v>0</v>
      </c>
      <c r="AK6471" s="1">
        <f t="shared" si="3363"/>
        <v>55</v>
      </c>
      <c r="AL6471" s="1">
        <f t="shared" si="3363"/>
        <v>0</v>
      </c>
      <c r="AM6471" s="5">
        <f t="shared" si="3364"/>
        <v>55</v>
      </c>
      <c r="AN6471" s="1">
        <f t="shared" si="3344"/>
        <v>311.45912139949002</v>
      </c>
      <c r="AO6471" s="1">
        <f t="shared" si="3344"/>
        <v>0</v>
      </c>
      <c r="AP6471" s="1">
        <f t="shared" si="3365"/>
        <v>50</v>
      </c>
      <c r="AQ6471" s="1">
        <f t="shared" si="3365"/>
        <v>0</v>
      </c>
      <c r="AR6471" s="1">
        <f t="shared" si="3366"/>
        <v>55</v>
      </c>
      <c r="AS6471" s="1">
        <f t="shared" si="3366"/>
        <v>0</v>
      </c>
      <c r="AT6471" s="5">
        <f t="shared" si="3367"/>
        <v>55</v>
      </c>
      <c r="AU6471" s="1">
        <f t="shared" si="3368"/>
        <v>311.45912139949002</v>
      </c>
      <c r="AV6471" s="1">
        <f t="shared" si="3368"/>
        <v>0</v>
      </c>
      <c r="AW6471" s="1">
        <f t="shared" si="3369"/>
        <v>22</v>
      </c>
      <c r="AX6471" s="1">
        <f t="shared" si="3369"/>
        <v>0</v>
      </c>
      <c r="AY6471" s="5">
        <f t="shared" si="3370"/>
        <v>22</v>
      </c>
      <c r="AZ6471" s="1">
        <f t="shared" si="3371"/>
        <v>75</v>
      </c>
      <c r="BA6471" s="1">
        <f t="shared" si="3372"/>
        <v>130.37823686490279</v>
      </c>
      <c r="BB6471" s="1">
        <f t="shared" si="3373"/>
        <v>535.04139650375885</v>
      </c>
      <c r="BC6471" s="23">
        <v>36430</v>
      </c>
      <c r="BD6471" s="24">
        <v>12</v>
      </c>
    </row>
    <row r="6472" spans="4:56" x14ac:dyDescent="0.15">
      <c r="D6472" s="17"/>
      <c r="E6472" s="14">
        <f t="shared" si="3346"/>
        <v>2.1741694001707761</v>
      </c>
      <c r="F6472" s="23">
        <v>36430</v>
      </c>
      <c r="G6472" s="24">
        <v>13</v>
      </c>
      <c r="H6472" s="17">
        <v>834.42499999999995</v>
      </c>
      <c r="I6472" s="17">
        <f t="shared" si="3342"/>
        <v>401.7834916043879</v>
      </c>
      <c r="J6472" s="17">
        <f t="shared" si="3348"/>
        <v>873.54537294003205</v>
      </c>
      <c r="K6472" s="1">
        <v>24.63</v>
      </c>
      <c r="L6472" s="1">
        <f t="shared" si="3349"/>
        <v>29.63</v>
      </c>
      <c r="M6472" s="1">
        <f t="shared" si="3350"/>
        <v>29.63</v>
      </c>
      <c r="N6472" s="1">
        <f t="shared" si="3351"/>
        <v>1</v>
      </c>
      <c r="O6472" s="1">
        <f t="shared" si="3352"/>
        <v>1</v>
      </c>
      <c r="P6472" s="1">
        <f t="shared" si="3353"/>
        <v>0</v>
      </c>
      <c r="Q6472" s="18">
        <f t="shared" si="3347"/>
        <v>0.70965138546653561</v>
      </c>
      <c r="R6472" s="18">
        <f t="shared" si="3354"/>
        <v>0</v>
      </c>
      <c r="S6472" s="1">
        <f t="shared" si="3355"/>
        <v>7.5</v>
      </c>
      <c r="T6472" s="1">
        <f t="shared" si="3356"/>
        <v>0.70965138546653561</v>
      </c>
      <c r="U6472" s="1">
        <f t="shared" si="3356"/>
        <v>0</v>
      </c>
      <c r="V6472" s="4">
        <f t="shared" si="3357"/>
        <v>4.4007838981768161</v>
      </c>
      <c r="W6472" s="4">
        <f t="shared" si="3358"/>
        <v>0</v>
      </c>
      <c r="X6472" s="4">
        <f t="shared" si="3359"/>
        <v>873.54537294003205</v>
      </c>
      <c r="Y6472" s="4">
        <f t="shared" si="3359"/>
        <v>0</v>
      </c>
      <c r="Z6472" s="4">
        <f t="shared" si="3360"/>
        <v>198.49767522143722</v>
      </c>
      <c r="AA6472" s="4">
        <f t="shared" si="3360"/>
        <v>0</v>
      </c>
      <c r="AD6472" s="5">
        <f t="shared" si="3361"/>
        <v>198.49767522143722</v>
      </c>
      <c r="AE6472" s="23">
        <v>36430</v>
      </c>
      <c r="AF6472" s="24">
        <v>13</v>
      </c>
      <c r="AG6472" s="1">
        <f t="shared" si="3343"/>
        <v>250.41634024280916</v>
      </c>
      <c r="AH6472" s="1">
        <f t="shared" si="3343"/>
        <v>0</v>
      </c>
      <c r="AI6472" s="1">
        <f t="shared" si="3362"/>
        <v>50</v>
      </c>
      <c r="AJ6472" s="1">
        <f t="shared" si="3362"/>
        <v>0</v>
      </c>
      <c r="AK6472" s="1">
        <f t="shared" si="3363"/>
        <v>55</v>
      </c>
      <c r="AL6472" s="1">
        <f t="shared" si="3363"/>
        <v>0</v>
      </c>
      <c r="AM6472" s="5">
        <f t="shared" si="3364"/>
        <v>55</v>
      </c>
      <c r="AN6472" s="1">
        <f t="shared" si="3344"/>
        <v>313.0204253035115</v>
      </c>
      <c r="AO6472" s="1">
        <f t="shared" si="3344"/>
        <v>0</v>
      </c>
      <c r="AP6472" s="1">
        <f t="shared" si="3365"/>
        <v>50</v>
      </c>
      <c r="AQ6472" s="1">
        <f t="shared" si="3365"/>
        <v>0</v>
      </c>
      <c r="AR6472" s="1">
        <f t="shared" si="3366"/>
        <v>55</v>
      </c>
      <c r="AS6472" s="1">
        <f t="shared" si="3366"/>
        <v>0</v>
      </c>
      <c r="AT6472" s="5">
        <f t="shared" si="3367"/>
        <v>55</v>
      </c>
      <c r="AU6472" s="1">
        <f t="shared" si="3368"/>
        <v>313.0204253035115</v>
      </c>
      <c r="AV6472" s="1">
        <f t="shared" si="3368"/>
        <v>0</v>
      </c>
      <c r="AW6472" s="1">
        <f t="shared" si="3369"/>
        <v>22</v>
      </c>
      <c r="AX6472" s="1">
        <f t="shared" si="3369"/>
        <v>0</v>
      </c>
      <c r="AY6472" s="5">
        <f t="shared" si="3370"/>
        <v>22</v>
      </c>
      <c r="AZ6472" s="1">
        <f t="shared" si="3371"/>
        <v>75</v>
      </c>
      <c r="BA6472" s="1">
        <f t="shared" si="3372"/>
        <v>131.03180594100479</v>
      </c>
      <c r="BB6472" s="1">
        <f t="shared" si="3373"/>
        <v>536.52948116244204</v>
      </c>
      <c r="BC6472" s="23">
        <v>36430</v>
      </c>
      <c r="BD6472" s="24">
        <v>13</v>
      </c>
    </row>
    <row r="6473" spans="4:56" x14ac:dyDescent="0.15">
      <c r="D6473" s="17"/>
      <c r="E6473" s="14">
        <f t="shared" si="3346"/>
        <v>2.1741694001707761</v>
      </c>
      <c r="F6473" s="23">
        <v>36430</v>
      </c>
      <c r="G6473" s="24">
        <v>14</v>
      </c>
      <c r="H6473" s="17">
        <v>842.16700000000003</v>
      </c>
      <c r="I6473" s="17">
        <f t="shared" si="3342"/>
        <v>405.51133747669661</v>
      </c>
      <c r="J6473" s="17">
        <f t="shared" si="3348"/>
        <v>881.65034136415863</v>
      </c>
      <c r="K6473" s="1">
        <v>25.16</v>
      </c>
      <c r="L6473" s="1">
        <f t="shared" si="3349"/>
        <v>30.16</v>
      </c>
      <c r="M6473" s="1">
        <f t="shared" si="3350"/>
        <v>30.16</v>
      </c>
      <c r="N6473" s="1">
        <f t="shared" si="3351"/>
        <v>1</v>
      </c>
      <c r="O6473" s="1">
        <f t="shared" si="3352"/>
        <v>1</v>
      </c>
      <c r="P6473" s="1">
        <f t="shared" si="3353"/>
        <v>0</v>
      </c>
      <c r="Q6473" s="18">
        <f t="shared" si="3347"/>
        <v>0.7162357052391719</v>
      </c>
      <c r="R6473" s="18">
        <f t="shared" si="3354"/>
        <v>0</v>
      </c>
      <c r="S6473" s="1">
        <f t="shared" si="3355"/>
        <v>7.5</v>
      </c>
      <c r="T6473" s="1">
        <f t="shared" si="3356"/>
        <v>0.7162357052391719</v>
      </c>
      <c r="U6473" s="1">
        <f t="shared" si="3356"/>
        <v>0</v>
      </c>
      <c r="V6473" s="4">
        <f t="shared" si="3357"/>
        <v>4.3275814375724639</v>
      </c>
      <c r="W6473" s="4">
        <f t="shared" si="3358"/>
        <v>0</v>
      </c>
      <c r="X6473" s="4">
        <f t="shared" si="3359"/>
        <v>881.65034136415863</v>
      </c>
      <c r="Y6473" s="4">
        <f t="shared" si="3359"/>
        <v>0</v>
      </c>
      <c r="Z6473" s="4">
        <f t="shared" si="3360"/>
        <v>203.72819185090049</v>
      </c>
      <c r="AA6473" s="4">
        <f t="shared" si="3360"/>
        <v>0</v>
      </c>
      <c r="AD6473" s="5">
        <f t="shared" si="3361"/>
        <v>203.72819185090049</v>
      </c>
      <c r="AE6473" s="23">
        <v>36430</v>
      </c>
      <c r="AF6473" s="24">
        <v>14</v>
      </c>
      <c r="AG6473" s="1">
        <f t="shared" si="3343"/>
        <v>252.73976452439214</v>
      </c>
      <c r="AH6473" s="1">
        <f t="shared" si="3343"/>
        <v>0</v>
      </c>
      <c r="AI6473" s="1">
        <f t="shared" si="3362"/>
        <v>50</v>
      </c>
      <c r="AJ6473" s="1">
        <f t="shared" si="3362"/>
        <v>0</v>
      </c>
      <c r="AK6473" s="1">
        <f t="shared" si="3363"/>
        <v>55</v>
      </c>
      <c r="AL6473" s="1">
        <f t="shared" si="3363"/>
        <v>0</v>
      </c>
      <c r="AM6473" s="5">
        <f t="shared" si="3364"/>
        <v>55</v>
      </c>
      <c r="AN6473" s="1">
        <f t="shared" si="3344"/>
        <v>315.92470565549019</v>
      </c>
      <c r="AO6473" s="1">
        <f t="shared" si="3344"/>
        <v>0</v>
      </c>
      <c r="AP6473" s="1">
        <f t="shared" si="3365"/>
        <v>50</v>
      </c>
      <c r="AQ6473" s="1">
        <f t="shared" si="3365"/>
        <v>0</v>
      </c>
      <c r="AR6473" s="1">
        <f t="shared" si="3366"/>
        <v>55</v>
      </c>
      <c r="AS6473" s="1">
        <f t="shared" si="3366"/>
        <v>0</v>
      </c>
      <c r="AT6473" s="5">
        <f t="shared" si="3367"/>
        <v>55</v>
      </c>
      <c r="AU6473" s="1">
        <f t="shared" si="3368"/>
        <v>315.92470565549019</v>
      </c>
      <c r="AV6473" s="1">
        <f t="shared" si="3368"/>
        <v>0</v>
      </c>
      <c r="AW6473" s="1">
        <f t="shared" si="3369"/>
        <v>22</v>
      </c>
      <c r="AX6473" s="1">
        <f t="shared" si="3369"/>
        <v>0</v>
      </c>
      <c r="AY6473" s="5">
        <f t="shared" si="3370"/>
        <v>22</v>
      </c>
      <c r="AZ6473" s="1">
        <f t="shared" si="3371"/>
        <v>75</v>
      </c>
      <c r="BA6473" s="1">
        <f t="shared" si="3372"/>
        <v>132.24755120462379</v>
      </c>
      <c r="BB6473" s="1">
        <f t="shared" si="3373"/>
        <v>542.97574305552428</v>
      </c>
      <c r="BC6473" s="23">
        <v>36430</v>
      </c>
      <c r="BD6473" s="24">
        <v>14</v>
      </c>
    </row>
    <row r="6474" spans="4:56" x14ac:dyDescent="0.15">
      <c r="D6474" s="17"/>
      <c r="E6474" s="14">
        <f t="shared" si="3346"/>
        <v>2.1741694001707761</v>
      </c>
      <c r="F6474" s="23">
        <v>36430</v>
      </c>
      <c r="G6474" s="24">
        <v>15</v>
      </c>
      <c r="H6474" s="17">
        <v>837.678</v>
      </c>
      <c r="I6474" s="17">
        <f t="shared" si="3342"/>
        <v>403.34984172355871</v>
      </c>
      <c r="J6474" s="17">
        <f t="shared" si="3348"/>
        <v>876.95088343908708</v>
      </c>
      <c r="K6474" s="1">
        <v>25.99</v>
      </c>
      <c r="L6474" s="1">
        <f t="shared" si="3349"/>
        <v>30.99</v>
      </c>
      <c r="M6474" s="1">
        <f t="shared" si="3350"/>
        <v>30.99</v>
      </c>
      <c r="N6474" s="1">
        <f t="shared" si="3351"/>
        <v>1</v>
      </c>
      <c r="O6474" s="1">
        <f t="shared" si="3352"/>
        <v>1</v>
      </c>
      <c r="P6474" s="1">
        <f t="shared" si="3353"/>
        <v>0</v>
      </c>
      <c r="Q6474" s="18">
        <f t="shared" si="3347"/>
        <v>0.71241795640691097</v>
      </c>
      <c r="R6474" s="18">
        <f t="shared" si="3354"/>
        <v>0</v>
      </c>
      <c r="S6474" s="1">
        <f t="shared" si="3355"/>
        <v>7.5</v>
      </c>
      <c r="T6474" s="1">
        <f t="shared" si="3356"/>
        <v>0.71241795640691097</v>
      </c>
      <c r="U6474" s="1">
        <f t="shared" si="3356"/>
        <v>0</v>
      </c>
      <c r="V6474" s="4">
        <f t="shared" si="3357"/>
        <v>4.2129563813503728</v>
      </c>
      <c r="W6474" s="4">
        <f t="shared" si="3358"/>
        <v>0</v>
      </c>
      <c r="X6474" s="4">
        <f t="shared" si="3359"/>
        <v>876.95088343908708</v>
      </c>
      <c r="Y6474" s="4">
        <f t="shared" si="3359"/>
        <v>0</v>
      </c>
      <c r="Z6474" s="4">
        <f t="shared" si="3360"/>
        <v>208.15569971745097</v>
      </c>
      <c r="AA6474" s="4">
        <f t="shared" si="3360"/>
        <v>0</v>
      </c>
      <c r="AD6474" s="5">
        <f t="shared" si="3361"/>
        <v>208.15569971745097</v>
      </c>
      <c r="AE6474" s="23">
        <v>36430</v>
      </c>
      <c r="AF6474" s="24">
        <v>15</v>
      </c>
      <c r="AG6474" s="1">
        <f t="shared" si="3343"/>
        <v>251.39258658587164</v>
      </c>
      <c r="AH6474" s="1">
        <f t="shared" si="3343"/>
        <v>0</v>
      </c>
      <c r="AI6474" s="1">
        <f t="shared" si="3362"/>
        <v>50</v>
      </c>
      <c r="AJ6474" s="1">
        <f t="shared" si="3362"/>
        <v>0</v>
      </c>
      <c r="AK6474" s="1">
        <f t="shared" si="3363"/>
        <v>55</v>
      </c>
      <c r="AL6474" s="1">
        <f t="shared" si="3363"/>
        <v>0</v>
      </c>
      <c r="AM6474" s="5">
        <f t="shared" si="3364"/>
        <v>55</v>
      </c>
      <c r="AN6474" s="1">
        <f t="shared" si="3344"/>
        <v>314.24073323233955</v>
      </c>
      <c r="AO6474" s="1">
        <f t="shared" si="3344"/>
        <v>0</v>
      </c>
      <c r="AP6474" s="1">
        <f t="shared" si="3365"/>
        <v>50</v>
      </c>
      <c r="AQ6474" s="1">
        <f t="shared" si="3365"/>
        <v>0</v>
      </c>
      <c r="AR6474" s="1">
        <f t="shared" si="3366"/>
        <v>55</v>
      </c>
      <c r="AS6474" s="1">
        <f t="shared" si="3366"/>
        <v>0</v>
      </c>
      <c r="AT6474" s="5">
        <f t="shared" si="3367"/>
        <v>55</v>
      </c>
      <c r="AU6474" s="1">
        <f t="shared" si="3368"/>
        <v>314.24073323233955</v>
      </c>
      <c r="AV6474" s="1">
        <f t="shared" si="3368"/>
        <v>0</v>
      </c>
      <c r="AW6474" s="1">
        <f t="shared" si="3369"/>
        <v>22</v>
      </c>
      <c r="AX6474" s="1">
        <f t="shared" si="3369"/>
        <v>0</v>
      </c>
      <c r="AY6474" s="5">
        <f t="shared" si="3370"/>
        <v>22</v>
      </c>
      <c r="AZ6474" s="1">
        <f t="shared" si="3371"/>
        <v>75</v>
      </c>
      <c r="BA6474" s="1">
        <f t="shared" si="3372"/>
        <v>131.54263251586306</v>
      </c>
      <c r="BB6474" s="1">
        <f t="shared" si="3373"/>
        <v>546.69833223331398</v>
      </c>
      <c r="BC6474" s="23">
        <v>36430</v>
      </c>
      <c r="BD6474" s="24">
        <v>15</v>
      </c>
    </row>
    <row r="6475" spans="4:56" x14ac:dyDescent="0.15">
      <c r="D6475" s="17"/>
      <c r="E6475" s="14">
        <f t="shared" si="3346"/>
        <v>2.1741694001707761</v>
      </c>
      <c r="F6475" s="23">
        <v>36430</v>
      </c>
      <c r="G6475" s="24">
        <v>16</v>
      </c>
      <c r="H6475" s="17">
        <v>825.32299999999998</v>
      </c>
      <c r="I6475" s="17">
        <f t="shared" si="3342"/>
        <v>397.40079293095033</v>
      </c>
      <c r="J6475" s="17">
        <f t="shared" si="3348"/>
        <v>864.01664359407505</v>
      </c>
      <c r="K6475" s="1">
        <v>26.1</v>
      </c>
      <c r="L6475" s="1">
        <f t="shared" si="3349"/>
        <v>31.1</v>
      </c>
      <c r="M6475" s="1">
        <f t="shared" si="3350"/>
        <v>31.1</v>
      </c>
      <c r="N6475" s="1">
        <f t="shared" si="3351"/>
        <v>1</v>
      </c>
      <c r="O6475" s="1">
        <f t="shared" si="3352"/>
        <v>1</v>
      </c>
      <c r="P6475" s="1">
        <f t="shared" si="3353"/>
        <v>0</v>
      </c>
      <c r="Q6475" s="18">
        <f t="shared" si="3347"/>
        <v>0.70191042982580532</v>
      </c>
      <c r="R6475" s="18">
        <f t="shared" si="3354"/>
        <v>0</v>
      </c>
      <c r="S6475" s="1">
        <f t="shared" si="3355"/>
        <v>7.5</v>
      </c>
      <c r="T6475" s="1">
        <f t="shared" si="3356"/>
        <v>0.70191042982580532</v>
      </c>
      <c r="U6475" s="1">
        <f t="shared" si="3356"/>
        <v>0</v>
      </c>
      <c r="V6475" s="4">
        <f t="shared" si="3357"/>
        <v>4.196284287518484</v>
      </c>
      <c r="W6475" s="4">
        <f t="shared" si="3358"/>
        <v>0</v>
      </c>
      <c r="X6475" s="4">
        <f t="shared" si="3359"/>
        <v>864.01664359407505</v>
      </c>
      <c r="Y6475" s="4">
        <f t="shared" si="3359"/>
        <v>0</v>
      </c>
      <c r="Z6475" s="4">
        <f t="shared" si="3360"/>
        <v>205.90040721598015</v>
      </c>
      <c r="AA6475" s="4">
        <f t="shared" si="3360"/>
        <v>0</v>
      </c>
      <c r="AD6475" s="5">
        <f t="shared" si="3361"/>
        <v>205.90040721598015</v>
      </c>
      <c r="AE6475" s="23">
        <v>36430</v>
      </c>
      <c r="AF6475" s="24">
        <v>16</v>
      </c>
      <c r="AG6475" s="1">
        <f t="shared" si="3343"/>
        <v>247.68477116363485</v>
      </c>
      <c r="AH6475" s="1">
        <f t="shared" si="3343"/>
        <v>0</v>
      </c>
      <c r="AI6475" s="1">
        <f t="shared" si="3362"/>
        <v>49.53695423272697</v>
      </c>
      <c r="AJ6475" s="1">
        <f t="shared" si="3362"/>
        <v>0</v>
      </c>
      <c r="AK6475" s="1">
        <f t="shared" si="3363"/>
        <v>55</v>
      </c>
      <c r="AL6475" s="1">
        <f t="shared" si="3363"/>
        <v>0</v>
      </c>
      <c r="AM6475" s="5">
        <f t="shared" si="3364"/>
        <v>55</v>
      </c>
      <c r="AN6475" s="1">
        <f t="shared" si="3344"/>
        <v>309.60596395454354</v>
      </c>
      <c r="AO6475" s="1">
        <f t="shared" si="3344"/>
        <v>0</v>
      </c>
      <c r="AP6475" s="1">
        <f t="shared" si="3365"/>
        <v>50</v>
      </c>
      <c r="AQ6475" s="1">
        <f t="shared" si="3365"/>
        <v>0</v>
      </c>
      <c r="AR6475" s="1">
        <f t="shared" si="3366"/>
        <v>55</v>
      </c>
      <c r="AS6475" s="1">
        <f t="shared" si="3366"/>
        <v>0</v>
      </c>
      <c r="AT6475" s="5">
        <f t="shared" si="3367"/>
        <v>55</v>
      </c>
      <c r="AU6475" s="1">
        <f t="shared" si="3368"/>
        <v>309.60596395454354</v>
      </c>
      <c r="AV6475" s="1">
        <f t="shared" si="3368"/>
        <v>0</v>
      </c>
      <c r="AW6475" s="1">
        <f t="shared" si="3369"/>
        <v>22</v>
      </c>
      <c r="AX6475" s="1">
        <f t="shared" si="3369"/>
        <v>0</v>
      </c>
      <c r="AY6475" s="5">
        <f t="shared" si="3370"/>
        <v>22</v>
      </c>
      <c r="AZ6475" s="1">
        <f t="shared" si="3371"/>
        <v>75</v>
      </c>
      <c r="BA6475" s="1">
        <f t="shared" si="3372"/>
        <v>129.60249653911126</v>
      </c>
      <c r="BB6475" s="1">
        <f t="shared" si="3373"/>
        <v>542.50290375509144</v>
      </c>
      <c r="BC6475" s="23">
        <v>36430</v>
      </c>
      <c r="BD6475" s="24">
        <v>16</v>
      </c>
    </row>
    <row r="6476" spans="4:56" x14ac:dyDescent="0.15">
      <c r="D6476" s="17"/>
      <c r="E6476" s="14">
        <f t="shared" si="3346"/>
        <v>2.1741694001707761</v>
      </c>
      <c r="F6476" s="23">
        <v>36430</v>
      </c>
      <c r="G6476" s="24">
        <v>17</v>
      </c>
      <c r="H6476" s="17">
        <v>721.048</v>
      </c>
      <c r="I6476" s="17">
        <f t="shared" ref="I6476:I6539" si="3374">H6476*$CC$11</f>
        <v>347.1913989326311</v>
      </c>
      <c r="J6476" s="17">
        <f t="shared" si="3348"/>
        <v>754.85291556181119</v>
      </c>
      <c r="K6476" s="1">
        <v>25.98</v>
      </c>
      <c r="L6476" s="1">
        <f t="shared" si="3349"/>
        <v>30.98</v>
      </c>
      <c r="M6476" s="1">
        <f t="shared" si="3350"/>
        <v>30.98</v>
      </c>
      <c r="N6476" s="1">
        <f t="shared" si="3351"/>
        <v>1</v>
      </c>
      <c r="O6476" s="1">
        <f t="shared" si="3352"/>
        <v>1</v>
      </c>
      <c r="P6476" s="1">
        <f t="shared" si="3353"/>
        <v>0</v>
      </c>
      <c r="Q6476" s="18">
        <f t="shared" si="3347"/>
        <v>0.61322792604233411</v>
      </c>
      <c r="R6476" s="18">
        <f t="shared" si="3354"/>
        <v>0</v>
      </c>
      <c r="S6476" s="1">
        <f t="shared" si="3355"/>
        <v>7.5</v>
      </c>
      <c r="T6476" s="1">
        <f t="shared" si="3356"/>
        <v>0.61322792604233411</v>
      </c>
      <c r="U6476" s="1">
        <f t="shared" si="3356"/>
        <v>0</v>
      </c>
      <c r="V6476" s="4">
        <f t="shared" si="3357"/>
        <v>4.1973130534921195</v>
      </c>
      <c r="W6476" s="4">
        <f t="shared" si="3358"/>
        <v>0</v>
      </c>
      <c r="X6476" s="4">
        <f t="shared" si="3359"/>
        <v>754.85291556181119</v>
      </c>
      <c r="Y6476" s="4">
        <f t="shared" si="3359"/>
        <v>0</v>
      </c>
      <c r="Z6476" s="4">
        <f t="shared" si="3360"/>
        <v>179.84193838812706</v>
      </c>
      <c r="AA6476" s="4">
        <f t="shared" si="3360"/>
        <v>0</v>
      </c>
      <c r="AD6476" s="5">
        <f t="shared" si="3361"/>
        <v>179.84193838812706</v>
      </c>
      <c r="AE6476" s="23">
        <v>36430</v>
      </c>
      <c r="AF6476" s="24">
        <v>17</v>
      </c>
      <c r="AG6476" s="1">
        <f t="shared" ref="AG6476:AH6539" si="3375">X6476*0.172*5/$AC$17</f>
        <v>216.39116912771919</v>
      </c>
      <c r="AH6476" s="1">
        <f t="shared" si="3375"/>
        <v>0</v>
      </c>
      <c r="AI6476" s="1">
        <f t="shared" si="3362"/>
        <v>43.278233825543836</v>
      </c>
      <c r="AJ6476" s="1">
        <f t="shared" si="3362"/>
        <v>0</v>
      </c>
      <c r="AK6476" s="1">
        <f t="shared" si="3363"/>
        <v>46.622958474146067</v>
      </c>
      <c r="AL6476" s="1">
        <f t="shared" si="3363"/>
        <v>0</v>
      </c>
      <c r="AM6476" s="5">
        <f t="shared" si="3364"/>
        <v>46.622958474146067</v>
      </c>
      <c r="AN6476" s="1">
        <f t="shared" ref="AN6476:AO6539" si="3376">X6476*0.215*5/$AC$30</f>
        <v>270.48896140964899</v>
      </c>
      <c r="AO6476" s="1">
        <f t="shared" si="3376"/>
        <v>0</v>
      </c>
      <c r="AP6476" s="1">
        <f t="shared" si="3365"/>
        <v>45.08149356827483</v>
      </c>
      <c r="AQ6476" s="1">
        <f t="shared" si="3365"/>
        <v>0</v>
      </c>
      <c r="AR6476" s="1">
        <f t="shared" si="3366"/>
        <v>52.697028801977147</v>
      </c>
      <c r="AS6476" s="1">
        <f t="shared" si="3366"/>
        <v>0</v>
      </c>
      <c r="AT6476" s="5">
        <f t="shared" si="3367"/>
        <v>52.697028801977147</v>
      </c>
      <c r="AU6476" s="1">
        <f t="shared" si="3368"/>
        <v>270.48896140964899</v>
      </c>
      <c r="AV6476" s="1">
        <f t="shared" si="3368"/>
        <v>0</v>
      </c>
      <c r="AW6476" s="1">
        <f t="shared" si="3369"/>
        <v>18.97093036871178</v>
      </c>
      <c r="AX6476" s="1">
        <f t="shared" si="3369"/>
        <v>0</v>
      </c>
      <c r="AY6476" s="5">
        <f t="shared" si="3370"/>
        <v>18.97093036871178</v>
      </c>
      <c r="AZ6476" s="1">
        <f t="shared" si="3371"/>
        <v>75</v>
      </c>
      <c r="BA6476" s="1">
        <f t="shared" si="3372"/>
        <v>113.22793733427167</v>
      </c>
      <c r="BB6476" s="1">
        <f t="shared" si="3373"/>
        <v>486.36079336723367</v>
      </c>
      <c r="BC6476" s="23">
        <v>36430</v>
      </c>
      <c r="BD6476" s="24">
        <v>17</v>
      </c>
    </row>
    <row r="6477" spans="4:56" x14ac:dyDescent="0.15">
      <c r="D6477" s="17"/>
      <c r="E6477" s="14">
        <f t="shared" si="3346"/>
        <v>2.1741694001707761</v>
      </c>
      <c r="F6477" s="23">
        <v>36430</v>
      </c>
      <c r="G6477" s="24">
        <v>18</v>
      </c>
      <c r="H6477" s="17">
        <v>510.976</v>
      </c>
      <c r="I6477" s="17">
        <f t="shared" si="3374"/>
        <v>246.03975361002335</v>
      </c>
      <c r="J6477" s="17">
        <f t="shared" si="3348"/>
        <v>534.93210352446999</v>
      </c>
      <c r="K6477" s="1">
        <v>25.7</v>
      </c>
      <c r="L6477" s="1">
        <f t="shared" si="3349"/>
        <v>30.7</v>
      </c>
      <c r="M6477" s="1">
        <f t="shared" si="3350"/>
        <v>30.7</v>
      </c>
      <c r="N6477" s="1">
        <f t="shared" si="3351"/>
        <v>1</v>
      </c>
      <c r="O6477" s="1">
        <f t="shared" si="3352"/>
        <v>1</v>
      </c>
      <c r="P6477" s="1">
        <f t="shared" si="3353"/>
        <v>0</v>
      </c>
      <c r="Q6477" s="18">
        <f t="shared" si="3347"/>
        <v>0.43456850686418619</v>
      </c>
      <c r="R6477" s="18">
        <f t="shared" si="3354"/>
        <v>0</v>
      </c>
      <c r="S6477" s="1">
        <f t="shared" si="3355"/>
        <v>7.5</v>
      </c>
      <c r="T6477" s="1">
        <f t="shared" si="3356"/>
        <v>0.43456850686418619</v>
      </c>
      <c r="U6477" s="1">
        <f t="shared" si="3356"/>
        <v>0</v>
      </c>
      <c r="V6477" s="4">
        <f t="shared" si="3357"/>
        <v>4.2045542827916993</v>
      </c>
      <c r="W6477" s="4">
        <f t="shared" si="3358"/>
        <v>0</v>
      </c>
      <c r="X6477" s="4">
        <f t="shared" si="3359"/>
        <v>534.93210352446999</v>
      </c>
      <c r="Y6477" s="4">
        <f t="shared" si="3359"/>
        <v>0</v>
      </c>
      <c r="Z6477" s="4">
        <f t="shared" si="3360"/>
        <v>127.22682775528133</v>
      </c>
      <c r="AA6477" s="4">
        <f t="shared" si="3360"/>
        <v>0</v>
      </c>
      <c r="AD6477" s="5">
        <f t="shared" si="3361"/>
        <v>127.22682775528133</v>
      </c>
      <c r="AE6477" s="23">
        <v>36430</v>
      </c>
      <c r="AF6477" s="24">
        <v>18</v>
      </c>
      <c r="AG6477" s="1">
        <f t="shared" si="3375"/>
        <v>153.34720301034804</v>
      </c>
      <c r="AH6477" s="1">
        <f t="shared" si="3375"/>
        <v>0</v>
      </c>
      <c r="AI6477" s="1">
        <f t="shared" si="3362"/>
        <v>30.66944060206961</v>
      </c>
      <c r="AJ6477" s="1">
        <f t="shared" si="3362"/>
        <v>0</v>
      </c>
      <c r="AK6477" s="1">
        <f t="shared" si="3363"/>
        <v>16.592384585993905</v>
      </c>
      <c r="AL6477" s="1">
        <f t="shared" si="3363"/>
        <v>0</v>
      </c>
      <c r="AM6477" s="5">
        <f t="shared" si="3364"/>
        <v>16.592384585993905</v>
      </c>
      <c r="AN6477" s="1">
        <f t="shared" si="3376"/>
        <v>191.68400376293508</v>
      </c>
      <c r="AO6477" s="1">
        <f t="shared" si="3376"/>
        <v>0</v>
      </c>
      <c r="AP6477" s="1">
        <f t="shared" si="3365"/>
        <v>31.947333960489178</v>
      </c>
      <c r="AQ6477" s="1">
        <f t="shared" si="3365"/>
        <v>0</v>
      </c>
      <c r="AR6477" s="1">
        <f t="shared" si="3366"/>
        <v>18.754051588263515</v>
      </c>
      <c r="AS6477" s="1">
        <f t="shared" si="3366"/>
        <v>0</v>
      </c>
      <c r="AT6477" s="5">
        <f t="shared" si="3367"/>
        <v>18.754051588263515</v>
      </c>
      <c r="AU6477" s="1">
        <f t="shared" si="3368"/>
        <v>191.68400376293508</v>
      </c>
      <c r="AV6477" s="1">
        <f t="shared" si="3368"/>
        <v>0</v>
      </c>
      <c r="AW6477" s="1">
        <f t="shared" si="3369"/>
        <v>6.7514585717748661</v>
      </c>
      <c r="AX6477" s="1">
        <f t="shared" si="3369"/>
        <v>0</v>
      </c>
      <c r="AY6477" s="5">
        <f t="shared" si="3370"/>
        <v>6.7514585717748661</v>
      </c>
      <c r="AZ6477" s="1">
        <f t="shared" si="3371"/>
        <v>75</v>
      </c>
      <c r="BA6477" s="1">
        <f t="shared" si="3372"/>
        <v>80.239815528670491</v>
      </c>
      <c r="BB6477" s="1">
        <f t="shared" si="3373"/>
        <v>324.56453802998408</v>
      </c>
      <c r="BC6477" s="23">
        <v>36430</v>
      </c>
      <c r="BD6477" s="24">
        <v>18</v>
      </c>
    </row>
    <row r="6478" spans="4:56" x14ac:dyDescent="0.15">
      <c r="D6478" s="17"/>
      <c r="E6478" s="14">
        <f t="shared" si="3346"/>
        <v>2.1741694001707761</v>
      </c>
      <c r="F6478" s="23">
        <v>36430</v>
      </c>
      <c r="G6478" s="24">
        <v>19</v>
      </c>
      <c r="H6478" s="17">
        <v>332.529</v>
      </c>
      <c r="I6478" s="17">
        <f t="shared" si="3374"/>
        <v>160.11584346072507</v>
      </c>
      <c r="J6478" s="17">
        <f t="shared" si="3348"/>
        <v>348.11896733484252</v>
      </c>
      <c r="K6478" s="1">
        <v>25.32</v>
      </c>
      <c r="L6478" s="1">
        <f t="shared" si="3349"/>
        <v>30.32</v>
      </c>
      <c r="M6478" s="1">
        <f t="shared" si="3350"/>
        <v>30.32</v>
      </c>
      <c r="N6478" s="1">
        <f t="shared" si="3351"/>
        <v>1</v>
      </c>
      <c r="O6478" s="1">
        <f t="shared" si="3352"/>
        <v>1</v>
      </c>
      <c r="P6478" s="1">
        <f t="shared" si="3353"/>
        <v>0</v>
      </c>
      <c r="Q6478" s="18">
        <f t="shared" si="3347"/>
        <v>0.28280512395697838</v>
      </c>
      <c r="R6478" s="18">
        <f t="shared" si="3354"/>
        <v>0</v>
      </c>
      <c r="S6478" s="1">
        <f t="shared" si="3355"/>
        <v>7.5</v>
      </c>
      <c r="T6478" s="1">
        <f t="shared" si="3356"/>
        <v>0.3</v>
      </c>
      <c r="U6478" s="1">
        <f t="shared" si="3356"/>
        <v>0</v>
      </c>
      <c r="V6478" s="4">
        <f t="shared" si="3357"/>
        <v>4.232970710365163</v>
      </c>
      <c r="W6478" s="4">
        <f t="shared" si="3358"/>
        <v>0</v>
      </c>
      <c r="X6478" s="4">
        <f t="shared" si="3359"/>
        <v>369.28500000000003</v>
      </c>
      <c r="Y6478" s="4">
        <f t="shared" si="3359"/>
        <v>0</v>
      </c>
      <c r="Z6478" s="4">
        <f t="shared" si="3360"/>
        <v>87.240150066652163</v>
      </c>
      <c r="AA6478" s="4">
        <f t="shared" si="3360"/>
        <v>0</v>
      </c>
      <c r="AD6478" s="5">
        <f t="shared" si="3361"/>
        <v>87.240150066652163</v>
      </c>
      <c r="AE6478" s="23">
        <v>36430</v>
      </c>
      <c r="AF6478" s="24">
        <v>19</v>
      </c>
      <c r="AG6478" s="1">
        <f t="shared" si="3375"/>
        <v>105.8617</v>
      </c>
      <c r="AH6478" s="1">
        <f t="shared" si="3375"/>
        <v>0</v>
      </c>
      <c r="AI6478" s="1">
        <f t="shared" si="3362"/>
        <v>30</v>
      </c>
      <c r="AJ6478" s="1">
        <f t="shared" si="3362"/>
        <v>0</v>
      </c>
      <c r="AK6478" s="1">
        <f t="shared" si="3363"/>
        <v>15.52941176470588</v>
      </c>
      <c r="AL6478" s="1">
        <f t="shared" si="3363"/>
        <v>0</v>
      </c>
      <c r="AM6478" s="5">
        <f t="shared" si="3364"/>
        <v>15.52941176470588</v>
      </c>
      <c r="AN6478" s="1">
        <f t="shared" si="3376"/>
        <v>132.327125</v>
      </c>
      <c r="AO6478" s="1">
        <f t="shared" si="3376"/>
        <v>0</v>
      </c>
      <c r="AP6478" s="1">
        <f t="shared" si="3365"/>
        <v>30</v>
      </c>
      <c r="AQ6478" s="1">
        <f t="shared" si="3365"/>
        <v>0</v>
      </c>
      <c r="AR6478" s="1">
        <f t="shared" si="3366"/>
        <v>15.52941176470588</v>
      </c>
      <c r="AS6478" s="1">
        <f t="shared" si="3366"/>
        <v>0</v>
      </c>
      <c r="AT6478" s="5">
        <f t="shared" si="3367"/>
        <v>15.52941176470588</v>
      </c>
      <c r="AU6478" s="1">
        <f t="shared" si="3368"/>
        <v>150</v>
      </c>
      <c r="AV6478" s="1">
        <f t="shared" si="3368"/>
        <v>0</v>
      </c>
      <c r="AW6478" s="1">
        <f t="shared" si="3369"/>
        <v>3.2352941176470589</v>
      </c>
      <c r="AX6478" s="1">
        <f t="shared" si="3369"/>
        <v>0</v>
      </c>
      <c r="AY6478" s="5">
        <f t="shared" si="3370"/>
        <v>3.2352941176470589</v>
      </c>
      <c r="AZ6478" s="1">
        <f t="shared" si="3371"/>
        <v>75</v>
      </c>
      <c r="BA6478" s="1">
        <f t="shared" si="3372"/>
        <v>55.392749999999999</v>
      </c>
      <c r="BB6478" s="1">
        <f t="shared" si="3373"/>
        <v>251.927017713711</v>
      </c>
      <c r="BC6478" s="23">
        <v>36430</v>
      </c>
      <c r="BD6478" s="24">
        <v>19</v>
      </c>
    </row>
    <row r="6479" spans="4:56" x14ac:dyDescent="0.15">
      <c r="D6479" s="17"/>
      <c r="E6479" s="14">
        <f t="shared" si="3346"/>
        <v>2.1741694001707761</v>
      </c>
      <c r="F6479" s="23">
        <v>36430</v>
      </c>
      <c r="G6479" s="24">
        <v>20</v>
      </c>
      <c r="H6479" s="17">
        <v>307.09300000000002</v>
      </c>
      <c r="I6479" s="17">
        <f t="shared" si="3374"/>
        <v>147.86817004196459</v>
      </c>
      <c r="J6479" s="17">
        <f t="shared" si="3348"/>
        <v>321.49045056448847</v>
      </c>
      <c r="K6479" s="1">
        <v>24.96</v>
      </c>
      <c r="L6479" s="1">
        <f t="shared" si="3349"/>
        <v>29.96</v>
      </c>
      <c r="M6479" s="1">
        <f t="shared" si="3350"/>
        <v>29.96</v>
      </c>
      <c r="N6479" s="1">
        <f t="shared" si="3351"/>
        <v>1</v>
      </c>
      <c r="O6479" s="1">
        <f t="shared" si="3352"/>
        <v>1</v>
      </c>
      <c r="P6479" s="1">
        <f t="shared" si="3353"/>
        <v>0</v>
      </c>
      <c r="Q6479" s="18">
        <f t="shared" si="3347"/>
        <v>0.26117263135341684</v>
      </c>
      <c r="R6479" s="18">
        <f t="shared" si="3354"/>
        <v>0</v>
      </c>
      <c r="S6479" s="1">
        <f t="shared" si="3355"/>
        <v>7.5</v>
      </c>
      <c r="T6479" s="1">
        <f t="shared" si="3356"/>
        <v>0.3</v>
      </c>
      <c r="U6479" s="1">
        <f t="shared" si="3356"/>
        <v>0</v>
      </c>
      <c r="V6479" s="4">
        <f t="shared" si="3357"/>
        <v>4.2822554160713393</v>
      </c>
      <c r="W6479" s="4">
        <f t="shared" si="3358"/>
        <v>0</v>
      </c>
      <c r="X6479" s="4">
        <f t="shared" si="3359"/>
        <v>369.28500000000003</v>
      </c>
      <c r="Y6479" s="4">
        <f t="shared" si="3359"/>
        <v>0</v>
      </c>
      <c r="Z6479" s="4">
        <f t="shared" si="3360"/>
        <v>86.236098532112408</v>
      </c>
      <c r="AA6479" s="4">
        <f t="shared" si="3360"/>
        <v>0</v>
      </c>
      <c r="AD6479" s="5">
        <f t="shared" si="3361"/>
        <v>86.236098532112408</v>
      </c>
      <c r="AE6479" s="23">
        <v>36430</v>
      </c>
      <c r="AF6479" s="24">
        <v>20</v>
      </c>
      <c r="AG6479" s="1">
        <f t="shared" si="3375"/>
        <v>105.8617</v>
      </c>
      <c r="AH6479" s="1">
        <f t="shared" si="3375"/>
        <v>0</v>
      </c>
      <c r="AI6479" s="1">
        <f t="shared" si="3362"/>
        <v>30</v>
      </c>
      <c r="AJ6479" s="1">
        <f t="shared" si="3362"/>
        <v>0</v>
      </c>
      <c r="AK6479" s="1">
        <f t="shared" si="3363"/>
        <v>15.52941176470588</v>
      </c>
      <c r="AL6479" s="1">
        <f t="shared" si="3363"/>
        <v>0</v>
      </c>
      <c r="AM6479" s="5">
        <f t="shared" si="3364"/>
        <v>15.52941176470588</v>
      </c>
      <c r="AN6479" s="1">
        <f t="shared" si="3376"/>
        <v>132.327125</v>
      </c>
      <c r="AO6479" s="1">
        <f t="shared" si="3376"/>
        <v>0</v>
      </c>
      <c r="AP6479" s="1">
        <f t="shared" si="3365"/>
        <v>30</v>
      </c>
      <c r="AQ6479" s="1">
        <f t="shared" si="3365"/>
        <v>0</v>
      </c>
      <c r="AR6479" s="1">
        <f t="shared" si="3366"/>
        <v>15.52941176470588</v>
      </c>
      <c r="AS6479" s="1">
        <f t="shared" si="3366"/>
        <v>0</v>
      </c>
      <c r="AT6479" s="5">
        <f t="shared" si="3367"/>
        <v>15.52941176470588</v>
      </c>
      <c r="AU6479" s="1">
        <f t="shared" si="3368"/>
        <v>150</v>
      </c>
      <c r="AV6479" s="1">
        <f t="shared" si="3368"/>
        <v>0</v>
      </c>
      <c r="AW6479" s="1">
        <f t="shared" si="3369"/>
        <v>3.2352941176470589</v>
      </c>
      <c r="AX6479" s="1">
        <f t="shared" si="3369"/>
        <v>0</v>
      </c>
      <c r="AY6479" s="5">
        <f t="shared" si="3370"/>
        <v>3.2352941176470589</v>
      </c>
      <c r="AZ6479" s="1">
        <f t="shared" si="3371"/>
        <v>75</v>
      </c>
      <c r="BA6479" s="1">
        <f t="shared" si="3372"/>
        <v>55.392749999999999</v>
      </c>
      <c r="BB6479" s="1">
        <f t="shared" si="3373"/>
        <v>250.92296617917125</v>
      </c>
      <c r="BC6479" s="23">
        <v>36430</v>
      </c>
      <c r="BD6479" s="24">
        <v>20</v>
      </c>
    </row>
    <row r="6480" spans="4:56" x14ac:dyDescent="0.15">
      <c r="D6480" s="17"/>
      <c r="E6480" s="14">
        <f t="shared" si="3346"/>
        <v>2.1741694001707761</v>
      </c>
      <c r="F6480" s="23">
        <v>36430</v>
      </c>
      <c r="G6480" s="24">
        <v>21</v>
      </c>
      <c r="H6480" s="17">
        <v>292.16699999999997</v>
      </c>
      <c r="I6480" s="17">
        <f t="shared" si="3374"/>
        <v>140.68116054957508</v>
      </c>
      <c r="J6480" s="17">
        <f t="shared" si="3348"/>
        <v>305.86467444739833</v>
      </c>
      <c r="K6480" s="1">
        <v>24.71</v>
      </c>
      <c r="L6480" s="1">
        <f t="shared" si="3349"/>
        <v>29.71</v>
      </c>
      <c r="M6480" s="1">
        <f t="shared" si="3350"/>
        <v>29.71</v>
      </c>
      <c r="N6480" s="1">
        <f t="shared" si="3351"/>
        <v>1</v>
      </c>
      <c r="O6480" s="1">
        <f t="shared" si="3352"/>
        <v>1</v>
      </c>
      <c r="P6480" s="1">
        <f t="shared" si="3353"/>
        <v>0</v>
      </c>
      <c r="Q6480" s="18">
        <f t="shared" si="3347"/>
        <v>0.24847855270108316</v>
      </c>
      <c r="R6480" s="18">
        <f t="shared" si="3354"/>
        <v>0</v>
      </c>
      <c r="S6480" s="1">
        <f t="shared" si="3355"/>
        <v>7.5</v>
      </c>
      <c r="T6480" s="1">
        <f t="shared" si="3356"/>
        <v>0.3</v>
      </c>
      <c r="U6480" s="1">
        <f t="shared" si="3356"/>
        <v>0</v>
      </c>
      <c r="V6480" s="4">
        <f t="shared" si="3357"/>
        <v>4.3168181162235983</v>
      </c>
      <c r="W6480" s="4">
        <f t="shared" si="3358"/>
        <v>0</v>
      </c>
      <c r="X6480" s="4">
        <f t="shared" si="3359"/>
        <v>369.28500000000003</v>
      </c>
      <c r="Y6480" s="4">
        <f t="shared" si="3359"/>
        <v>0</v>
      </c>
      <c r="Z6480" s="4">
        <f t="shared" si="3360"/>
        <v>85.545647293348267</v>
      </c>
      <c r="AA6480" s="4">
        <f t="shared" si="3360"/>
        <v>0</v>
      </c>
      <c r="AD6480" s="5">
        <f t="shared" si="3361"/>
        <v>85.545647293348267</v>
      </c>
      <c r="AE6480" s="23">
        <v>36430</v>
      </c>
      <c r="AF6480" s="24">
        <v>21</v>
      </c>
      <c r="AG6480" s="1">
        <f t="shared" si="3375"/>
        <v>105.8617</v>
      </c>
      <c r="AH6480" s="1">
        <f t="shared" si="3375"/>
        <v>0</v>
      </c>
      <c r="AI6480" s="1">
        <f t="shared" si="3362"/>
        <v>30</v>
      </c>
      <c r="AJ6480" s="1">
        <f t="shared" si="3362"/>
        <v>0</v>
      </c>
      <c r="AK6480" s="1">
        <f t="shared" si="3363"/>
        <v>15.52941176470588</v>
      </c>
      <c r="AL6480" s="1">
        <f t="shared" si="3363"/>
        <v>0</v>
      </c>
      <c r="AM6480" s="5">
        <f t="shared" si="3364"/>
        <v>15.52941176470588</v>
      </c>
      <c r="AN6480" s="1">
        <f t="shared" si="3376"/>
        <v>132.327125</v>
      </c>
      <c r="AO6480" s="1">
        <f t="shared" si="3376"/>
        <v>0</v>
      </c>
      <c r="AP6480" s="1">
        <f t="shared" si="3365"/>
        <v>30</v>
      </c>
      <c r="AQ6480" s="1">
        <f t="shared" si="3365"/>
        <v>0</v>
      </c>
      <c r="AR6480" s="1">
        <f t="shared" si="3366"/>
        <v>15.52941176470588</v>
      </c>
      <c r="AS6480" s="1">
        <f t="shared" si="3366"/>
        <v>0</v>
      </c>
      <c r="AT6480" s="5">
        <f t="shared" si="3367"/>
        <v>15.52941176470588</v>
      </c>
      <c r="AU6480" s="1">
        <f t="shared" si="3368"/>
        <v>150</v>
      </c>
      <c r="AV6480" s="1">
        <f t="shared" si="3368"/>
        <v>0</v>
      </c>
      <c r="AW6480" s="1">
        <f t="shared" si="3369"/>
        <v>3.2352941176470589</v>
      </c>
      <c r="AX6480" s="1">
        <f t="shared" si="3369"/>
        <v>0</v>
      </c>
      <c r="AY6480" s="5">
        <f t="shared" si="3370"/>
        <v>3.2352941176470589</v>
      </c>
      <c r="AZ6480" s="1">
        <f t="shared" si="3371"/>
        <v>75</v>
      </c>
      <c r="BA6480" s="1">
        <f t="shared" si="3372"/>
        <v>55.392749999999999</v>
      </c>
      <c r="BB6480" s="1">
        <f t="shared" si="3373"/>
        <v>250.2325149404071</v>
      </c>
      <c r="BC6480" s="23">
        <v>36430</v>
      </c>
      <c r="BD6480" s="24">
        <v>21</v>
      </c>
    </row>
    <row r="6481" spans="4:56" x14ac:dyDescent="0.15">
      <c r="D6481" s="17"/>
      <c r="E6481" s="14">
        <f t="shared" si="3346"/>
        <v>2.1741694001707761</v>
      </c>
      <c r="F6481" s="23">
        <v>36430</v>
      </c>
      <c r="G6481" s="24">
        <v>22</v>
      </c>
      <c r="H6481" s="17">
        <v>276.82100000000003</v>
      </c>
      <c r="I6481" s="17">
        <f t="shared" si="3374"/>
        <v>133.29191710389583</v>
      </c>
      <c r="J6481" s="17">
        <f t="shared" si="3348"/>
        <v>289.79920745739003</v>
      </c>
      <c r="K6481" s="1">
        <v>24.56</v>
      </c>
      <c r="L6481" s="1">
        <f t="shared" si="3349"/>
        <v>29.56</v>
      </c>
      <c r="M6481" s="1">
        <f t="shared" si="3350"/>
        <v>29.56</v>
      </c>
      <c r="N6481" s="1">
        <f t="shared" si="3351"/>
        <v>1</v>
      </c>
      <c r="O6481" s="1">
        <f t="shared" si="3352"/>
        <v>1</v>
      </c>
      <c r="P6481" s="1">
        <f t="shared" si="3353"/>
        <v>0</v>
      </c>
      <c r="Q6481" s="18">
        <f t="shared" si="3347"/>
        <v>0.23542727767772048</v>
      </c>
      <c r="R6481" s="18">
        <f t="shared" si="3354"/>
        <v>0</v>
      </c>
      <c r="S6481" s="1">
        <f t="shared" si="3355"/>
        <v>7.5</v>
      </c>
      <c r="T6481" s="1">
        <f t="shared" si="3356"/>
        <v>0.3</v>
      </c>
      <c r="U6481" s="1">
        <f t="shared" si="3356"/>
        <v>0</v>
      </c>
      <c r="V6481" s="4">
        <f t="shared" si="3357"/>
        <v>4.3376894936770398</v>
      </c>
      <c r="W6481" s="4">
        <f t="shared" si="3358"/>
        <v>0</v>
      </c>
      <c r="X6481" s="4">
        <f t="shared" si="3359"/>
        <v>369.28500000000003</v>
      </c>
      <c r="Y6481" s="4">
        <f t="shared" si="3359"/>
        <v>0</v>
      </c>
      <c r="Z6481" s="4">
        <f t="shared" si="3360"/>
        <v>85.134032885087592</v>
      </c>
      <c r="AA6481" s="4">
        <f t="shared" si="3360"/>
        <v>0</v>
      </c>
      <c r="AD6481" s="5">
        <f t="shared" si="3361"/>
        <v>85.134032885087592</v>
      </c>
      <c r="AE6481" s="23">
        <v>36430</v>
      </c>
      <c r="AF6481" s="24">
        <v>22</v>
      </c>
      <c r="AG6481" s="1">
        <f t="shared" si="3375"/>
        <v>105.8617</v>
      </c>
      <c r="AH6481" s="1">
        <f t="shared" si="3375"/>
        <v>0</v>
      </c>
      <c r="AI6481" s="1">
        <f t="shared" si="3362"/>
        <v>30</v>
      </c>
      <c r="AJ6481" s="1">
        <f t="shared" si="3362"/>
        <v>0</v>
      </c>
      <c r="AK6481" s="1">
        <f t="shared" si="3363"/>
        <v>15.52941176470588</v>
      </c>
      <c r="AL6481" s="1">
        <f t="shared" si="3363"/>
        <v>0</v>
      </c>
      <c r="AM6481" s="5">
        <f t="shared" si="3364"/>
        <v>15.52941176470588</v>
      </c>
      <c r="AN6481" s="1">
        <f t="shared" si="3376"/>
        <v>132.327125</v>
      </c>
      <c r="AO6481" s="1">
        <f t="shared" si="3376"/>
        <v>0</v>
      </c>
      <c r="AP6481" s="1">
        <f t="shared" si="3365"/>
        <v>30</v>
      </c>
      <c r="AQ6481" s="1">
        <f t="shared" si="3365"/>
        <v>0</v>
      </c>
      <c r="AR6481" s="1">
        <f t="shared" si="3366"/>
        <v>15.52941176470588</v>
      </c>
      <c r="AS6481" s="1">
        <f t="shared" si="3366"/>
        <v>0</v>
      </c>
      <c r="AT6481" s="5">
        <f t="shared" si="3367"/>
        <v>15.52941176470588</v>
      </c>
      <c r="AU6481" s="1">
        <f t="shared" si="3368"/>
        <v>150</v>
      </c>
      <c r="AV6481" s="1">
        <f t="shared" si="3368"/>
        <v>0</v>
      </c>
      <c r="AW6481" s="1">
        <f t="shared" si="3369"/>
        <v>3.2352941176470589</v>
      </c>
      <c r="AX6481" s="1">
        <f t="shared" si="3369"/>
        <v>0</v>
      </c>
      <c r="AY6481" s="5">
        <f t="shared" si="3370"/>
        <v>3.2352941176470589</v>
      </c>
      <c r="AZ6481" s="1">
        <f t="shared" si="3371"/>
        <v>75</v>
      </c>
      <c r="BA6481" s="1">
        <f t="shared" si="3372"/>
        <v>55.392749999999999</v>
      </c>
      <c r="BB6481" s="1">
        <f t="shared" si="3373"/>
        <v>249.82090053214642</v>
      </c>
      <c r="BC6481" s="23">
        <v>36430</v>
      </c>
      <c r="BD6481" s="24">
        <v>22</v>
      </c>
    </row>
    <row r="6482" spans="4:56" x14ac:dyDescent="0.15">
      <c r="D6482" s="17"/>
      <c r="E6482" s="14">
        <f t="shared" si="3346"/>
        <v>2.1741694001707761</v>
      </c>
      <c r="F6482" s="23">
        <v>36430</v>
      </c>
      <c r="G6482" s="24">
        <v>23</v>
      </c>
      <c r="H6482" s="17">
        <v>260.09500000000003</v>
      </c>
      <c r="I6482" s="17">
        <f t="shared" si="3374"/>
        <v>125.23819066883577</v>
      </c>
      <c r="J6482" s="17">
        <f t="shared" si="3348"/>
        <v>272.28904188493595</v>
      </c>
      <c r="K6482" s="1">
        <v>24.51</v>
      </c>
      <c r="L6482" s="1">
        <f t="shared" si="3349"/>
        <v>29.51</v>
      </c>
      <c r="M6482" s="1">
        <f t="shared" si="3350"/>
        <v>29.51</v>
      </c>
      <c r="N6482" s="1">
        <f t="shared" si="3351"/>
        <v>1</v>
      </c>
      <c r="O6482" s="1">
        <f t="shared" si="3352"/>
        <v>1</v>
      </c>
      <c r="P6482" s="1">
        <f t="shared" si="3353"/>
        <v>0</v>
      </c>
      <c r="Q6482" s="18">
        <f t="shared" si="3347"/>
        <v>0.22120235743526215</v>
      </c>
      <c r="R6482" s="18">
        <f t="shared" si="3354"/>
        <v>0</v>
      </c>
      <c r="S6482" s="1">
        <f t="shared" si="3355"/>
        <v>7.5</v>
      </c>
      <c r="T6482" s="1">
        <f t="shared" si="3356"/>
        <v>0.3</v>
      </c>
      <c r="U6482" s="1">
        <f t="shared" si="3356"/>
        <v>0</v>
      </c>
      <c r="V6482" s="4">
        <f t="shared" si="3357"/>
        <v>4.3446690201145222</v>
      </c>
      <c r="W6482" s="4">
        <f t="shared" si="3358"/>
        <v>0</v>
      </c>
      <c r="X6482" s="4">
        <f t="shared" si="3359"/>
        <v>369.28500000000003</v>
      </c>
      <c r="Y6482" s="4">
        <f t="shared" si="3359"/>
        <v>0</v>
      </c>
      <c r="Z6482" s="4">
        <f t="shared" si="3360"/>
        <v>84.997268673475602</v>
      </c>
      <c r="AA6482" s="4">
        <f t="shared" si="3360"/>
        <v>0</v>
      </c>
      <c r="AD6482" s="5">
        <f t="shared" si="3361"/>
        <v>84.997268673475602</v>
      </c>
      <c r="AE6482" s="23">
        <v>36430</v>
      </c>
      <c r="AF6482" s="24">
        <v>23</v>
      </c>
      <c r="AG6482" s="1">
        <f t="shared" si="3375"/>
        <v>105.8617</v>
      </c>
      <c r="AH6482" s="1">
        <f t="shared" si="3375"/>
        <v>0</v>
      </c>
      <c r="AI6482" s="1">
        <f t="shared" si="3362"/>
        <v>30</v>
      </c>
      <c r="AJ6482" s="1">
        <f t="shared" si="3362"/>
        <v>0</v>
      </c>
      <c r="AK6482" s="1">
        <f t="shared" si="3363"/>
        <v>15.52941176470588</v>
      </c>
      <c r="AL6482" s="1">
        <f t="shared" si="3363"/>
        <v>0</v>
      </c>
      <c r="AM6482" s="5">
        <f t="shared" si="3364"/>
        <v>15.52941176470588</v>
      </c>
      <c r="AN6482" s="1">
        <f t="shared" si="3376"/>
        <v>132.327125</v>
      </c>
      <c r="AO6482" s="1">
        <f t="shared" si="3376"/>
        <v>0</v>
      </c>
      <c r="AP6482" s="1">
        <f t="shared" si="3365"/>
        <v>30</v>
      </c>
      <c r="AQ6482" s="1">
        <f t="shared" si="3365"/>
        <v>0</v>
      </c>
      <c r="AR6482" s="1">
        <f t="shared" si="3366"/>
        <v>15.52941176470588</v>
      </c>
      <c r="AS6482" s="1">
        <f t="shared" si="3366"/>
        <v>0</v>
      </c>
      <c r="AT6482" s="5">
        <f t="shared" si="3367"/>
        <v>15.52941176470588</v>
      </c>
      <c r="AU6482" s="1">
        <f t="shared" si="3368"/>
        <v>150</v>
      </c>
      <c r="AV6482" s="1">
        <f t="shared" si="3368"/>
        <v>0</v>
      </c>
      <c r="AW6482" s="1">
        <f t="shared" si="3369"/>
        <v>3.2352941176470589</v>
      </c>
      <c r="AX6482" s="1">
        <f t="shared" si="3369"/>
        <v>0</v>
      </c>
      <c r="AY6482" s="5">
        <f t="shared" si="3370"/>
        <v>3.2352941176470589</v>
      </c>
      <c r="AZ6482" s="1">
        <f t="shared" si="3371"/>
        <v>75</v>
      </c>
      <c r="BA6482" s="1">
        <f t="shared" si="3372"/>
        <v>55.392749999999999</v>
      </c>
      <c r="BB6482" s="1">
        <f t="shared" si="3373"/>
        <v>249.68413632053444</v>
      </c>
      <c r="BC6482" s="23">
        <v>36430</v>
      </c>
      <c r="BD6482" s="24">
        <v>23</v>
      </c>
    </row>
    <row r="6483" spans="4:56" x14ac:dyDescent="0.15">
      <c r="D6483" s="17"/>
      <c r="E6483" s="14">
        <f>$D$273</f>
        <v>2.1741694001707761</v>
      </c>
      <c r="F6483" s="23">
        <v>36431</v>
      </c>
      <c r="G6483" s="24">
        <v>0</v>
      </c>
      <c r="H6483" s="17">
        <v>245.39400000000001</v>
      </c>
      <c r="I6483" s="17">
        <f t="shared" si="3374"/>
        <v>118.1595207942801</v>
      </c>
      <c r="J6483" s="17">
        <f t="shared" si="3348"/>
        <v>256.89881444976629</v>
      </c>
      <c r="K6483" s="1">
        <v>24.52</v>
      </c>
      <c r="L6483" s="1">
        <f t="shared" si="3349"/>
        <v>29.52</v>
      </c>
      <c r="M6483" s="1">
        <f t="shared" si="3350"/>
        <v>29.52</v>
      </c>
      <c r="N6483" s="1">
        <f t="shared" si="3351"/>
        <v>1</v>
      </c>
      <c r="O6483" s="1">
        <f t="shared" si="3352"/>
        <v>1</v>
      </c>
      <c r="P6483" s="1">
        <f t="shared" si="3353"/>
        <v>0</v>
      </c>
      <c r="Q6483" s="18">
        <f t="shared" si="3347"/>
        <v>0.20869963398169405</v>
      </c>
      <c r="R6483" s="18">
        <f t="shared" si="3354"/>
        <v>0</v>
      </c>
      <c r="S6483" s="1">
        <f t="shared" si="3355"/>
        <v>7.5</v>
      </c>
      <c r="T6483" s="1">
        <f t="shared" si="3356"/>
        <v>0.3</v>
      </c>
      <c r="U6483" s="1">
        <f t="shared" si="3356"/>
        <v>0</v>
      </c>
      <c r="V6483" s="4">
        <f t="shared" si="3357"/>
        <v>4.3432722169764242</v>
      </c>
      <c r="W6483" s="4">
        <f t="shared" si="3358"/>
        <v>0</v>
      </c>
      <c r="X6483" s="4">
        <f t="shared" si="3359"/>
        <v>369.28500000000003</v>
      </c>
      <c r="Y6483" s="4">
        <f t="shared" si="3359"/>
        <v>0</v>
      </c>
      <c r="Z6483" s="4">
        <f t="shared" si="3360"/>
        <v>85.024603928021435</v>
      </c>
      <c r="AA6483" s="4">
        <f t="shared" si="3360"/>
        <v>0</v>
      </c>
      <c r="AD6483" s="5">
        <f t="shared" si="3361"/>
        <v>85.024603928021435</v>
      </c>
      <c r="AE6483" s="23">
        <v>36431</v>
      </c>
      <c r="AF6483" s="24">
        <v>0</v>
      </c>
      <c r="AG6483" s="1">
        <f t="shared" si="3375"/>
        <v>105.8617</v>
      </c>
      <c r="AH6483" s="1">
        <f t="shared" si="3375"/>
        <v>0</v>
      </c>
      <c r="AI6483" s="1">
        <f t="shared" si="3362"/>
        <v>30</v>
      </c>
      <c r="AJ6483" s="1">
        <f t="shared" si="3362"/>
        <v>0</v>
      </c>
      <c r="AK6483" s="1">
        <f t="shared" si="3363"/>
        <v>15.52941176470588</v>
      </c>
      <c r="AL6483" s="1">
        <f t="shared" si="3363"/>
        <v>0</v>
      </c>
      <c r="AM6483" s="5">
        <f t="shared" si="3364"/>
        <v>15.52941176470588</v>
      </c>
      <c r="AN6483" s="1">
        <f t="shared" si="3376"/>
        <v>132.327125</v>
      </c>
      <c r="AO6483" s="1">
        <f t="shared" si="3376"/>
        <v>0</v>
      </c>
      <c r="AP6483" s="1">
        <f t="shared" si="3365"/>
        <v>30</v>
      </c>
      <c r="AQ6483" s="1">
        <f t="shared" si="3365"/>
        <v>0</v>
      </c>
      <c r="AR6483" s="1">
        <f t="shared" si="3366"/>
        <v>15.52941176470588</v>
      </c>
      <c r="AS6483" s="1">
        <f t="shared" si="3366"/>
        <v>0</v>
      </c>
      <c r="AT6483" s="5">
        <f t="shared" si="3367"/>
        <v>15.52941176470588</v>
      </c>
      <c r="AU6483" s="1">
        <f t="shared" si="3368"/>
        <v>150</v>
      </c>
      <c r="AV6483" s="1">
        <f t="shared" si="3368"/>
        <v>0</v>
      </c>
      <c r="AW6483" s="1">
        <f t="shared" si="3369"/>
        <v>3.2352941176470589</v>
      </c>
      <c r="AX6483" s="1">
        <f t="shared" si="3369"/>
        <v>0</v>
      </c>
      <c r="AY6483" s="5">
        <f t="shared" si="3370"/>
        <v>3.2352941176470589</v>
      </c>
      <c r="AZ6483" s="1">
        <f t="shared" si="3371"/>
        <v>75</v>
      </c>
      <c r="BA6483" s="1">
        <f t="shared" si="3372"/>
        <v>55.392749999999999</v>
      </c>
      <c r="BB6483" s="1">
        <f t="shared" si="3373"/>
        <v>249.71147157508025</v>
      </c>
      <c r="BC6483" s="23">
        <v>36431</v>
      </c>
      <c r="BD6483" s="24">
        <v>0</v>
      </c>
    </row>
    <row r="6484" spans="4:56" x14ac:dyDescent="0.15">
      <c r="D6484" s="17"/>
      <c r="E6484" s="14">
        <f t="shared" ref="E6484:E6506" si="3377">$D$273</f>
        <v>2.1741694001707761</v>
      </c>
      <c r="F6484" s="23">
        <v>36431</v>
      </c>
      <c r="G6484" s="24">
        <v>1</v>
      </c>
      <c r="H6484" s="17">
        <v>233.02799999999999</v>
      </c>
      <c r="I6484" s="17">
        <f t="shared" si="3374"/>
        <v>112.20517539813322</v>
      </c>
      <c r="J6484" s="17">
        <f t="shared" si="3348"/>
        <v>243.95305889141602</v>
      </c>
      <c r="K6484" s="1">
        <v>24.55</v>
      </c>
      <c r="L6484" s="1">
        <f t="shared" si="3349"/>
        <v>29.55</v>
      </c>
      <c r="M6484" s="1">
        <f t="shared" si="3350"/>
        <v>29.55</v>
      </c>
      <c r="N6484" s="1">
        <f t="shared" si="3351"/>
        <v>1</v>
      </c>
      <c r="O6484" s="1">
        <f t="shared" si="3352"/>
        <v>1</v>
      </c>
      <c r="P6484" s="1">
        <f t="shared" si="3353"/>
        <v>0</v>
      </c>
      <c r="Q6484" s="18">
        <f t="shared" si="3347"/>
        <v>0.19818275225753768</v>
      </c>
      <c r="R6484" s="18">
        <f t="shared" si="3354"/>
        <v>0</v>
      </c>
      <c r="S6484" s="1">
        <f t="shared" si="3355"/>
        <v>7.5</v>
      </c>
      <c r="T6484" s="1">
        <f t="shared" si="3356"/>
        <v>0.3</v>
      </c>
      <c r="U6484" s="1">
        <f t="shared" si="3356"/>
        <v>0</v>
      </c>
      <c r="V6484" s="4">
        <f t="shared" si="3357"/>
        <v>4.3390845014025929</v>
      </c>
      <c r="W6484" s="4">
        <f t="shared" si="3358"/>
        <v>0</v>
      </c>
      <c r="X6484" s="4">
        <f t="shared" si="3359"/>
        <v>369.28500000000003</v>
      </c>
      <c r="Y6484" s="4">
        <f t="shared" si="3359"/>
        <v>0</v>
      </c>
      <c r="Z6484" s="4">
        <f t="shared" si="3360"/>
        <v>85.106662449332347</v>
      </c>
      <c r="AA6484" s="4">
        <f t="shared" si="3360"/>
        <v>0</v>
      </c>
      <c r="AD6484" s="5">
        <f t="shared" si="3361"/>
        <v>85.106662449332347</v>
      </c>
      <c r="AE6484" s="23">
        <v>36431</v>
      </c>
      <c r="AF6484" s="24">
        <v>1</v>
      </c>
      <c r="AG6484" s="1">
        <f t="shared" si="3375"/>
        <v>105.8617</v>
      </c>
      <c r="AH6484" s="1">
        <f t="shared" si="3375"/>
        <v>0</v>
      </c>
      <c r="AI6484" s="1">
        <f t="shared" si="3362"/>
        <v>30</v>
      </c>
      <c r="AJ6484" s="1">
        <f t="shared" si="3362"/>
        <v>0</v>
      </c>
      <c r="AK6484" s="1">
        <f t="shared" si="3363"/>
        <v>15.52941176470588</v>
      </c>
      <c r="AL6484" s="1">
        <f t="shared" si="3363"/>
        <v>0</v>
      </c>
      <c r="AM6484" s="5">
        <f t="shared" si="3364"/>
        <v>15.52941176470588</v>
      </c>
      <c r="AN6484" s="1">
        <f t="shared" si="3376"/>
        <v>132.327125</v>
      </c>
      <c r="AO6484" s="1">
        <f t="shared" si="3376"/>
        <v>0</v>
      </c>
      <c r="AP6484" s="1">
        <f t="shared" si="3365"/>
        <v>30</v>
      </c>
      <c r="AQ6484" s="1">
        <f t="shared" si="3365"/>
        <v>0</v>
      </c>
      <c r="AR6484" s="1">
        <f t="shared" si="3366"/>
        <v>15.52941176470588</v>
      </c>
      <c r="AS6484" s="1">
        <f t="shared" si="3366"/>
        <v>0</v>
      </c>
      <c r="AT6484" s="5">
        <f t="shared" si="3367"/>
        <v>15.52941176470588</v>
      </c>
      <c r="AU6484" s="1">
        <f t="shared" si="3368"/>
        <v>150</v>
      </c>
      <c r="AV6484" s="1">
        <f t="shared" si="3368"/>
        <v>0</v>
      </c>
      <c r="AW6484" s="1">
        <f t="shared" si="3369"/>
        <v>3.2352941176470589</v>
      </c>
      <c r="AX6484" s="1">
        <f t="shared" si="3369"/>
        <v>0</v>
      </c>
      <c r="AY6484" s="5">
        <f t="shared" si="3370"/>
        <v>3.2352941176470589</v>
      </c>
      <c r="AZ6484" s="1">
        <f t="shared" si="3371"/>
        <v>75</v>
      </c>
      <c r="BA6484" s="1">
        <f t="shared" si="3372"/>
        <v>55.392749999999999</v>
      </c>
      <c r="BB6484" s="1">
        <f t="shared" si="3373"/>
        <v>249.79353009639118</v>
      </c>
      <c r="BC6484" s="23">
        <v>36431</v>
      </c>
      <c r="BD6484" s="24">
        <v>1</v>
      </c>
    </row>
    <row r="6485" spans="4:56" x14ac:dyDescent="0.15">
      <c r="D6485" s="17"/>
      <c r="E6485" s="14">
        <f t="shared" si="3377"/>
        <v>2.1741694001707761</v>
      </c>
      <c r="F6485" s="23">
        <v>36431</v>
      </c>
      <c r="G6485" s="24">
        <v>2</v>
      </c>
      <c r="H6485" s="17">
        <v>223.09200000000001</v>
      </c>
      <c r="I6485" s="17">
        <f t="shared" si="3374"/>
        <v>107.42089787459163</v>
      </c>
      <c r="J6485" s="17">
        <f t="shared" si="3348"/>
        <v>233.5512290978071</v>
      </c>
      <c r="K6485" s="1">
        <v>24.56</v>
      </c>
      <c r="L6485" s="1">
        <f t="shared" si="3349"/>
        <v>29.56</v>
      </c>
      <c r="M6485" s="1">
        <f t="shared" si="3350"/>
        <v>29.56</v>
      </c>
      <c r="N6485" s="1">
        <f t="shared" si="3351"/>
        <v>1</v>
      </c>
      <c r="O6485" s="1">
        <f t="shared" si="3352"/>
        <v>1</v>
      </c>
      <c r="P6485" s="1">
        <f t="shared" si="3353"/>
        <v>0</v>
      </c>
      <c r="Q6485" s="18">
        <f t="shared" si="3347"/>
        <v>0.18973250668004962</v>
      </c>
      <c r="R6485" s="18">
        <f t="shared" si="3354"/>
        <v>0</v>
      </c>
      <c r="S6485" s="1">
        <f t="shared" si="3355"/>
        <v>7.5</v>
      </c>
      <c r="T6485" s="1">
        <f t="shared" si="3356"/>
        <v>0.3</v>
      </c>
      <c r="U6485" s="1">
        <f t="shared" si="3356"/>
        <v>0</v>
      </c>
      <c r="V6485" s="4">
        <f t="shared" si="3357"/>
        <v>4.3376894936770398</v>
      </c>
      <c r="W6485" s="4">
        <f t="shared" si="3358"/>
        <v>0</v>
      </c>
      <c r="X6485" s="4">
        <f t="shared" si="3359"/>
        <v>369.28500000000003</v>
      </c>
      <c r="Y6485" s="4">
        <f t="shared" si="3359"/>
        <v>0</v>
      </c>
      <c r="Z6485" s="4">
        <f t="shared" si="3360"/>
        <v>85.134032885087592</v>
      </c>
      <c r="AA6485" s="4">
        <f t="shared" si="3360"/>
        <v>0</v>
      </c>
      <c r="AD6485" s="5">
        <f t="shared" si="3361"/>
        <v>85.134032885087592</v>
      </c>
      <c r="AE6485" s="23">
        <v>36431</v>
      </c>
      <c r="AF6485" s="24">
        <v>2</v>
      </c>
      <c r="AG6485" s="1">
        <f t="shared" si="3375"/>
        <v>105.8617</v>
      </c>
      <c r="AH6485" s="1">
        <f t="shared" si="3375"/>
        <v>0</v>
      </c>
      <c r="AI6485" s="1">
        <f t="shared" si="3362"/>
        <v>30</v>
      </c>
      <c r="AJ6485" s="1">
        <f t="shared" si="3362"/>
        <v>0</v>
      </c>
      <c r="AK6485" s="1">
        <f t="shared" si="3363"/>
        <v>15.52941176470588</v>
      </c>
      <c r="AL6485" s="1">
        <f t="shared" si="3363"/>
        <v>0</v>
      </c>
      <c r="AM6485" s="5">
        <f t="shared" si="3364"/>
        <v>15.52941176470588</v>
      </c>
      <c r="AN6485" s="1">
        <f t="shared" si="3376"/>
        <v>132.327125</v>
      </c>
      <c r="AO6485" s="1">
        <f t="shared" si="3376"/>
        <v>0</v>
      </c>
      <c r="AP6485" s="1">
        <f t="shared" si="3365"/>
        <v>30</v>
      </c>
      <c r="AQ6485" s="1">
        <f t="shared" si="3365"/>
        <v>0</v>
      </c>
      <c r="AR6485" s="1">
        <f t="shared" si="3366"/>
        <v>15.52941176470588</v>
      </c>
      <c r="AS6485" s="1">
        <f t="shared" si="3366"/>
        <v>0</v>
      </c>
      <c r="AT6485" s="5">
        <f t="shared" si="3367"/>
        <v>15.52941176470588</v>
      </c>
      <c r="AU6485" s="1">
        <f t="shared" si="3368"/>
        <v>150</v>
      </c>
      <c r="AV6485" s="1">
        <f t="shared" si="3368"/>
        <v>0</v>
      </c>
      <c r="AW6485" s="1">
        <f t="shared" si="3369"/>
        <v>3.2352941176470589</v>
      </c>
      <c r="AX6485" s="1">
        <f t="shared" si="3369"/>
        <v>0</v>
      </c>
      <c r="AY6485" s="5">
        <f t="shared" si="3370"/>
        <v>3.2352941176470589</v>
      </c>
      <c r="AZ6485" s="1">
        <f t="shared" si="3371"/>
        <v>75</v>
      </c>
      <c r="BA6485" s="1">
        <f t="shared" si="3372"/>
        <v>55.392749999999999</v>
      </c>
      <c r="BB6485" s="1">
        <f t="shared" si="3373"/>
        <v>249.82090053214642</v>
      </c>
      <c r="BC6485" s="23">
        <v>36431</v>
      </c>
      <c r="BD6485" s="24">
        <v>2</v>
      </c>
    </row>
    <row r="6486" spans="4:56" x14ac:dyDescent="0.15">
      <c r="D6486" s="17"/>
      <c r="E6486" s="14">
        <f t="shared" si="3377"/>
        <v>2.1741694001707761</v>
      </c>
      <c r="F6486" s="23">
        <v>36431</v>
      </c>
      <c r="G6486" s="24">
        <v>3</v>
      </c>
      <c r="H6486" s="17">
        <v>218.63300000000001</v>
      </c>
      <c r="I6486" s="17">
        <f t="shared" si="3374"/>
        <v>105.27384740383157</v>
      </c>
      <c r="J6486" s="17">
        <f t="shared" si="3348"/>
        <v>228.8831776636583</v>
      </c>
      <c r="K6486" s="1">
        <v>24.55</v>
      </c>
      <c r="L6486" s="1">
        <f t="shared" si="3349"/>
        <v>29.55</v>
      </c>
      <c r="M6486" s="1">
        <f t="shared" si="3350"/>
        <v>29.55</v>
      </c>
      <c r="N6486" s="1">
        <f t="shared" si="3351"/>
        <v>1</v>
      </c>
      <c r="O6486" s="1">
        <f t="shared" si="3352"/>
        <v>1</v>
      </c>
      <c r="P6486" s="1">
        <f t="shared" si="3353"/>
        <v>0</v>
      </c>
      <c r="Q6486" s="18">
        <f t="shared" si="3347"/>
        <v>0.18594027187429082</v>
      </c>
      <c r="R6486" s="18">
        <f t="shared" si="3354"/>
        <v>0</v>
      </c>
      <c r="S6486" s="1">
        <f t="shared" si="3355"/>
        <v>7.5</v>
      </c>
      <c r="T6486" s="1">
        <f t="shared" si="3356"/>
        <v>0.3</v>
      </c>
      <c r="U6486" s="1">
        <f t="shared" si="3356"/>
        <v>0</v>
      </c>
      <c r="V6486" s="4">
        <f t="shared" si="3357"/>
        <v>4.3390845014025929</v>
      </c>
      <c r="W6486" s="4">
        <f t="shared" si="3358"/>
        <v>0</v>
      </c>
      <c r="X6486" s="4">
        <f t="shared" si="3359"/>
        <v>369.28500000000003</v>
      </c>
      <c r="Y6486" s="4">
        <f t="shared" si="3359"/>
        <v>0</v>
      </c>
      <c r="Z6486" s="4">
        <f t="shared" si="3360"/>
        <v>85.106662449332347</v>
      </c>
      <c r="AA6486" s="4">
        <f t="shared" si="3360"/>
        <v>0</v>
      </c>
      <c r="AD6486" s="5">
        <f t="shared" si="3361"/>
        <v>85.106662449332347</v>
      </c>
      <c r="AE6486" s="23">
        <v>36431</v>
      </c>
      <c r="AF6486" s="24">
        <v>3</v>
      </c>
      <c r="AG6486" s="1">
        <f t="shared" si="3375"/>
        <v>105.8617</v>
      </c>
      <c r="AH6486" s="1">
        <f t="shared" si="3375"/>
        <v>0</v>
      </c>
      <c r="AI6486" s="1">
        <f t="shared" si="3362"/>
        <v>30</v>
      </c>
      <c r="AJ6486" s="1">
        <f t="shared" si="3362"/>
        <v>0</v>
      </c>
      <c r="AK6486" s="1">
        <f t="shared" si="3363"/>
        <v>15.52941176470588</v>
      </c>
      <c r="AL6486" s="1">
        <f t="shared" si="3363"/>
        <v>0</v>
      </c>
      <c r="AM6486" s="5">
        <f t="shared" si="3364"/>
        <v>15.52941176470588</v>
      </c>
      <c r="AN6486" s="1">
        <f t="shared" si="3376"/>
        <v>132.327125</v>
      </c>
      <c r="AO6486" s="1">
        <f t="shared" si="3376"/>
        <v>0</v>
      </c>
      <c r="AP6486" s="1">
        <f t="shared" si="3365"/>
        <v>30</v>
      </c>
      <c r="AQ6486" s="1">
        <f t="shared" si="3365"/>
        <v>0</v>
      </c>
      <c r="AR6486" s="1">
        <f t="shared" si="3366"/>
        <v>15.52941176470588</v>
      </c>
      <c r="AS6486" s="1">
        <f t="shared" si="3366"/>
        <v>0</v>
      </c>
      <c r="AT6486" s="5">
        <f t="shared" si="3367"/>
        <v>15.52941176470588</v>
      </c>
      <c r="AU6486" s="1">
        <f t="shared" si="3368"/>
        <v>150</v>
      </c>
      <c r="AV6486" s="1">
        <f t="shared" si="3368"/>
        <v>0</v>
      </c>
      <c r="AW6486" s="1">
        <f t="shared" si="3369"/>
        <v>3.2352941176470589</v>
      </c>
      <c r="AX6486" s="1">
        <f t="shared" si="3369"/>
        <v>0</v>
      </c>
      <c r="AY6486" s="5">
        <f t="shared" si="3370"/>
        <v>3.2352941176470589</v>
      </c>
      <c r="AZ6486" s="1">
        <f t="shared" si="3371"/>
        <v>75</v>
      </c>
      <c r="BA6486" s="1">
        <f t="shared" si="3372"/>
        <v>55.392749999999999</v>
      </c>
      <c r="BB6486" s="1">
        <f t="shared" si="3373"/>
        <v>249.79353009639118</v>
      </c>
      <c r="BC6486" s="23">
        <v>36431</v>
      </c>
      <c r="BD6486" s="24">
        <v>3</v>
      </c>
    </row>
    <row r="6487" spans="4:56" x14ac:dyDescent="0.15">
      <c r="D6487" s="17"/>
      <c r="E6487" s="14">
        <f t="shared" si="3377"/>
        <v>2.1741694001707761</v>
      </c>
      <c r="F6487" s="23">
        <v>36431</v>
      </c>
      <c r="G6487" s="24">
        <v>4</v>
      </c>
      <c r="H6487" s="17">
        <v>215.441</v>
      </c>
      <c r="I6487" s="17">
        <f t="shared" si="3374"/>
        <v>103.73686935882907</v>
      </c>
      <c r="J6487" s="17">
        <f t="shared" si="3348"/>
        <v>225.54152702947957</v>
      </c>
      <c r="K6487" s="1">
        <v>24.49</v>
      </c>
      <c r="L6487" s="1">
        <f t="shared" si="3349"/>
        <v>29.49</v>
      </c>
      <c r="M6487" s="1">
        <f t="shared" si="3350"/>
        <v>29.49</v>
      </c>
      <c r="N6487" s="1">
        <f t="shared" si="3351"/>
        <v>1</v>
      </c>
      <c r="O6487" s="1">
        <f t="shared" si="3352"/>
        <v>1</v>
      </c>
      <c r="P6487" s="1">
        <f t="shared" si="3353"/>
        <v>0</v>
      </c>
      <c r="Q6487" s="18">
        <f t="shared" si="3347"/>
        <v>0.18322557945446977</v>
      </c>
      <c r="R6487" s="18">
        <f t="shared" si="3354"/>
        <v>0</v>
      </c>
      <c r="S6487" s="1">
        <f t="shared" si="3355"/>
        <v>7.5</v>
      </c>
      <c r="T6487" s="1">
        <f t="shared" si="3356"/>
        <v>0.3</v>
      </c>
      <c r="U6487" s="1">
        <f t="shared" si="3356"/>
        <v>0</v>
      </c>
      <c r="V6487" s="4">
        <f t="shared" si="3357"/>
        <v>4.3474639741774075</v>
      </c>
      <c r="W6487" s="4">
        <f t="shared" si="3358"/>
        <v>0</v>
      </c>
      <c r="X6487" s="4">
        <f t="shared" si="3359"/>
        <v>369.28500000000003</v>
      </c>
      <c r="Y6487" s="4">
        <f t="shared" si="3359"/>
        <v>0</v>
      </c>
      <c r="Z6487" s="4">
        <f t="shared" si="3360"/>
        <v>84.942624526261469</v>
      </c>
      <c r="AA6487" s="4">
        <f t="shared" si="3360"/>
        <v>0</v>
      </c>
      <c r="AD6487" s="5">
        <f t="shared" si="3361"/>
        <v>84.942624526261469</v>
      </c>
      <c r="AE6487" s="23">
        <v>36431</v>
      </c>
      <c r="AF6487" s="24">
        <v>4</v>
      </c>
      <c r="AG6487" s="1">
        <f t="shared" si="3375"/>
        <v>105.8617</v>
      </c>
      <c r="AH6487" s="1">
        <f t="shared" si="3375"/>
        <v>0</v>
      </c>
      <c r="AI6487" s="1">
        <f t="shared" si="3362"/>
        <v>30</v>
      </c>
      <c r="AJ6487" s="1">
        <f t="shared" si="3362"/>
        <v>0</v>
      </c>
      <c r="AK6487" s="1">
        <f t="shared" si="3363"/>
        <v>15.52941176470588</v>
      </c>
      <c r="AL6487" s="1">
        <f t="shared" si="3363"/>
        <v>0</v>
      </c>
      <c r="AM6487" s="5">
        <f t="shared" si="3364"/>
        <v>15.52941176470588</v>
      </c>
      <c r="AN6487" s="1">
        <f t="shared" si="3376"/>
        <v>132.327125</v>
      </c>
      <c r="AO6487" s="1">
        <f t="shared" si="3376"/>
        <v>0</v>
      </c>
      <c r="AP6487" s="1">
        <f t="shared" si="3365"/>
        <v>30</v>
      </c>
      <c r="AQ6487" s="1">
        <f t="shared" si="3365"/>
        <v>0</v>
      </c>
      <c r="AR6487" s="1">
        <f t="shared" si="3366"/>
        <v>15.52941176470588</v>
      </c>
      <c r="AS6487" s="1">
        <f t="shared" si="3366"/>
        <v>0</v>
      </c>
      <c r="AT6487" s="5">
        <f t="shared" si="3367"/>
        <v>15.52941176470588</v>
      </c>
      <c r="AU6487" s="1">
        <f t="shared" si="3368"/>
        <v>150</v>
      </c>
      <c r="AV6487" s="1">
        <f t="shared" si="3368"/>
        <v>0</v>
      </c>
      <c r="AW6487" s="1">
        <f t="shared" si="3369"/>
        <v>3.2352941176470589</v>
      </c>
      <c r="AX6487" s="1">
        <f t="shared" si="3369"/>
        <v>0</v>
      </c>
      <c r="AY6487" s="5">
        <f t="shared" si="3370"/>
        <v>3.2352941176470589</v>
      </c>
      <c r="AZ6487" s="1">
        <f t="shared" si="3371"/>
        <v>75</v>
      </c>
      <c r="BA6487" s="1">
        <f t="shared" si="3372"/>
        <v>55.392749999999999</v>
      </c>
      <c r="BB6487" s="1">
        <f t="shared" si="3373"/>
        <v>249.6294921733203</v>
      </c>
      <c r="BC6487" s="23">
        <v>36431</v>
      </c>
      <c r="BD6487" s="24">
        <v>4</v>
      </c>
    </row>
    <row r="6488" spans="4:56" x14ac:dyDescent="0.15">
      <c r="D6488" s="17"/>
      <c r="E6488" s="14">
        <f t="shared" si="3377"/>
        <v>2.1741694001707761</v>
      </c>
      <c r="F6488" s="23">
        <v>36431</v>
      </c>
      <c r="G6488" s="24">
        <v>5</v>
      </c>
      <c r="H6488" s="17">
        <v>211.16800000000001</v>
      </c>
      <c r="I6488" s="17">
        <f t="shared" si="3374"/>
        <v>101.67937963881162</v>
      </c>
      <c r="J6488" s="17">
        <f t="shared" si="3348"/>
        <v>221.0681958390517</v>
      </c>
      <c r="K6488" s="1">
        <v>24.41</v>
      </c>
      <c r="L6488" s="1">
        <f t="shared" si="3349"/>
        <v>29.41</v>
      </c>
      <c r="M6488" s="1">
        <f t="shared" si="3350"/>
        <v>29.41</v>
      </c>
      <c r="N6488" s="1">
        <f t="shared" si="3351"/>
        <v>1</v>
      </c>
      <c r="O6488" s="1">
        <f t="shared" si="3352"/>
        <v>1</v>
      </c>
      <c r="P6488" s="1">
        <f t="shared" si="3353"/>
        <v>0</v>
      </c>
      <c r="Q6488" s="18">
        <f t="shared" si="3347"/>
        <v>0.17959153161302382</v>
      </c>
      <c r="R6488" s="18">
        <f t="shared" si="3354"/>
        <v>0</v>
      </c>
      <c r="S6488" s="1">
        <f t="shared" si="3355"/>
        <v>7.5</v>
      </c>
      <c r="T6488" s="1">
        <f t="shared" si="3356"/>
        <v>0.3</v>
      </c>
      <c r="U6488" s="1">
        <f t="shared" si="3356"/>
        <v>0</v>
      </c>
      <c r="V6488" s="4">
        <f t="shared" si="3357"/>
        <v>4.3586617821221125</v>
      </c>
      <c r="W6488" s="4">
        <f t="shared" si="3358"/>
        <v>0</v>
      </c>
      <c r="X6488" s="4">
        <f t="shared" si="3359"/>
        <v>369.28500000000003</v>
      </c>
      <c r="Y6488" s="4">
        <f t="shared" si="3359"/>
        <v>0</v>
      </c>
      <c r="Z6488" s="4">
        <f t="shared" si="3360"/>
        <v>84.724399015012651</v>
      </c>
      <c r="AA6488" s="4">
        <f t="shared" si="3360"/>
        <v>0</v>
      </c>
      <c r="AD6488" s="5">
        <f t="shared" si="3361"/>
        <v>84.724399015012651</v>
      </c>
      <c r="AE6488" s="23">
        <v>36431</v>
      </c>
      <c r="AF6488" s="24">
        <v>5</v>
      </c>
      <c r="AG6488" s="1">
        <f t="shared" si="3375"/>
        <v>105.8617</v>
      </c>
      <c r="AH6488" s="1">
        <f t="shared" si="3375"/>
        <v>0</v>
      </c>
      <c r="AI6488" s="1">
        <f t="shared" si="3362"/>
        <v>30</v>
      </c>
      <c r="AJ6488" s="1">
        <f t="shared" si="3362"/>
        <v>0</v>
      </c>
      <c r="AK6488" s="1">
        <f t="shared" si="3363"/>
        <v>15.52941176470588</v>
      </c>
      <c r="AL6488" s="1">
        <f t="shared" si="3363"/>
        <v>0</v>
      </c>
      <c r="AM6488" s="5">
        <f t="shared" si="3364"/>
        <v>15.52941176470588</v>
      </c>
      <c r="AN6488" s="1">
        <f t="shared" si="3376"/>
        <v>132.327125</v>
      </c>
      <c r="AO6488" s="1">
        <f t="shared" si="3376"/>
        <v>0</v>
      </c>
      <c r="AP6488" s="1">
        <f t="shared" si="3365"/>
        <v>30</v>
      </c>
      <c r="AQ6488" s="1">
        <f t="shared" si="3365"/>
        <v>0</v>
      </c>
      <c r="AR6488" s="1">
        <f t="shared" si="3366"/>
        <v>15.52941176470588</v>
      </c>
      <c r="AS6488" s="1">
        <f t="shared" si="3366"/>
        <v>0</v>
      </c>
      <c r="AT6488" s="5">
        <f t="shared" si="3367"/>
        <v>15.52941176470588</v>
      </c>
      <c r="AU6488" s="1">
        <f t="shared" si="3368"/>
        <v>150</v>
      </c>
      <c r="AV6488" s="1">
        <f t="shared" si="3368"/>
        <v>0</v>
      </c>
      <c r="AW6488" s="1">
        <f t="shared" si="3369"/>
        <v>3.2352941176470589</v>
      </c>
      <c r="AX6488" s="1">
        <f t="shared" si="3369"/>
        <v>0</v>
      </c>
      <c r="AY6488" s="5">
        <f t="shared" si="3370"/>
        <v>3.2352941176470589</v>
      </c>
      <c r="AZ6488" s="1">
        <f t="shared" si="3371"/>
        <v>75</v>
      </c>
      <c r="BA6488" s="1">
        <f t="shared" si="3372"/>
        <v>55.392749999999999</v>
      </c>
      <c r="BB6488" s="1">
        <f t="shared" si="3373"/>
        <v>249.41126666207148</v>
      </c>
      <c r="BC6488" s="23">
        <v>36431</v>
      </c>
      <c r="BD6488" s="24">
        <v>5</v>
      </c>
    </row>
    <row r="6489" spans="4:56" x14ac:dyDescent="0.15">
      <c r="D6489" s="17"/>
      <c r="E6489" s="14">
        <f t="shared" si="3377"/>
        <v>2.1741694001707761</v>
      </c>
      <c r="F6489" s="23">
        <v>36431</v>
      </c>
      <c r="G6489" s="24">
        <v>6</v>
      </c>
      <c r="H6489" s="17">
        <v>208.47200000000001</v>
      </c>
      <c r="I6489" s="17">
        <f t="shared" si="3374"/>
        <v>100.38123026245614</v>
      </c>
      <c r="J6489" s="17">
        <f t="shared" si="3348"/>
        <v>218.24579918812884</v>
      </c>
      <c r="K6489" s="1">
        <v>24.3</v>
      </c>
      <c r="L6489" s="1">
        <f t="shared" si="3349"/>
        <v>29.3</v>
      </c>
      <c r="M6489" s="1">
        <f t="shared" si="3350"/>
        <v>29.3</v>
      </c>
      <c r="N6489" s="1">
        <f t="shared" si="3351"/>
        <v>1</v>
      </c>
      <c r="O6489" s="1">
        <f t="shared" si="3352"/>
        <v>1</v>
      </c>
      <c r="P6489" s="1">
        <f t="shared" si="3353"/>
        <v>0</v>
      </c>
      <c r="Q6489" s="18">
        <f t="shared" si="3347"/>
        <v>0.17729867109803715</v>
      </c>
      <c r="R6489" s="18">
        <f t="shared" si="3354"/>
        <v>0</v>
      </c>
      <c r="S6489" s="1">
        <f t="shared" si="3355"/>
        <v>7.5</v>
      </c>
      <c r="T6489" s="1">
        <f t="shared" si="3356"/>
        <v>0.3</v>
      </c>
      <c r="U6489" s="1">
        <f t="shared" si="3356"/>
        <v>0</v>
      </c>
      <c r="V6489" s="4">
        <f t="shared" si="3357"/>
        <v>4.3741058772865378</v>
      </c>
      <c r="W6489" s="4">
        <f t="shared" si="3358"/>
        <v>0</v>
      </c>
      <c r="X6489" s="4">
        <f t="shared" si="3359"/>
        <v>369.28500000000003</v>
      </c>
      <c r="Y6489" s="4">
        <f t="shared" si="3359"/>
        <v>0</v>
      </c>
      <c r="Z6489" s="4">
        <f t="shared" si="3360"/>
        <v>84.425254065657128</v>
      </c>
      <c r="AA6489" s="4">
        <f t="shared" si="3360"/>
        <v>0</v>
      </c>
      <c r="AD6489" s="5">
        <f t="shared" si="3361"/>
        <v>84.425254065657128</v>
      </c>
      <c r="AE6489" s="23">
        <v>36431</v>
      </c>
      <c r="AF6489" s="24">
        <v>6</v>
      </c>
      <c r="AG6489" s="1">
        <f t="shared" si="3375"/>
        <v>105.8617</v>
      </c>
      <c r="AH6489" s="1">
        <f t="shared" si="3375"/>
        <v>0</v>
      </c>
      <c r="AI6489" s="1">
        <f t="shared" si="3362"/>
        <v>30</v>
      </c>
      <c r="AJ6489" s="1">
        <f t="shared" si="3362"/>
        <v>0</v>
      </c>
      <c r="AK6489" s="1">
        <f t="shared" si="3363"/>
        <v>15.52941176470588</v>
      </c>
      <c r="AL6489" s="1">
        <f t="shared" si="3363"/>
        <v>0</v>
      </c>
      <c r="AM6489" s="5">
        <f t="shared" si="3364"/>
        <v>15.52941176470588</v>
      </c>
      <c r="AN6489" s="1">
        <f t="shared" si="3376"/>
        <v>132.327125</v>
      </c>
      <c r="AO6489" s="1">
        <f t="shared" si="3376"/>
        <v>0</v>
      </c>
      <c r="AP6489" s="1">
        <f t="shared" si="3365"/>
        <v>30</v>
      </c>
      <c r="AQ6489" s="1">
        <f t="shared" si="3365"/>
        <v>0</v>
      </c>
      <c r="AR6489" s="1">
        <f t="shared" si="3366"/>
        <v>15.52941176470588</v>
      </c>
      <c r="AS6489" s="1">
        <f t="shared" si="3366"/>
        <v>0</v>
      </c>
      <c r="AT6489" s="5">
        <f t="shared" si="3367"/>
        <v>15.52941176470588</v>
      </c>
      <c r="AU6489" s="1">
        <f t="shared" si="3368"/>
        <v>150</v>
      </c>
      <c r="AV6489" s="1">
        <f t="shared" si="3368"/>
        <v>0</v>
      </c>
      <c r="AW6489" s="1">
        <f t="shared" si="3369"/>
        <v>3.2352941176470589</v>
      </c>
      <c r="AX6489" s="1">
        <f t="shared" si="3369"/>
        <v>0</v>
      </c>
      <c r="AY6489" s="5">
        <f t="shared" si="3370"/>
        <v>3.2352941176470589</v>
      </c>
      <c r="AZ6489" s="1">
        <f t="shared" si="3371"/>
        <v>75</v>
      </c>
      <c r="BA6489" s="1">
        <f t="shared" si="3372"/>
        <v>55.392749999999999</v>
      </c>
      <c r="BB6489" s="1">
        <f t="shared" si="3373"/>
        <v>249.11212171271595</v>
      </c>
      <c r="BC6489" s="23">
        <v>36431</v>
      </c>
      <c r="BD6489" s="24">
        <v>6</v>
      </c>
    </row>
    <row r="6490" spans="4:56" x14ac:dyDescent="0.15">
      <c r="D6490" s="17"/>
      <c r="E6490" s="14">
        <f t="shared" si="3377"/>
        <v>2.1741694001707761</v>
      </c>
      <c r="F6490" s="23">
        <v>36431</v>
      </c>
      <c r="G6490" s="24">
        <v>7</v>
      </c>
      <c r="H6490" s="17">
        <v>205.34</v>
      </c>
      <c r="I6490" s="17">
        <f t="shared" si="3374"/>
        <v>98.873142782209328</v>
      </c>
      <c r="J6490" s="17">
        <f t="shared" si="3348"/>
        <v>214.96696153579555</v>
      </c>
      <c r="K6490" s="1">
        <v>24.44</v>
      </c>
      <c r="L6490" s="1">
        <f t="shared" si="3349"/>
        <v>29.44</v>
      </c>
      <c r="M6490" s="1">
        <f t="shared" si="3350"/>
        <v>29.44</v>
      </c>
      <c r="N6490" s="1">
        <f t="shared" si="3351"/>
        <v>1</v>
      </c>
      <c r="O6490" s="1">
        <f t="shared" si="3352"/>
        <v>1</v>
      </c>
      <c r="P6490" s="1">
        <f t="shared" si="3353"/>
        <v>0</v>
      </c>
      <c r="Q6490" s="18">
        <f t="shared" si="3347"/>
        <v>0.17463500673122023</v>
      </c>
      <c r="R6490" s="18">
        <f t="shared" si="3354"/>
        <v>0</v>
      </c>
      <c r="S6490" s="1">
        <f t="shared" si="3355"/>
        <v>7.5</v>
      </c>
      <c r="T6490" s="1">
        <f t="shared" si="3356"/>
        <v>0.3</v>
      </c>
      <c r="U6490" s="1">
        <f t="shared" si="3356"/>
        <v>0</v>
      </c>
      <c r="V6490" s="4">
        <f t="shared" si="3357"/>
        <v>4.3544592281687322</v>
      </c>
      <c r="W6490" s="4">
        <f t="shared" si="3358"/>
        <v>0</v>
      </c>
      <c r="X6490" s="4">
        <f t="shared" si="3359"/>
        <v>369.28500000000003</v>
      </c>
      <c r="Y6490" s="4">
        <f t="shared" si="3359"/>
        <v>0</v>
      </c>
      <c r="Z6490" s="4">
        <f t="shared" si="3360"/>
        <v>84.806167804056543</v>
      </c>
      <c r="AA6490" s="4">
        <f t="shared" si="3360"/>
        <v>0</v>
      </c>
      <c r="AD6490" s="5">
        <f t="shared" si="3361"/>
        <v>84.806167804056543</v>
      </c>
      <c r="AE6490" s="23">
        <v>36431</v>
      </c>
      <c r="AF6490" s="24">
        <v>7</v>
      </c>
      <c r="AG6490" s="1">
        <f t="shared" si="3375"/>
        <v>105.8617</v>
      </c>
      <c r="AH6490" s="1">
        <f t="shared" si="3375"/>
        <v>0</v>
      </c>
      <c r="AI6490" s="1">
        <f t="shared" si="3362"/>
        <v>30</v>
      </c>
      <c r="AJ6490" s="1">
        <f t="shared" si="3362"/>
        <v>0</v>
      </c>
      <c r="AK6490" s="1">
        <f t="shared" si="3363"/>
        <v>15.52941176470588</v>
      </c>
      <c r="AL6490" s="1">
        <f t="shared" si="3363"/>
        <v>0</v>
      </c>
      <c r="AM6490" s="5">
        <f t="shared" si="3364"/>
        <v>15.52941176470588</v>
      </c>
      <c r="AN6490" s="1">
        <f t="shared" si="3376"/>
        <v>132.327125</v>
      </c>
      <c r="AO6490" s="1">
        <f t="shared" si="3376"/>
        <v>0</v>
      </c>
      <c r="AP6490" s="1">
        <f t="shared" si="3365"/>
        <v>30</v>
      </c>
      <c r="AQ6490" s="1">
        <f t="shared" si="3365"/>
        <v>0</v>
      </c>
      <c r="AR6490" s="1">
        <f t="shared" si="3366"/>
        <v>15.52941176470588</v>
      </c>
      <c r="AS6490" s="1">
        <f t="shared" si="3366"/>
        <v>0</v>
      </c>
      <c r="AT6490" s="5">
        <f t="shared" si="3367"/>
        <v>15.52941176470588</v>
      </c>
      <c r="AU6490" s="1">
        <f t="shared" si="3368"/>
        <v>150</v>
      </c>
      <c r="AV6490" s="1">
        <f t="shared" si="3368"/>
        <v>0</v>
      </c>
      <c r="AW6490" s="1">
        <f t="shared" si="3369"/>
        <v>3.2352941176470589</v>
      </c>
      <c r="AX6490" s="1">
        <f t="shared" si="3369"/>
        <v>0</v>
      </c>
      <c r="AY6490" s="5">
        <f t="shared" si="3370"/>
        <v>3.2352941176470589</v>
      </c>
      <c r="AZ6490" s="1">
        <f t="shared" si="3371"/>
        <v>75</v>
      </c>
      <c r="BA6490" s="1">
        <f t="shared" si="3372"/>
        <v>55.392749999999999</v>
      </c>
      <c r="BB6490" s="1">
        <f t="shared" si="3373"/>
        <v>249.49303545111539</v>
      </c>
      <c r="BC6490" s="23">
        <v>36431</v>
      </c>
      <c r="BD6490" s="24">
        <v>7</v>
      </c>
    </row>
    <row r="6491" spans="4:56" x14ac:dyDescent="0.15">
      <c r="D6491" s="17"/>
      <c r="E6491" s="14">
        <f t="shared" si="3377"/>
        <v>2.1741694001707761</v>
      </c>
      <c r="F6491" s="23">
        <v>36431</v>
      </c>
      <c r="G6491" s="24">
        <v>8</v>
      </c>
      <c r="H6491" s="17">
        <v>403.435</v>
      </c>
      <c r="I6491" s="17">
        <f t="shared" si="3374"/>
        <v>194.25774987016956</v>
      </c>
      <c r="J6491" s="17">
        <f t="shared" si="3348"/>
        <v>422.34925551375119</v>
      </c>
      <c r="K6491" s="1">
        <v>24.83</v>
      </c>
      <c r="L6491" s="1">
        <f t="shared" si="3349"/>
        <v>29.83</v>
      </c>
      <c r="M6491" s="1">
        <f t="shared" si="3350"/>
        <v>29.83</v>
      </c>
      <c r="N6491" s="1">
        <f t="shared" si="3351"/>
        <v>1</v>
      </c>
      <c r="O6491" s="1">
        <f t="shared" si="3352"/>
        <v>1</v>
      </c>
      <c r="P6491" s="1">
        <f t="shared" si="3353"/>
        <v>0</v>
      </c>
      <c r="Q6491" s="18">
        <f t="shared" si="3347"/>
        <v>0.34310837606218869</v>
      </c>
      <c r="R6491" s="18">
        <f t="shared" si="3354"/>
        <v>0</v>
      </c>
      <c r="S6491" s="1">
        <f t="shared" si="3355"/>
        <v>7.5</v>
      </c>
      <c r="T6491" s="1">
        <f t="shared" si="3356"/>
        <v>0.34310837606218869</v>
      </c>
      <c r="U6491" s="1">
        <f t="shared" si="3356"/>
        <v>0</v>
      </c>
      <c r="V6491" s="4">
        <f t="shared" si="3357"/>
        <v>4.3077532654197883</v>
      </c>
      <c r="W6491" s="4">
        <f t="shared" si="3358"/>
        <v>0</v>
      </c>
      <c r="X6491" s="4">
        <f t="shared" si="3359"/>
        <v>422.34925551375119</v>
      </c>
      <c r="Y6491" s="4">
        <f t="shared" si="3359"/>
        <v>0</v>
      </c>
      <c r="Z6491" s="4">
        <f t="shared" si="3360"/>
        <v>98.043975476528018</v>
      </c>
      <c r="AA6491" s="4">
        <f t="shared" si="3360"/>
        <v>0</v>
      </c>
      <c r="AD6491" s="5">
        <f t="shared" si="3361"/>
        <v>98.043975476528018</v>
      </c>
      <c r="AE6491" s="23">
        <v>36431</v>
      </c>
      <c r="AF6491" s="24">
        <v>8</v>
      </c>
      <c r="AG6491" s="1">
        <f t="shared" si="3375"/>
        <v>121.07345324727532</v>
      </c>
      <c r="AH6491" s="1">
        <f t="shared" si="3375"/>
        <v>0</v>
      </c>
      <c r="AI6491" s="1">
        <f t="shared" si="3362"/>
        <v>30</v>
      </c>
      <c r="AJ6491" s="1">
        <f t="shared" si="3362"/>
        <v>0</v>
      </c>
      <c r="AK6491" s="1">
        <f t="shared" si="3363"/>
        <v>15.52941176470588</v>
      </c>
      <c r="AL6491" s="1">
        <f t="shared" si="3363"/>
        <v>0</v>
      </c>
      <c r="AM6491" s="5">
        <f t="shared" si="3364"/>
        <v>15.52941176470588</v>
      </c>
      <c r="AN6491" s="1">
        <f t="shared" si="3376"/>
        <v>151.34181655909418</v>
      </c>
      <c r="AO6491" s="1">
        <f t="shared" si="3376"/>
        <v>0</v>
      </c>
      <c r="AP6491" s="1">
        <f t="shared" si="3365"/>
        <v>30</v>
      </c>
      <c r="AQ6491" s="1">
        <f t="shared" si="3365"/>
        <v>0</v>
      </c>
      <c r="AR6491" s="1">
        <f t="shared" si="3366"/>
        <v>15.52941176470588</v>
      </c>
      <c r="AS6491" s="1">
        <f t="shared" si="3366"/>
        <v>0</v>
      </c>
      <c r="AT6491" s="5">
        <f t="shared" si="3367"/>
        <v>15.52941176470588</v>
      </c>
      <c r="AU6491" s="1">
        <f t="shared" si="3368"/>
        <v>151.34181655909418</v>
      </c>
      <c r="AV6491" s="1">
        <f t="shared" si="3368"/>
        <v>0</v>
      </c>
      <c r="AW6491" s="1">
        <f t="shared" si="3369"/>
        <v>3.32289653201435</v>
      </c>
      <c r="AX6491" s="1">
        <f t="shared" si="3369"/>
        <v>0</v>
      </c>
      <c r="AY6491" s="5">
        <f t="shared" si="3370"/>
        <v>3.32289653201435</v>
      </c>
      <c r="AZ6491" s="1">
        <f t="shared" si="3371"/>
        <v>75</v>
      </c>
      <c r="BA6491" s="1">
        <f t="shared" si="3372"/>
        <v>63.352388327062677</v>
      </c>
      <c r="BB6491" s="1">
        <f t="shared" si="3373"/>
        <v>270.77808386501681</v>
      </c>
      <c r="BC6491" s="23">
        <v>36431</v>
      </c>
      <c r="BD6491" s="24">
        <v>8</v>
      </c>
    </row>
    <row r="6492" spans="4:56" x14ac:dyDescent="0.15">
      <c r="D6492" s="17"/>
      <c r="E6492" s="14">
        <f t="shared" si="3377"/>
        <v>2.1741694001707761</v>
      </c>
      <c r="F6492" s="23">
        <v>36431</v>
      </c>
      <c r="G6492" s="24">
        <v>9</v>
      </c>
      <c r="H6492" s="17">
        <v>569.428</v>
      </c>
      <c r="I6492" s="17">
        <f t="shared" si="3374"/>
        <v>274.18494179501261</v>
      </c>
      <c r="J6492" s="17">
        <f t="shared" si="3348"/>
        <v>596.12451043832175</v>
      </c>
      <c r="K6492" s="1">
        <v>25.09</v>
      </c>
      <c r="L6492" s="1">
        <f t="shared" si="3349"/>
        <v>30.09</v>
      </c>
      <c r="M6492" s="1">
        <f t="shared" si="3350"/>
        <v>30.09</v>
      </c>
      <c r="N6492" s="1">
        <f t="shared" si="3351"/>
        <v>1</v>
      </c>
      <c r="O6492" s="1">
        <f t="shared" si="3352"/>
        <v>1</v>
      </c>
      <c r="P6492" s="1">
        <f t="shared" si="3353"/>
        <v>0</v>
      </c>
      <c r="Q6492" s="18">
        <f t="shared" si="3347"/>
        <v>0.48428003610083409</v>
      </c>
      <c r="R6492" s="18">
        <f t="shared" si="3354"/>
        <v>0</v>
      </c>
      <c r="S6492" s="1">
        <f t="shared" si="3355"/>
        <v>7.5</v>
      </c>
      <c r="T6492" s="1">
        <f t="shared" si="3356"/>
        <v>0.48428003610083409</v>
      </c>
      <c r="U6492" s="1">
        <f t="shared" si="3356"/>
        <v>0</v>
      </c>
      <c r="V6492" s="4">
        <f t="shared" si="3357"/>
        <v>4.296532851796937</v>
      </c>
      <c r="W6492" s="4">
        <f t="shared" si="3358"/>
        <v>0</v>
      </c>
      <c r="X6492" s="4">
        <f t="shared" si="3359"/>
        <v>596.12451043832175</v>
      </c>
      <c r="Y6492" s="4">
        <f t="shared" si="3359"/>
        <v>0</v>
      </c>
      <c r="Z6492" s="4">
        <f t="shared" si="3360"/>
        <v>138.74547943675211</v>
      </c>
      <c r="AA6492" s="4">
        <f t="shared" si="3360"/>
        <v>0</v>
      </c>
      <c r="AD6492" s="5">
        <f t="shared" si="3361"/>
        <v>138.74547943675211</v>
      </c>
      <c r="AE6492" s="23">
        <v>36431</v>
      </c>
      <c r="AF6492" s="24">
        <v>9</v>
      </c>
      <c r="AG6492" s="1">
        <f t="shared" si="3375"/>
        <v>170.88902632565222</v>
      </c>
      <c r="AH6492" s="1">
        <f t="shared" si="3375"/>
        <v>0</v>
      </c>
      <c r="AI6492" s="1">
        <f t="shared" si="3362"/>
        <v>34.177805265130445</v>
      </c>
      <c r="AJ6492" s="1">
        <f t="shared" si="3362"/>
        <v>0</v>
      </c>
      <c r="AK6492" s="1">
        <f t="shared" si="3363"/>
        <v>22.962742420668825</v>
      </c>
      <c r="AL6492" s="1">
        <f t="shared" si="3363"/>
        <v>0</v>
      </c>
      <c r="AM6492" s="5">
        <f t="shared" si="3364"/>
        <v>22.962742420668825</v>
      </c>
      <c r="AN6492" s="1">
        <f t="shared" si="3376"/>
        <v>213.61128290706529</v>
      </c>
      <c r="AO6492" s="1">
        <f t="shared" si="3376"/>
        <v>0</v>
      </c>
      <c r="AP6492" s="1">
        <f t="shared" si="3365"/>
        <v>35.601880484510886</v>
      </c>
      <c r="AQ6492" s="1">
        <f t="shared" si="3365"/>
        <v>0</v>
      </c>
      <c r="AR6492" s="1">
        <f t="shared" si="3366"/>
        <v>25.954343918037505</v>
      </c>
      <c r="AS6492" s="1">
        <f t="shared" si="3366"/>
        <v>0</v>
      </c>
      <c r="AT6492" s="5">
        <f t="shared" si="3367"/>
        <v>25.954343918037505</v>
      </c>
      <c r="AU6492" s="1">
        <f t="shared" si="3368"/>
        <v>213.61128290706529</v>
      </c>
      <c r="AV6492" s="1">
        <f t="shared" si="3368"/>
        <v>0</v>
      </c>
      <c r="AW6492" s="1">
        <f t="shared" si="3369"/>
        <v>9.3435638104935013</v>
      </c>
      <c r="AX6492" s="1">
        <f t="shared" si="3369"/>
        <v>0</v>
      </c>
      <c r="AY6492" s="5">
        <f t="shared" si="3370"/>
        <v>9.3435638104935013</v>
      </c>
      <c r="AZ6492" s="1">
        <f t="shared" si="3371"/>
        <v>75</v>
      </c>
      <c r="BA6492" s="1">
        <f t="shared" si="3372"/>
        <v>89.418676565748257</v>
      </c>
      <c r="BB6492" s="1">
        <f t="shared" si="3373"/>
        <v>361.42480615170018</v>
      </c>
      <c r="BC6492" s="23">
        <v>36431</v>
      </c>
      <c r="BD6492" s="24">
        <v>9</v>
      </c>
    </row>
    <row r="6493" spans="4:56" x14ac:dyDescent="0.15">
      <c r="D6493" s="17"/>
      <c r="E6493" s="14">
        <f t="shared" si="3377"/>
        <v>2.1741694001707761</v>
      </c>
      <c r="F6493" s="23">
        <v>36431</v>
      </c>
      <c r="G6493" s="24">
        <v>10</v>
      </c>
      <c r="H6493" s="17">
        <v>630.86500000000001</v>
      </c>
      <c r="I6493" s="17">
        <f t="shared" si="3374"/>
        <v>303.76743557659728</v>
      </c>
      <c r="J6493" s="17">
        <f t="shared" si="3348"/>
        <v>660.4418631989854</v>
      </c>
      <c r="K6493" s="1">
        <v>25.2</v>
      </c>
      <c r="L6493" s="1">
        <f t="shared" si="3349"/>
        <v>30.2</v>
      </c>
      <c r="M6493" s="1">
        <f t="shared" si="3350"/>
        <v>30.2</v>
      </c>
      <c r="N6493" s="1">
        <f t="shared" si="3351"/>
        <v>1</v>
      </c>
      <c r="O6493" s="1">
        <f t="shared" si="3352"/>
        <v>1</v>
      </c>
      <c r="P6493" s="1">
        <f t="shared" si="3353"/>
        <v>0</v>
      </c>
      <c r="Q6493" s="18">
        <f t="shared" si="3347"/>
        <v>0.53653021097443876</v>
      </c>
      <c r="R6493" s="18">
        <f t="shared" si="3354"/>
        <v>0</v>
      </c>
      <c r="S6493" s="1">
        <f t="shared" si="3355"/>
        <v>7.5</v>
      </c>
      <c r="T6493" s="1">
        <f t="shared" si="3356"/>
        <v>0.53653021097443876</v>
      </c>
      <c r="U6493" s="1">
        <f t="shared" si="3356"/>
        <v>0</v>
      </c>
      <c r="V6493" s="4">
        <f t="shared" si="3357"/>
        <v>4.2904873458063122</v>
      </c>
      <c r="W6493" s="4">
        <f t="shared" si="3358"/>
        <v>0</v>
      </c>
      <c r="X6493" s="4">
        <f t="shared" si="3359"/>
        <v>660.4418631989854</v>
      </c>
      <c r="Y6493" s="4">
        <f t="shared" si="3359"/>
        <v>0</v>
      </c>
      <c r="Z6493" s="4">
        <f t="shared" si="3360"/>
        <v>153.93166555881507</v>
      </c>
      <c r="AA6493" s="4">
        <f t="shared" si="3360"/>
        <v>0</v>
      </c>
      <c r="AD6493" s="5">
        <f t="shared" si="3361"/>
        <v>153.93166555881507</v>
      </c>
      <c r="AE6493" s="23">
        <v>36431</v>
      </c>
      <c r="AF6493" s="24">
        <v>10</v>
      </c>
      <c r="AG6493" s="1">
        <f t="shared" si="3375"/>
        <v>189.32666745037579</v>
      </c>
      <c r="AH6493" s="1">
        <f t="shared" si="3375"/>
        <v>0</v>
      </c>
      <c r="AI6493" s="1">
        <f t="shared" si="3362"/>
        <v>37.865333490075159</v>
      </c>
      <c r="AJ6493" s="1">
        <f t="shared" si="3362"/>
        <v>0</v>
      </c>
      <c r="AK6493" s="1">
        <f t="shared" si="3363"/>
        <v>31.226017567655187</v>
      </c>
      <c r="AL6493" s="1">
        <f t="shared" si="3363"/>
        <v>0</v>
      </c>
      <c r="AM6493" s="5">
        <f t="shared" si="3364"/>
        <v>31.226017567655187</v>
      </c>
      <c r="AN6493" s="1">
        <f t="shared" si="3376"/>
        <v>236.65833431296974</v>
      </c>
      <c r="AO6493" s="1">
        <f t="shared" si="3376"/>
        <v>0</v>
      </c>
      <c r="AP6493" s="1">
        <f t="shared" si="3365"/>
        <v>39.44305571882829</v>
      </c>
      <c r="AQ6493" s="1">
        <f t="shared" si="3365"/>
        <v>0</v>
      </c>
      <c r="AR6493" s="1">
        <f t="shared" si="3366"/>
        <v>35.294164098279239</v>
      </c>
      <c r="AS6493" s="1">
        <f t="shared" si="3366"/>
        <v>0</v>
      </c>
      <c r="AT6493" s="5">
        <f t="shared" si="3367"/>
        <v>35.294164098279239</v>
      </c>
      <c r="AU6493" s="1">
        <f t="shared" si="3368"/>
        <v>236.65833431296974</v>
      </c>
      <c r="AV6493" s="1">
        <f t="shared" si="3368"/>
        <v>0</v>
      </c>
      <c r="AW6493" s="1">
        <f t="shared" si="3369"/>
        <v>12.705899075380527</v>
      </c>
      <c r="AX6493" s="1">
        <f t="shared" si="3369"/>
        <v>0</v>
      </c>
      <c r="AY6493" s="5">
        <f t="shared" si="3370"/>
        <v>12.705899075380527</v>
      </c>
      <c r="AZ6493" s="1">
        <f t="shared" si="3371"/>
        <v>75</v>
      </c>
      <c r="BA6493" s="1">
        <f t="shared" si="3372"/>
        <v>99.066279479847807</v>
      </c>
      <c r="BB6493" s="1">
        <f t="shared" si="3373"/>
        <v>407.22402577997786</v>
      </c>
      <c r="BC6493" s="23">
        <v>36431</v>
      </c>
      <c r="BD6493" s="24">
        <v>10</v>
      </c>
    </row>
    <row r="6494" spans="4:56" x14ac:dyDescent="0.15">
      <c r="D6494" s="17"/>
      <c r="E6494" s="14">
        <f t="shared" si="3377"/>
        <v>2.1741694001707761</v>
      </c>
      <c r="F6494" s="23">
        <v>36431</v>
      </c>
      <c r="G6494" s="24">
        <v>11</v>
      </c>
      <c r="H6494" s="17">
        <v>641.79399999999998</v>
      </c>
      <c r="I6494" s="17">
        <f t="shared" si="3374"/>
        <v>309.0298519468455</v>
      </c>
      <c r="J6494" s="17">
        <f t="shared" si="3348"/>
        <v>671.88324784213683</v>
      </c>
      <c r="K6494" s="1">
        <v>25.25</v>
      </c>
      <c r="L6494" s="1">
        <f t="shared" si="3349"/>
        <v>30.25</v>
      </c>
      <c r="M6494" s="1">
        <f t="shared" si="3350"/>
        <v>30.25</v>
      </c>
      <c r="N6494" s="1">
        <f t="shared" si="3351"/>
        <v>1</v>
      </c>
      <c r="O6494" s="1">
        <f t="shared" si="3352"/>
        <v>1</v>
      </c>
      <c r="P6494" s="1">
        <f t="shared" si="3353"/>
        <v>0</v>
      </c>
      <c r="Q6494" s="18">
        <f t="shared" si="3347"/>
        <v>0.54582497082914561</v>
      </c>
      <c r="R6494" s="18">
        <f t="shared" si="3354"/>
        <v>0</v>
      </c>
      <c r="S6494" s="1">
        <f t="shared" si="3355"/>
        <v>7.5</v>
      </c>
      <c r="T6494" s="1">
        <f t="shared" si="3356"/>
        <v>0.54582497082914561</v>
      </c>
      <c r="U6494" s="1">
        <f t="shared" si="3356"/>
        <v>0</v>
      </c>
      <c r="V6494" s="4">
        <f t="shared" si="3357"/>
        <v>4.2852174730235904</v>
      </c>
      <c r="W6494" s="4">
        <f t="shared" si="3358"/>
        <v>0</v>
      </c>
      <c r="X6494" s="4">
        <f t="shared" si="3359"/>
        <v>671.88324784213683</v>
      </c>
      <c r="Y6494" s="4">
        <f t="shared" si="3359"/>
        <v>0</v>
      </c>
      <c r="Z6494" s="4">
        <f t="shared" si="3360"/>
        <v>156.79093349912654</v>
      </c>
      <c r="AA6494" s="4">
        <f t="shared" si="3360"/>
        <v>0</v>
      </c>
      <c r="AD6494" s="5">
        <f t="shared" si="3361"/>
        <v>156.79093349912654</v>
      </c>
      <c r="AE6494" s="23">
        <v>36431</v>
      </c>
      <c r="AF6494" s="24">
        <v>11</v>
      </c>
      <c r="AG6494" s="1">
        <f t="shared" si="3375"/>
        <v>192.6065310480792</v>
      </c>
      <c r="AH6494" s="1">
        <f t="shared" si="3375"/>
        <v>0</v>
      </c>
      <c r="AI6494" s="1">
        <f t="shared" si="3362"/>
        <v>38.521306209615844</v>
      </c>
      <c r="AJ6494" s="1">
        <f t="shared" si="3362"/>
        <v>0</v>
      </c>
      <c r="AK6494" s="1">
        <f t="shared" si="3363"/>
        <v>32.877157078137174</v>
      </c>
      <c r="AL6494" s="1">
        <f t="shared" si="3363"/>
        <v>0</v>
      </c>
      <c r="AM6494" s="5">
        <f t="shared" si="3364"/>
        <v>32.877157078137174</v>
      </c>
      <c r="AN6494" s="1">
        <f t="shared" si="3376"/>
        <v>240.75816381009903</v>
      </c>
      <c r="AO6494" s="1">
        <f t="shared" si="3376"/>
        <v>0</v>
      </c>
      <c r="AP6494" s="1">
        <f t="shared" si="3365"/>
        <v>40.126360635016503</v>
      </c>
      <c r="AQ6494" s="1">
        <f t="shared" si="3365"/>
        <v>0</v>
      </c>
      <c r="AR6494" s="1">
        <f t="shared" si="3366"/>
        <v>37.16041517259066</v>
      </c>
      <c r="AS6494" s="1">
        <f t="shared" si="3366"/>
        <v>0</v>
      </c>
      <c r="AT6494" s="5">
        <f t="shared" si="3367"/>
        <v>37.16041517259066</v>
      </c>
      <c r="AU6494" s="1">
        <f t="shared" si="3368"/>
        <v>240.75816381009903</v>
      </c>
      <c r="AV6494" s="1">
        <f t="shared" si="3368"/>
        <v>0</v>
      </c>
      <c r="AW6494" s="1">
        <f t="shared" si="3369"/>
        <v>13.377749462132638</v>
      </c>
      <c r="AX6494" s="1">
        <f t="shared" si="3369"/>
        <v>0</v>
      </c>
      <c r="AY6494" s="5">
        <f t="shared" si="3370"/>
        <v>13.377749462132638</v>
      </c>
      <c r="AZ6494" s="1">
        <f t="shared" si="3371"/>
        <v>75</v>
      </c>
      <c r="BA6494" s="1">
        <f t="shared" si="3372"/>
        <v>100.78248717632052</v>
      </c>
      <c r="BB6494" s="1">
        <f t="shared" si="3373"/>
        <v>415.98874238830751</v>
      </c>
      <c r="BC6494" s="23">
        <v>36431</v>
      </c>
      <c r="BD6494" s="24">
        <v>11</v>
      </c>
    </row>
    <row r="6495" spans="4:56" x14ac:dyDescent="0.15">
      <c r="D6495" s="17"/>
      <c r="E6495" s="14">
        <f t="shared" si="3377"/>
        <v>2.1741694001707761</v>
      </c>
      <c r="F6495" s="23">
        <v>36431</v>
      </c>
      <c r="G6495" s="24">
        <v>12</v>
      </c>
      <c r="H6495" s="17">
        <v>652.51</v>
      </c>
      <c r="I6495" s="17">
        <f t="shared" si="3374"/>
        <v>314.189706812211</v>
      </c>
      <c r="J6495" s="17">
        <f t="shared" si="3348"/>
        <v>683.10164639973675</v>
      </c>
      <c r="K6495" s="1">
        <v>25.32</v>
      </c>
      <c r="L6495" s="1">
        <f t="shared" si="3349"/>
        <v>30.32</v>
      </c>
      <c r="M6495" s="1">
        <f t="shared" si="3350"/>
        <v>30.32</v>
      </c>
      <c r="N6495" s="1">
        <f t="shared" si="3351"/>
        <v>1</v>
      </c>
      <c r="O6495" s="1">
        <f t="shared" si="3352"/>
        <v>1</v>
      </c>
      <c r="P6495" s="1">
        <f t="shared" si="3353"/>
        <v>0</v>
      </c>
      <c r="Q6495" s="18">
        <f t="shared" si="3347"/>
        <v>0.55493858109568761</v>
      </c>
      <c r="R6495" s="18">
        <f t="shared" si="3354"/>
        <v>0</v>
      </c>
      <c r="S6495" s="1">
        <f t="shared" si="3355"/>
        <v>7.5</v>
      </c>
      <c r="T6495" s="1">
        <f t="shared" si="3356"/>
        <v>0.55493858109568761</v>
      </c>
      <c r="U6495" s="1">
        <f t="shared" si="3356"/>
        <v>0</v>
      </c>
      <c r="V6495" s="4">
        <f t="shared" si="3357"/>
        <v>4.2771709501210324</v>
      </c>
      <c r="W6495" s="4">
        <f t="shared" si="3358"/>
        <v>0</v>
      </c>
      <c r="X6495" s="4">
        <f t="shared" si="3359"/>
        <v>683.10164639973664</v>
      </c>
      <c r="Y6495" s="4">
        <f t="shared" si="3359"/>
        <v>0</v>
      </c>
      <c r="Z6495" s="4">
        <f t="shared" si="3360"/>
        <v>159.70875477408887</v>
      </c>
      <c r="AA6495" s="4">
        <f t="shared" si="3360"/>
        <v>0</v>
      </c>
      <c r="AD6495" s="5">
        <f t="shared" si="3361"/>
        <v>159.70875477408887</v>
      </c>
      <c r="AE6495" s="23">
        <v>36431</v>
      </c>
      <c r="AF6495" s="24">
        <v>12</v>
      </c>
      <c r="AG6495" s="1">
        <f t="shared" si="3375"/>
        <v>195.82247196792449</v>
      </c>
      <c r="AH6495" s="1">
        <f t="shared" si="3375"/>
        <v>0</v>
      </c>
      <c r="AI6495" s="1">
        <f t="shared" si="3362"/>
        <v>39.164494393584896</v>
      </c>
      <c r="AJ6495" s="1">
        <f t="shared" si="3362"/>
        <v>0</v>
      </c>
      <c r="AK6495" s="1">
        <f t="shared" si="3363"/>
        <v>34.551651776503434</v>
      </c>
      <c r="AL6495" s="1">
        <f t="shared" si="3363"/>
        <v>0</v>
      </c>
      <c r="AM6495" s="5">
        <f t="shared" si="3364"/>
        <v>34.551651776503434</v>
      </c>
      <c r="AN6495" s="1">
        <f t="shared" si="3376"/>
        <v>244.77808995990563</v>
      </c>
      <c r="AO6495" s="1">
        <f t="shared" si="3376"/>
        <v>0</v>
      </c>
      <c r="AP6495" s="1">
        <f t="shared" si="3365"/>
        <v>40.796348326650936</v>
      </c>
      <c r="AQ6495" s="1">
        <f t="shared" si="3365"/>
        <v>0</v>
      </c>
      <c r="AR6495" s="1">
        <f t="shared" si="3366"/>
        <v>39.05306416434216</v>
      </c>
      <c r="AS6495" s="1">
        <f t="shared" si="3366"/>
        <v>0</v>
      </c>
      <c r="AT6495" s="5">
        <f t="shared" si="3367"/>
        <v>39.05306416434216</v>
      </c>
      <c r="AU6495" s="1">
        <f t="shared" si="3368"/>
        <v>244.77808995990563</v>
      </c>
      <c r="AV6495" s="1">
        <f t="shared" si="3368"/>
        <v>0</v>
      </c>
      <c r="AW6495" s="1">
        <f t="shared" si="3369"/>
        <v>14.059103099163186</v>
      </c>
      <c r="AX6495" s="1">
        <f t="shared" si="3369"/>
        <v>0</v>
      </c>
      <c r="AY6495" s="5">
        <f t="shared" si="3370"/>
        <v>14.059103099163186</v>
      </c>
      <c r="AZ6495" s="1">
        <f t="shared" si="3371"/>
        <v>75</v>
      </c>
      <c r="BA6495" s="1">
        <f t="shared" si="3372"/>
        <v>102.4652469599605</v>
      </c>
      <c r="BB6495" s="1">
        <f t="shared" si="3373"/>
        <v>424.83782077405817</v>
      </c>
      <c r="BC6495" s="23">
        <v>36431</v>
      </c>
      <c r="BD6495" s="24">
        <v>12</v>
      </c>
    </row>
    <row r="6496" spans="4:56" x14ac:dyDescent="0.15">
      <c r="D6496" s="17"/>
      <c r="E6496" s="14">
        <f t="shared" si="3377"/>
        <v>2.1741694001707761</v>
      </c>
      <c r="F6496" s="23">
        <v>36431</v>
      </c>
      <c r="G6496" s="24">
        <v>13</v>
      </c>
      <c r="H6496" s="17">
        <v>664.25</v>
      </c>
      <c r="I6496" s="17">
        <f t="shared" si="3374"/>
        <v>319.84262731607356</v>
      </c>
      <c r="J6496" s="17">
        <f t="shared" si="3348"/>
        <v>695.3920531808327</v>
      </c>
      <c r="K6496" s="1">
        <v>25.52</v>
      </c>
      <c r="L6496" s="1">
        <f t="shared" si="3349"/>
        <v>30.52</v>
      </c>
      <c r="M6496" s="1">
        <f t="shared" si="3350"/>
        <v>30.52</v>
      </c>
      <c r="N6496" s="1">
        <f t="shared" si="3351"/>
        <v>1</v>
      </c>
      <c r="O6496" s="1">
        <f t="shared" si="3352"/>
        <v>1</v>
      </c>
      <c r="P6496" s="1">
        <f t="shared" si="3353"/>
        <v>0</v>
      </c>
      <c r="Q6496" s="18">
        <f t="shared" si="3347"/>
        <v>0.56492307013350074</v>
      </c>
      <c r="R6496" s="18">
        <f t="shared" si="3354"/>
        <v>0</v>
      </c>
      <c r="S6496" s="1">
        <f t="shared" si="3355"/>
        <v>7.5</v>
      </c>
      <c r="T6496" s="1">
        <f t="shared" si="3356"/>
        <v>0.56492307013350074</v>
      </c>
      <c r="U6496" s="1">
        <f t="shared" si="3356"/>
        <v>0</v>
      </c>
      <c r="V6496" s="4">
        <f t="shared" si="3357"/>
        <v>4.2514820081774856</v>
      </c>
      <c r="W6496" s="4">
        <f t="shared" si="3358"/>
        <v>0</v>
      </c>
      <c r="X6496" s="4">
        <f t="shared" si="3359"/>
        <v>695.3920531808327</v>
      </c>
      <c r="Y6496" s="4">
        <f t="shared" si="3359"/>
        <v>0</v>
      </c>
      <c r="Z6496" s="4">
        <f t="shared" si="3360"/>
        <v>163.56462331095025</v>
      </c>
      <c r="AA6496" s="4">
        <f t="shared" si="3360"/>
        <v>0</v>
      </c>
      <c r="AD6496" s="5">
        <f t="shared" si="3361"/>
        <v>163.56462331095025</v>
      </c>
      <c r="AE6496" s="23">
        <v>36431</v>
      </c>
      <c r="AF6496" s="24">
        <v>13</v>
      </c>
      <c r="AG6496" s="1">
        <f t="shared" si="3375"/>
        <v>199.34572191183869</v>
      </c>
      <c r="AH6496" s="1">
        <f t="shared" si="3375"/>
        <v>0</v>
      </c>
      <c r="AI6496" s="1">
        <f t="shared" si="3362"/>
        <v>39.869144382367736</v>
      </c>
      <c r="AJ6496" s="1">
        <f t="shared" si="3362"/>
        <v>0</v>
      </c>
      <c r="AK6496" s="1">
        <f t="shared" si="3363"/>
        <v>36.450373927111634</v>
      </c>
      <c r="AL6496" s="1">
        <f t="shared" si="3363"/>
        <v>0</v>
      </c>
      <c r="AM6496" s="5">
        <f t="shared" si="3364"/>
        <v>36.450373927111634</v>
      </c>
      <c r="AN6496" s="1">
        <f t="shared" si="3376"/>
        <v>249.1821523897984</v>
      </c>
      <c r="AO6496" s="1">
        <f t="shared" si="3376"/>
        <v>0</v>
      </c>
      <c r="AP6496" s="1">
        <f t="shared" si="3365"/>
        <v>41.530358731633065</v>
      </c>
      <c r="AQ6496" s="1">
        <f t="shared" si="3365"/>
        <v>0</v>
      </c>
      <c r="AR6496" s="1">
        <f t="shared" si="3366"/>
        <v>41.199153111336777</v>
      </c>
      <c r="AS6496" s="1">
        <f t="shared" si="3366"/>
        <v>0</v>
      </c>
      <c r="AT6496" s="5">
        <f t="shared" si="3367"/>
        <v>41.199153111336777</v>
      </c>
      <c r="AU6496" s="1">
        <f t="shared" si="3368"/>
        <v>249.1821523897984</v>
      </c>
      <c r="AV6496" s="1">
        <f t="shared" si="3368"/>
        <v>0</v>
      </c>
      <c r="AW6496" s="1">
        <f t="shared" si="3369"/>
        <v>14.831695120081243</v>
      </c>
      <c r="AX6496" s="1">
        <f t="shared" si="3369"/>
        <v>0</v>
      </c>
      <c r="AY6496" s="5">
        <f t="shared" si="3370"/>
        <v>14.831695120081243</v>
      </c>
      <c r="AZ6496" s="1">
        <f t="shared" si="3371"/>
        <v>75</v>
      </c>
      <c r="BA6496" s="1">
        <f t="shared" si="3372"/>
        <v>104.3088079771249</v>
      </c>
      <c r="BB6496" s="1">
        <f t="shared" si="3373"/>
        <v>435.3546534466048</v>
      </c>
      <c r="BC6496" s="23">
        <v>36431</v>
      </c>
      <c r="BD6496" s="24">
        <v>13</v>
      </c>
    </row>
    <row r="6497" spans="4:56" x14ac:dyDescent="0.15">
      <c r="D6497" s="17"/>
      <c r="E6497" s="14">
        <f t="shared" si="3377"/>
        <v>2.1741694001707761</v>
      </c>
      <c r="F6497" s="23">
        <v>36431</v>
      </c>
      <c r="G6497" s="24">
        <v>14</v>
      </c>
      <c r="H6497" s="17">
        <v>659.60900000000004</v>
      </c>
      <c r="I6497" s="17">
        <f t="shared" si="3374"/>
        <v>317.6079421322213</v>
      </c>
      <c r="J6497" s="17">
        <f t="shared" si="3348"/>
        <v>690.53346903508611</v>
      </c>
      <c r="K6497" s="1">
        <v>25.96</v>
      </c>
      <c r="L6497" s="1">
        <f t="shared" si="3349"/>
        <v>30.96</v>
      </c>
      <c r="M6497" s="1">
        <f t="shared" si="3350"/>
        <v>30.96</v>
      </c>
      <c r="N6497" s="1">
        <f t="shared" si="3351"/>
        <v>1</v>
      </c>
      <c r="O6497" s="1">
        <f t="shared" si="3352"/>
        <v>1</v>
      </c>
      <c r="P6497" s="1">
        <f t="shared" si="3353"/>
        <v>0</v>
      </c>
      <c r="Q6497" s="18">
        <f t="shared" si="3347"/>
        <v>0.5609760502336294</v>
      </c>
      <c r="R6497" s="18">
        <f t="shared" si="3354"/>
        <v>0</v>
      </c>
      <c r="S6497" s="1">
        <f t="shared" si="3355"/>
        <v>7.5</v>
      </c>
      <c r="T6497" s="1">
        <f t="shared" si="3356"/>
        <v>0.5609760502336294</v>
      </c>
      <c r="U6497" s="1">
        <f t="shared" si="3356"/>
        <v>0</v>
      </c>
      <c r="V6497" s="4">
        <f t="shared" si="3357"/>
        <v>4.1910806414903421</v>
      </c>
      <c r="W6497" s="4">
        <f t="shared" si="3358"/>
        <v>0</v>
      </c>
      <c r="X6497" s="4">
        <f t="shared" si="3359"/>
        <v>690.53346903508611</v>
      </c>
      <c r="Y6497" s="4">
        <f t="shared" si="3359"/>
        <v>0</v>
      </c>
      <c r="Z6497" s="4">
        <f t="shared" si="3360"/>
        <v>164.7626300002506</v>
      </c>
      <c r="AA6497" s="4">
        <f t="shared" si="3360"/>
        <v>0</v>
      </c>
      <c r="AD6497" s="5">
        <f t="shared" si="3361"/>
        <v>164.7626300002506</v>
      </c>
      <c r="AE6497" s="23">
        <v>36431</v>
      </c>
      <c r="AF6497" s="24">
        <v>14</v>
      </c>
      <c r="AG6497" s="1">
        <f t="shared" si="3375"/>
        <v>197.952927790058</v>
      </c>
      <c r="AH6497" s="1">
        <f t="shared" si="3375"/>
        <v>0</v>
      </c>
      <c r="AI6497" s="1">
        <f t="shared" si="3362"/>
        <v>39.590585558011597</v>
      </c>
      <c r="AJ6497" s="1">
        <f t="shared" si="3362"/>
        <v>0</v>
      </c>
      <c r="AK6497" s="1">
        <f t="shared" si="3363"/>
        <v>35.69168215530712</v>
      </c>
      <c r="AL6497" s="1">
        <f t="shared" si="3363"/>
        <v>0</v>
      </c>
      <c r="AM6497" s="5">
        <f t="shared" si="3364"/>
        <v>35.69168215530712</v>
      </c>
      <c r="AN6497" s="1">
        <f t="shared" si="3376"/>
        <v>247.44115973757252</v>
      </c>
      <c r="AO6497" s="1">
        <f t="shared" si="3376"/>
        <v>0</v>
      </c>
      <c r="AP6497" s="1">
        <f t="shared" si="3365"/>
        <v>41.240193289595425</v>
      </c>
      <c r="AQ6497" s="1">
        <f t="shared" si="3365"/>
        <v>0</v>
      </c>
      <c r="AR6497" s="1">
        <f t="shared" si="3366"/>
        <v>40.34161846619461</v>
      </c>
      <c r="AS6497" s="1">
        <f t="shared" si="3366"/>
        <v>0</v>
      </c>
      <c r="AT6497" s="5">
        <f t="shared" si="3367"/>
        <v>40.34161846619461</v>
      </c>
      <c r="AU6497" s="1">
        <f t="shared" si="3368"/>
        <v>247.44115973757252</v>
      </c>
      <c r="AV6497" s="1">
        <f t="shared" si="3368"/>
        <v>0</v>
      </c>
      <c r="AW6497" s="1">
        <f t="shared" si="3369"/>
        <v>14.522982647830062</v>
      </c>
      <c r="AX6497" s="1">
        <f t="shared" si="3369"/>
        <v>0</v>
      </c>
      <c r="AY6497" s="5">
        <f t="shared" si="3370"/>
        <v>14.522982647830062</v>
      </c>
      <c r="AZ6497" s="1">
        <f t="shared" si="3371"/>
        <v>75</v>
      </c>
      <c r="BA6497" s="1">
        <f t="shared" si="3372"/>
        <v>103.58002035526292</v>
      </c>
      <c r="BB6497" s="1">
        <f t="shared" si="3373"/>
        <v>433.89893362484531</v>
      </c>
      <c r="BC6497" s="23">
        <v>36431</v>
      </c>
      <c r="BD6497" s="24">
        <v>14</v>
      </c>
    </row>
    <row r="6498" spans="4:56" x14ac:dyDescent="0.15">
      <c r="D6498" s="17"/>
      <c r="E6498" s="14">
        <f t="shared" si="3377"/>
        <v>2.1741694001707761</v>
      </c>
      <c r="F6498" s="23">
        <v>36431</v>
      </c>
      <c r="G6498" s="24">
        <v>15</v>
      </c>
      <c r="H6498" s="17">
        <v>638.31100000000004</v>
      </c>
      <c r="I6498" s="17">
        <f t="shared" si="3374"/>
        <v>307.35275466277795</v>
      </c>
      <c r="J6498" s="17">
        <f t="shared" si="3348"/>
        <v>668.2369542460076</v>
      </c>
      <c r="K6498" s="1">
        <v>26.45</v>
      </c>
      <c r="L6498" s="1">
        <f t="shared" si="3349"/>
        <v>31.45</v>
      </c>
      <c r="M6498" s="1">
        <f t="shared" si="3350"/>
        <v>31.45</v>
      </c>
      <c r="N6498" s="1">
        <f t="shared" si="3351"/>
        <v>1</v>
      </c>
      <c r="O6498" s="1">
        <f t="shared" si="3352"/>
        <v>1</v>
      </c>
      <c r="P6498" s="1">
        <f t="shared" si="3353"/>
        <v>0</v>
      </c>
      <c r="Q6498" s="18">
        <f t="shared" si="3347"/>
        <v>0.54286279235225443</v>
      </c>
      <c r="R6498" s="18">
        <f t="shared" si="3354"/>
        <v>0</v>
      </c>
      <c r="S6498" s="1">
        <f t="shared" si="3355"/>
        <v>7.5</v>
      </c>
      <c r="T6498" s="1">
        <f t="shared" si="3356"/>
        <v>0.54286279235225443</v>
      </c>
      <c r="U6498" s="1">
        <f t="shared" si="3356"/>
        <v>0</v>
      </c>
      <c r="V6498" s="4">
        <f t="shared" si="3357"/>
        <v>4.1225199812135713</v>
      </c>
      <c r="W6498" s="4">
        <f t="shared" si="3358"/>
        <v>0</v>
      </c>
      <c r="X6498" s="4">
        <f t="shared" si="3359"/>
        <v>668.2369542460076</v>
      </c>
      <c r="Y6498" s="4">
        <f t="shared" si="3359"/>
        <v>0</v>
      </c>
      <c r="Z6498" s="4">
        <f t="shared" si="3360"/>
        <v>162.09429118383426</v>
      </c>
      <c r="AA6498" s="4">
        <f t="shared" si="3360"/>
        <v>0</v>
      </c>
      <c r="AD6498" s="5">
        <f t="shared" si="3361"/>
        <v>162.09429118383426</v>
      </c>
      <c r="AE6498" s="23">
        <v>36431</v>
      </c>
      <c r="AF6498" s="24">
        <v>15</v>
      </c>
      <c r="AG6498" s="1">
        <f t="shared" si="3375"/>
        <v>191.56126021718885</v>
      </c>
      <c r="AH6498" s="1">
        <f t="shared" si="3375"/>
        <v>0</v>
      </c>
      <c r="AI6498" s="1">
        <f t="shared" si="3362"/>
        <v>38.312252043437766</v>
      </c>
      <c r="AJ6498" s="1">
        <f t="shared" si="3362"/>
        <v>0</v>
      </c>
      <c r="AK6498" s="1">
        <f t="shared" si="3363"/>
        <v>32.34478619333094</v>
      </c>
      <c r="AL6498" s="1">
        <f t="shared" si="3363"/>
        <v>0</v>
      </c>
      <c r="AM6498" s="5">
        <f t="shared" si="3364"/>
        <v>32.34478619333094</v>
      </c>
      <c r="AN6498" s="1">
        <f t="shared" si="3376"/>
        <v>239.45157527148604</v>
      </c>
      <c r="AO6498" s="1">
        <f t="shared" si="3376"/>
        <v>0</v>
      </c>
      <c r="AP6498" s="1">
        <f t="shared" si="3365"/>
        <v>39.908595878581004</v>
      </c>
      <c r="AQ6498" s="1">
        <f t="shared" si="3365"/>
        <v>0</v>
      </c>
      <c r="AR6498" s="1">
        <f t="shared" si="3366"/>
        <v>36.558686651533272</v>
      </c>
      <c r="AS6498" s="1">
        <f t="shared" si="3366"/>
        <v>0</v>
      </c>
      <c r="AT6498" s="5">
        <f t="shared" si="3367"/>
        <v>36.558686651533272</v>
      </c>
      <c r="AU6498" s="1">
        <f t="shared" si="3368"/>
        <v>239.45157527148604</v>
      </c>
      <c r="AV6498" s="1">
        <f t="shared" si="3368"/>
        <v>0</v>
      </c>
      <c r="AW6498" s="1">
        <f t="shared" si="3369"/>
        <v>13.161127194551977</v>
      </c>
      <c r="AX6498" s="1">
        <f t="shared" si="3369"/>
        <v>0</v>
      </c>
      <c r="AY6498" s="5">
        <f t="shared" si="3370"/>
        <v>13.161127194551977</v>
      </c>
      <c r="AZ6498" s="1">
        <f t="shared" si="3371"/>
        <v>75</v>
      </c>
      <c r="BA6498" s="1">
        <f t="shared" si="3372"/>
        <v>100.23554313690114</v>
      </c>
      <c r="BB6498" s="1">
        <f t="shared" si="3373"/>
        <v>419.39443436015154</v>
      </c>
      <c r="BC6498" s="23">
        <v>36431</v>
      </c>
      <c r="BD6498" s="24">
        <v>15</v>
      </c>
    </row>
    <row r="6499" spans="4:56" x14ac:dyDescent="0.15">
      <c r="D6499" s="17"/>
      <c r="E6499" s="14">
        <f t="shared" si="3377"/>
        <v>2.1741694001707761</v>
      </c>
      <c r="F6499" s="23">
        <v>36431</v>
      </c>
      <c r="G6499" s="24">
        <v>16</v>
      </c>
      <c r="H6499" s="17">
        <v>611.11099999999999</v>
      </c>
      <c r="I6499" s="17">
        <f t="shared" si="3374"/>
        <v>294.25569864020025</v>
      </c>
      <c r="J6499" s="17">
        <f t="shared" si="3348"/>
        <v>639.76173580939678</v>
      </c>
      <c r="K6499" s="1">
        <v>26.41</v>
      </c>
      <c r="L6499" s="1">
        <f t="shared" si="3349"/>
        <v>31.41</v>
      </c>
      <c r="M6499" s="1">
        <f t="shared" si="3350"/>
        <v>31.41</v>
      </c>
      <c r="N6499" s="1">
        <f t="shared" si="3351"/>
        <v>1</v>
      </c>
      <c r="O6499" s="1">
        <f t="shared" si="3352"/>
        <v>1</v>
      </c>
      <c r="P6499" s="1">
        <f t="shared" si="3353"/>
        <v>0</v>
      </c>
      <c r="Q6499" s="18">
        <f t="shared" si="3347"/>
        <v>0.51973007499037061</v>
      </c>
      <c r="R6499" s="18">
        <f t="shared" si="3354"/>
        <v>0</v>
      </c>
      <c r="S6499" s="1">
        <f t="shared" si="3355"/>
        <v>7.5</v>
      </c>
      <c r="T6499" s="1">
        <f t="shared" si="3356"/>
        <v>0.51973007499037061</v>
      </c>
      <c r="U6499" s="1">
        <f t="shared" si="3356"/>
        <v>0</v>
      </c>
      <c r="V6499" s="4">
        <f t="shared" si="3357"/>
        <v>4.1239368509557375</v>
      </c>
      <c r="W6499" s="4">
        <f t="shared" si="3358"/>
        <v>0</v>
      </c>
      <c r="X6499" s="4">
        <f t="shared" si="3359"/>
        <v>639.76173580939667</v>
      </c>
      <c r="Y6499" s="4">
        <f t="shared" si="3359"/>
        <v>0</v>
      </c>
      <c r="Z6499" s="4">
        <f t="shared" si="3360"/>
        <v>155.13373723487777</v>
      </c>
      <c r="AA6499" s="4">
        <f t="shared" si="3360"/>
        <v>0</v>
      </c>
      <c r="AD6499" s="5">
        <f t="shared" si="3361"/>
        <v>155.13373723487777</v>
      </c>
      <c r="AE6499" s="23">
        <v>36431</v>
      </c>
      <c r="AF6499" s="24">
        <v>16</v>
      </c>
      <c r="AG6499" s="1">
        <f t="shared" si="3375"/>
        <v>183.39836426536036</v>
      </c>
      <c r="AH6499" s="1">
        <f t="shared" si="3375"/>
        <v>0</v>
      </c>
      <c r="AI6499" s="1">
        <f t="shared" si="3362"/>
        <v>36.67967285307207</v>
      </c>
      <c r="AJ6499" s="1">
        <f t="shared" si="3362"/>
        <v>0</v>
      </c>
      <c r="AK6499" s="1">
        <f t="shared" si="3363"/>
        <v>28.383608110064547</v>
      </c>
      <c r="AL6499" s="1">
        <f t="shared" si="3363"/>
        <v>0</v>
      </c>
      <c r="AM6499" s="5">
        <f t="shared" si="3364"/>
        <v>28.383608110064547</v>
      </c>
      <c r="AN6499" s="1">
        <f t="shared" si="3376"/>
        <v>229.24795533170047</v>
      </c>
      <c r="AO6499" s="1">
        <f t="shared" si="3376"/>
        <v>0</v>
      </c>
      <c r="AP6499" s="1">
        <f t="shared" si="3365"/>
        <v>38.207992555283411</v>
      </c>
      <c r="AQ6499" s="1">
        <f t="shared" si="3365"/>
        <v>0</v>
      </c>
      <c r="AR6499" s="1">
        <f t="shared" si="3366"/>
        <v>32.081443628454764</v>
      </c>
      <c r="AS6499" s="1">
        <f t="shared" si="3366"/>
        <v>0</v>
      </c>
      <c r="AT6499" s="5">
        <f t="shared" si="3367"/>
        <v>32.081443628454764</v>
      </c>
      <c r="AU6499" s="1">
        <f t="shared" si="3368"/>
        <v>229.24795533170047</v>
      </c>
      <c r="AV6499" s="1">
        <f t="shared" si="3368"/>
        <v>0</v>
      </c>
      <c r="AW6499" s="1">
        <f t="shared" si="3369"/>
        <v>11.549319706243717</v>
      </c>
      <c r="AX6499" s="1">
        <f t="shared" si="3369"/>
        <v>0</v>
      </c>
      <c r="AY6499" s="5">
        <f t="shared" si="3370"/>
        <v>11.549319706243717</v>
      </c>
      <c r="AZ6499" s="1">
        <f t="shared" si="3371"/>
        <v>75</v>
      </c>
      <c r="BA6499" s="1">
        <f t="shared" si="3372"/>
        <v>95.964260371409495</v>
      </c>
      <c r="BB6499" s="1">
        <f t="shared" si="3373"/>
        <v>398.11236905105034</v>
      </c>
      <c r="BC6499" s="23">
        <v>36431</v>
      </c>
      <c r="BD6499" s="24">
        <v>16</v>
      </c>
    </row>
    <row r="6500" spans="4:56" x14ac:dyDescent="0.15">
      <c r="D6500" s="17"/>
      <c r="E6500" s="14">
        <f t="shared" si="3377"/>
        <v>2.1741694001707761</v>
      </c>
      <c r="F6500" s="23">
        <v>36431</v>
      </c>
      <c r="G6500" s="24">
        <v>17</v>
      </c>
      <c r="H6500" s="17">
        <v>529.22</v>
      </c>
      <c r="I6500" s="17">
        <f t="shared" si="3374"/>
        <v>254.82441133340228</v>
      </c>
      <c r="J6500" s="17">
        <f t="shared" si="3348"/>
        <v>554.03143753761435</v>
      </c>
      <c r="K6500" s="1">
        <v>26.27</v>
      </c>
      <c r="L6500" s="1">
        <f t="shared" si="3349"/>
        <v>31.27</v>
      </c>
      <c r="M6500" s="1">
        <f t="shared" si="3350"/>
        <v>31.27</v>
      </c>
      <c r="N6500" s="1">
        <f t="shared" si="3351"/>
        <v>1</v>
      </c>
      <c r="O6500" s="1">
        <f t="shared" si="3352"/>
        <v>1</v>
      </c>
      <c r="P6500" s="1">
        <f t="shared" si="3353"/>
        <v>0</v>
      </c>
      <c r="Q6500" s="18">
        <f t="shared" si="3347"/>
        <v>0.45008443684764965</v>
      </c>
      <c r="R6500" s="18">
        <f t="shared" si="3354"/>
        <v>0</v>
      </c>
      <c r="S6500" s="1">
        <f t="shared" si="3355"/>
        <v>7.5</v>
      </c>
      <c r="T6500" s="1">
        <f t="shared" si="3356"/>
        <v>0.45008443684764965</v>
      </c>
      <c r="U6500" s="1">
        <f t="shared" si="3356"/>
        <v>0</v>
      </c>
      <c r="V6500" s="4">
        <f t="shared" si="3357"/>
        <v>4.130804418941179</v>
      </c>
      <c r="W6500" s="4">
        <f t="shared" si="3358"/>
        <v>0</v>
      </c>
      <c r="X6500" s="4">
        <f t="shared" si="3359"/>
        <v>554.03143753761435</v>
      </c>
      <c r="Y6500" s="4">
        <f t="shared" si="3359"/>
        <v>0</v>
      </c>
      <c r="Z6500" s="4">
        <f t="shared" si="3360"/>
        <v>134.12192429086863</v>
      </c>
      <c r="AA6500" s="4">
        <f t="shared" si="3360"/>
        <v>0</v>
      </c>
      <c r="AD6500" s="5">
        <f t="shared" si="3361"/>
        <v>134.12192429086863</v>
      </c>
      <c r="AE6500" s="23">
        <v>36431</v>
      </c>
      <c r="AF6500" s="24">
        <v>17</v>
      </c>
      <c r="AG6500" s="1">
        <f t="shared" si="3375"/>
        <v>158.82234542744945</v>
      </c>
      <c r="AH6500" s="1">
        <f t="shared" si="3375"/>
        <v>0</v>
      </c>
      <c r="AI6500" s="1">
        <f t="shared" si="3362"/>
        <v>31.764469085489889</v>
      </c>
      <c r="AJ6500" s="1">
        <f t="shared" si="3362"/>
        <v>0</v>
      </c>
      <c r="AK6500" s="1">
        <f t="shared" si="3363"/>
        <v>18.433849778387163</v>
      </c>
      <c r="AL6500" s="1">
        <f t="shared" si="3363"/>
        <v>0</v>
      </c>
      <c r="AM6500" s="5">
        <f t="shared" si="3364"/>
        <v>18.433849778387163</v>
      </c>
      <c r="AN6500" s="1">
        <f t="shared" si="3376"/>
        <v>198.52793178431179</v>
      </c>
      <c r="AO6500" s="1">
        <f t="shared" si="3376"/>
        <v>0</v>
      </c>
      <c r="AP6500" s="1">
        <f t="shared" si="3365"/>
        <v>33.087988630718627</v>
      </c>
      <c r="AQ6500" s="1">
        <f t="shared" si="3365"/>
        <v>0</v>
      </c>
      <c r="AR6500" s="1">
        <f t="shared" si="3366"/>
        <v>20.835424102090517</v>
      </c>
      <c r="AS6500" s="1">
        <f t="shared" si="3366"/>
        <v>0</v>
      </c>
      <c r="AT6500" s="5">
        <f t="shared" si="3367"/>
        <v>20.835424102090517</v>
      </c>
      <c r="AU6500" s="1">
        <f t="shared" si="3368"/>
        <v>198.52793178431179</v>
      </c>
      <c r="AV6500" s="1">
        <f t="shared" si="3368"/>
        <v>0</v>
      </c>
      <c r="AW6500" s="1">
        <f t="shared" si="3369"/>
        <v>7.5007526767525858</v>
      </c>
      <c r="AX6500" s="1">
        <f t="shared" si="3369"/>
        <v>0</v>
      </c>
      <c r="AY6500" s="5">
        <f t="shared" si="3370"/>
        <v>7.5007526767525858</v>
      </c>
      <c r="AZ6500" s="1">
        <f t="shared" si="3371"/>
        <v>75</v>
      </c>
      <c r="BA6500" s="1">
        <f t="shared" si="3372"/>
        <v>83.104715630642147</v>
      </c>
      <c r="BB6500" s="1">
        <f t="shared" si="3373"/>
        <v>338.99666647874108</v>
      </c>
      <c r="BC6500" s="23">
        <v>36431</v>
      </c>
      <c r="BD6500" s="24">
        <v>17</v>
      </c>
    </row>
    <row r="6501" spans="4:56" x14ac:dyDescent="0.15">
      <c r="D6501" s="17"/>
      <c r="E6501" s="14">
        <f t="shared" si="3377"/>
        <v>2.1741694001707761</v>
      </c>
      <c r="F6501" s="23">
        <v>36431</v>
      </c>
      <c r="G6501" s="24">
        <v>18</v>
      </c>
      <c r="H6501" s="17">
        <v>352.95400000000001</v>
      </c>
      <c r="I6501" s="17">
        <f t="shared" si="3374"/>
        <v>169.95067321297319</v>
      </c>
      <c r="J6501" s="17">
        <f t="shared" si="3348"/>
        <v>369.5015532380695</v>
      </c>
      <c r="K6501" s="1">
        <v>26.06</v>
      </c>
      <c r="L6501" s="1">
        <f t="shared" si="3349"/>
        <v>31.06</v>
      </c>
      <c r="M6501" s="1">
        <f t="shared" si="3350"/>
        <v>31.06</v>
      </c>
      <c r="N6501" s="1">
        <f t="shared" si="3351"/>
        <v>1</v>
      </c>
      <c r="O6501" s="1">
        <f t="shared" si="3352"/>
        <v>1</v>
      </c>
      <c r="P6501" s="1">
        <f t="shared" si="3353"/>
        <v>0</v>
      </c>
      <c r="Q6501" s="18">
        <f t="shared" si="3347"/>
        <v>0.30017592366714285</v>
      </c>
      <c r="R6501" s="18">
        <f t="shared" si="3354"/>
        <v>0</v>
      </c>
      <c r="S6501" s="1">
        <f t="shared" si="3355"/>
        <v>7.5</v>
      </c>
      <c r="T6501" s="1">
        <f t="shared" si="3356"/>
        <v>0.30017592366714285</v>
      </c>
      <c r="U6501" s="1">
        <f t="shared" si="3356"/>
        <v>0</v>
      </c>
      <c r="V6501" s="4">
        <f t="shared" si="3357"/>
        <v>4.1334669937747588</v>
      </c>
      <c r="W6501" s="4">
        <f t="shared" si="3358"/>
        <v>0</v>
      </c>
      <c r="X6501" s="4">
        <f t="shared" si="3359"/>
        <v>369.5015532380695</v>
      </c>
      <c r="Y6501" s="4">
        <f t="shared" si="3359"/>
        <v>0</v>
      </c>
      <c r="Z6501" s="4">
        <f t="shared" si="3360"/>
        <v>89.392646365523248</v>
      </c>
      <c r="AA6501" s="4">
        <f t="shared" si="3360"/>
        <v>0</v>
      </c>
      <c r="AD6501" s="5">
        <f t="shared" si="3361"/>
        <v>89.392646365523248</v>
      </c>
      <c r="AE6501" s="23">
        <v>36431</v>
      </c>
      <c r="AF6501" s="24">
        <v>18</v>
      </c>
      <c r="AG6501" s="1">
        <f t="shared" si="3375"/>
        <v>105.92377859491324</v>
      </c>
      <c r="AH6501" s="1">
        <f t="shared" si="3375"/>
        <v>0</v>
      </c>
      <c r="AI6501" s="1">
        <f t="shared" si="3362"/>
        <v>30</v>
      </c>
      <c r="AJ6501" s="1">
        <f t="shared" si="3362"/>
        <v>0</v>
      </c>
      <c r="AK6501" s="1">
        <f t="shared" si="3363"/>
        <v>15.52941176470588</v>
      </c>
      <c r="AL6501" s="1">
        <f t="shared" si="3363"/>
        <v>0</v>
      </c>
      <c r="AM6501" s="5">
        <f t="shared" si="3364"/>
        <v>15.52941176470588</v>
      </c>
      <c r="AN6501" s="1">
        <f t="shared" si="3376"/>
        <v>132.40472324364157</v>
      </c>
      <c r="AO6501" s="1">
        <f t="shared" si="3376"/>
        <v>0</v>
      </c>
      <c r="AP6501" s="1">
        <f t="shared" si="3365"/>
        <v>30</v>
      </c>
      <c r="AQ6501" s="1">
        <f t="shared" si="3365"/>
        <v>0</v>
      </c>
      <c r="AR6501" s="1">
        <f t="shared" si="3366"/>
        <v>15.52941176470588</v>
      </c>
      <c r="AS6501" s="1">
        <f t="shared" si="3366"/>
        <v>0</v>
      </c>
      <c r="AT6501" s="5">
        <f t="shared" si="3367"/>
        <v>15.52941176470588</v>
      </c>
      <c r="AU6501" s="1">
        <f t="shared" si="3368"/>
        <v>150</v>
      </c>
      <c r="AV6501" s="1">
        <f t="shared" si="3368"/>
        <v>0</v>
      </c>
      <c r="AW6501" s="1">
        <f t="shared" si="3369"/>
        <v>3.2352941176470589</v>
      </c>
      <c r="AX6501" s="1">
        <f t="shared" si="3369"/>
        <v>0</v>
      </c>
      <c r="AY6501" s="5">
        <f t="shared" si="3370"/>
        <v>3.2352941176470589</v>
      </c>
      <c r="AZ6501" s="1">
        <f t="shared" si="3371"/>
        <v>75</v>
      </c>
      <c r="BA6501" s="1">
        <f t="shared" si="3372"/>
        <v>55.425232985710423</v>
      </c>
      <c r="BB6501" s="1">
        <f t="shared" si="3373"/>
        <v>254.11199699829251</v>
      </c>
      <c r="BC6501" s="23">
        <v>36431</v>
      </c>
      <c r="BD6501" s="24">
        <v>18</v>
      </c>
    </row>
    <row r="6502" spans="4:56" x14ac:dyDescent="0.15">
      <c r="D6502" s="17"/>
      <c r="E6502" s="14">
        <f t="shared" si="3377"/>
        <v>2.1741694001707761</v>
      </c>
      <c r="F6502" s="23">
        <v>36431</v>
      </c>
      <c r="G6502" s="24">
        <v>19</v>
      </c>
      <c r="H6502" s="17">
        <v>235.28</v>
      </c>
      <c r="I6502" s="17">
        <f t="shared" si="3374"/>
        <v>113.28953459529663</v>
      </c>
      <c r="J6502" s="17">
        <f t="shared" si="3348"/>
        <v>246.31063947668247</v>
      </c>
      <c r="K6502" s="1">
        <v>25.81</v>
      </c>
      <c r="L6502" s="1">
        <f t="shared" si="3349"/>
        <v>30.81</v>
      </c>
      <c r="M6502" s="1">
        <f t="shared" si="3350"/>
        <v>30.81</v>
      </c>
      <c r="N6502" s="1">
        <f t="shared" si="3351"/>
        <v>1</v>
      </c>
      <c r="O6502" s="1">
        <f t="shared" si="3352"/>
        <v>1</v>
      </c>
      <c r="P6502" s="1">
        <f t="shared" si="3353"/>
        <v>0</v>
      </c>
      <c r="Q6502" s="18">
        <f t="shared" si="3347"/>
        <v>0.20009800518029364</v>
      </c>
      <c r="R6502" s="18">
        <f t="shared" si="3354"/>
        <v>0</v>
      </c>
      <c r="S6502" s="1">
        <f t="shared" si="3355"/>
        <v>7.5</v>
      </c>
      <c r="T6502" s="1">
        <f t="shared" si="3356"/>
        <v>0.3</v>
      </c>
      <c r="U6502" s="1">
        <f t="shared" si="3356"/>
        <v>0</v>
      </c>
      <c r="V6502" s="4">
        <f t="shared" si="3357"/>
        <v>4.1667989325659072</v>
      </c>
      <c r="W6502" s="4">
        <f t="shared" si="3358"/>
        <v>0</v>
      </c>
      <c r="X6502" s="4">
        <f t="shared" si="3359"/>
        <v>369.28500000000003</v>
      </c>
      <c r="Y6502" s="4">
        <f t="shared" si="3359"/>
        <v>0</v>
      </c>
      <c r="Z6502" s="4">
        <f t="shared" si="3360"/>
        <v>88.625586685699517</v>
      </c>
      <c r="AA6502" s="4">
        <f t="shared" si="3360"/>
        <v>0</v>
      </c>
      <c r="AD6502" s="5">
        <f t="shared" si="3361"/>
        <v>88.625586685699517</v>
      </c>
      <c r="AE6502" s="23">
        <v>36431</v>
      </c>
      <c r="AF6502" s="24">
        <v>19</v>
      </c>
      <c r="AG6502" s="1">
        <f t="shared" si="3375"/>
        <v>105.8617</v>
      </c>
      <c r="AH6502" s="1">
        <f t="shared" si="3375"/>
        <v>0</v>
      </c>
      <c r="AI6502" s="1">
        <f t="shared" si="3362"/>
        <v>30</v>
      </c>
      <c r="AJ6502" s="1">
        <f t="shared" si="3362"/>
        <v>0</v>
      </c>
      <c r="AK6502" s="1">
        <f t="shared" si="3363"/>
        <v>15.52941176470588</v>
      </c>
      <c r="AL6502" s="1">
        <f t="shared" si="3363"/>
        <v>0</v>
      </c>
      <c r="AM6502" s="5">
        <f t="shared" si="3364"/>
        <v>15.52941176470588</v>
      </c>
      <c r="AN6502" s="1">
        <f t="shared" si="3376"/>
        <v>132.327125</v>
      </c>
      <c r="AO6502" s="1">
        <f t="shared" si="3376"/>
        <v>0</v>
      </c>
      <c r="AP6502" s="1">
        <f t="shared" si="3365"/>
        <v>30</v>
      </c>
      <c r="AQ6502" s="1">
        <f t="shared" si="3365"/>
        <v>0</v>
      </c>
      <c r="AR6502" s="1">
        <f t="shared" si="3366"/>
        <v>15.52941176470588</v>
      </c>
      <c r="AS6502" s="1">
        <f t="shared" si="3366"/>
        <v>0</v>
      </c>
      <c r="AT6502" s="5">
        <f t="shared" si="3367"/>
        <v>15.52941176470588</v>
      </c>
      <c r="AU6502" s="1">
        <f t="shared" si="3368"/>
        <v>150</v>
      </c>
      <c r="AV6502" s="1">
        <f t="shared" si="3368"/>
        <v>0</v>
      </c>
      <c r="AW6502" s="1">
        <f t="shared" si="3369"/>
        <v>3.2352941176470589</v>
      </c>
      <c r="AX6502" s="1">
        <f t="shared" si="3369"/>
        <v>0</v>
      </c>
      <c r="AY6502" s="5">
        <f t="shared" si="3370"/>
        <v>3.2352941176470589</v>
      </c>
      <c r="AZ6502" s="1">
        <f t="shared" si="3371"/>
        <v>75</v>
      </c>
      <c r="BA6502" s="1">
        <f t="shared" si="3372"/>
        <v>55.392749999999999</v>
      </c>
      <c r="BB6502" s="1">
        <f t="shared" si="3373"/>
        <v>253.31245433275834</v>
      </c>
      <c r="BC6502" s="23">
        <v>36431</v>
      </c>
      <c r="BD6502" s="24">
        <v>19</v>
      </c>
    </row>
    <row r="6503" spans="4:56" x14ac:dyDescent="0.15">
      <c r="D6503" s="17"/>
      <c r="E6503" s="14">
        <f t="shared" si="3377"/>
        <v>2.1741694001707761</v>
      </c>
      <c r="F6503" s="23">
        <v>36431</v>
      </c>
      <c r="G6503" s="24">
        <v>20</v>
      </c>
      <c r="H6503" s="17">
        <v>220.494</v>
      </c>
      <c r="I6503" s="17">
        <f t="shared" si="3374"/>
        <v>106.16993642067041</v>
      </c>
      <c r="J6503" s="17">
        <f t="shared" si="3348"/>
        <v>230.83142698389841</v>
      </c>
      <c r="K6503" s="1">
        <v>25.58</v>
      </c>
      <c r="L6503" s="1">
        <f t="shared" si="3349"/>
        <v>30.58</v>
      </c>
      <c r="M6503" s="1">
        <f t="shared" si="3350"/>
        <v>30.58</v>
      </c>
      <c r="N6503" s="1">
        <f t="shared" si="3351"/>
        <v>1</v>
      </c>
      <c r="O6503" s="1">
        <f t="shared" si="3352"/>
        <v>1</v>
      </c>
      <c r="P6503" s="1">
        <f t="shared" si="3353"/>
        <v>0</v>
      </c>
      <c r="Q6503" s="18">
        <f t="shared" si="3347"/>
        <v>0.18752299198496966</v>
      </c>
      <c r="R6503" s="18">
        <f t="shared" si="3354"/>
        <v>0</v>
      </c>
      <c r="S6503" s="1">
        <f t="shared" si="3355"/>
        <v>7.5</v>
      </c>
      <c r="T6503" s="1">
        <f t="shared" si="3356"/>
        <v>0.3</v>
      </c>
      <c r="U6503" s="1">
        <f t="shared" si="3356"/>
        <v>0</v>
      </c>
      <c r="V6503" s="4">
        <f t="shared" si="3357"/>
        <v>4.1977293400094808</v>
      </c>
      <c r="W6503" s="4">
        <f t="shared" si="3358"/>
        <v>0</v>
      </c>
      <c r="X6503" s="4">
        <f t="shared" si="3359"/>
        <v>369.28500000000003</v>
      </c>
      <c r="Y6503" s="4">
        <f t="shared" si="3359"/>
        <v>0</v>
      </c>
      <c r="Z6503" s="4">
        <f t="shared" si="3360"/>
        <v>87.97256089864193</v>
      </c>
      <c r="AA6503" s="4">
        <f t="shared" si="3360"/>
        <v>0</v>
      </c>
      <c r="AD6503" s="5">
        <f t="shared" si="3361"/>
        <v>87.97256089864193</v>
      </c>
      <c r="AE6503" s="23">
        <v>36431</v>
      </c>
      <c r="AF6503" s="24">
        <v>20</v>
      </c>
      <c r="AG6503" s="1">
        <f t="shared" si="3375"/>
        <v>105.8617</v>
      </c>
      <c r="AH6503" s="1">
        <f t="shared" si="3375"/>
        <v>0</v>
      </c>
      <c r="AI6503" s="1">
        <f t="shared" si="3362"/>
        <v>30</v>
      </c>
      <c r="AJ6503" s="1">
        <f t="shared" si="3362"/>
        <v>0</v>
      </c>
      <c r="AK6503" s="1">
        <f t="shared" si="3363"/>
        <v>15.52941176470588</v>
      </c>
      <c r="AL6503" s="1">
        <f t="shared" si="3363"/>
        <v>0</v>
      </c>
      <c r="AM6503" s="5">
        <f t="shared" si="3364"/>
        <v>15.52941176470588</v>
      </c>
      <c r="AN6503" s="1">
        <f t="shared" si="3376"/>
        <v>132.327125</v>
      </c>
      <c r="AO6503" s="1">
        <f t="shared" si="3376"/>
        <v>0</v>
      </c>
      <c r="AP6503" s="1">
        <f t="shared" si="3365"/>
        <v>30</v>
      </c>
      <c r="AQ6503" s="1">
        <f t="shared" si="3365"/>
        <v>0</v>
      </c>
      <c r="AR6503" s="1">
        <f t="shared" si="3366"/>
        <v>15.52941176470588</v>
      </c>
      <c r="AS6503" s="1">
        <f t="shared" si="3366"/>
        <v>0</v>
      </c>
      <c r="AT6503" s="5">
        <f t="shared" si="3367"/>
        <v>15.52941176470588</v>
      </c>
      <c r="AU6503" s="1">
        <f t="shared" si="3368"/>
        <v>150</v>
      </c>
      <c r="AV6503" s="1">
        <f t="shared" si="3368"/>
        <v>0</v>
      </c>
      <c r="AW6503" s="1">
        <f t="shared" si="3369"/>
        <v>3.2352941176470589</v>
      </c>
      <c r="AX6503" s="1">
        <f t="shared" si="3369"/>
        <v>0</v>
      </c>
      <c r="AY6503" s="5">
        <f t="shared" si="3370"/>
        <v>3.2352941176470589</v>
      </c>
      <c r="AZ6503" s="1">
        <f t="shared" si="3371"/>
        <v>75</v>
      </c>
      <c r="BA6503" s="1">
        <f t="shared" si="3372"/>
        <v>55.392749999999999</v>
      </c>
      <c r="BB6503" s="1">
        <f t="shared" si="3373"/>
        <v>252.65942854570076</v>
      </c>
      <c r="BC6503" s="23">
        <v>36431</v>
      </c>
      <c r="BD6503" s="24">
        <v>20</v>
      </c>
    </row>
    <row r="6504" spans="4:56" x14ac:dyDescent="0.15">
      <c r="D6504" s="17"/>
      <c r="E6504" s="14">
        <f t="shared" si="3377"/>
        <v>2.1741694001707761</v>
      </c>
      <c r="F6504" s="23">
        <v>36431</v>
      </c>
      <c r="G6504" s="24">
        <v>21</v>
      </c>
      <c r="H6504" s="17">
        <v>210.38</v>
      </c>
      <c r="I6504" s="17">
        <f t="shared" si="3374"/>
        <v>101.29995022168694</v>
      </c>
      <c r="J6504" s="17">
        <f t="shared" si="3348"/>
        <v>220.24325201081459</v>
      </c>
      <c r="K6504" s="1">
        <v>25.41</v>
      </c>
      <c r="L6504" s="1">
        <f t="shared" si="3349"/>
        <v>30.41</v>
      </c>
      <c r="M6504" s="1">
        <f t="shared" si="3350"/>
        <v>30.41</v>
      </c>
      <c r="N6504" s="1">
        <f t="shared" si="3351"/>
        <v>1</v>
      </c>
      <c r="O6504" s="1">
        <f t="shared" si="3352"/>
        <v>1</v>
      </c>
      <c r="P6504" s="1">
        <f t="shared" si="3353"/>
        <v>0</v>
      </c>
      <c r="Q6504" s="18">
        <f t="shared" si="3347"/>
        <v>0.17892136318356927</v>
      </c>
      <c r="R6504" s="18">
        <f t="shared" si="3354"/>
        <v>0</v>
      </c>
      <c r="S6504" s="1">
        <f t="shared" si="3355"/>
        <v>7.5</v>
      </c>
      <c r="T6504" s="1">
        <f t="shared" si="3356"/>
        <v>0.3</v>
      </c>
      <c r="U6504" s="1">
        <f t="shared" si="3356"/>
        <v>0</v>
      </c>
      <c r="V6504" s="4">
        <f t="shared" si="3357"/>
        <v>4.2207384184098222</v>
      </c>
      <c r="W6504" s="4">
        <f t="shared" si="3358"/>
        <v>0</v>
      </c>
      <c r="X6504" s="4">
        <f t="shared" si="3359"/>
        <v>369.28500000000003</v>
      </c>
      <c r="Y6504" s="4">
        <f t="shared" si="3359"/>
        <v>0</v>
      </c>
      <c r="Z6504" s="4">
        <f t="shared" si="3360"/>
        <v>87.492984258221199</v>
      </c>
      <c r="AA6504" s="4">
        <f t="shared" si="3360"/>
        <v>0</v>
      </c>
      <c r="AD6504" s="5">
        <f t="shared" si="3361"/>
        <v>87.492984258221199</v>
      </c>
      <c r="AE6504" s="23">
        <v>36431</v>
      </c>
      <c r="AF6504" s="24">
        <v>21</v>
      </c>
      <c r="AG6504" s="1">
        <f t="shared" si="3375"/>
        <v>105.8617</v>
      </c>
      <c r="AH6504" s="1">
        <f t="shared" si="3375"/>
        <v>0</v>
      </c>
      <c r="AI6504" s="1">
        <f t="shared" si="3362"/>
        <v>30</v>
      </c>
      <c r="AJ6504" s="1">
        <f t="shared" si="3362"/>
        <v>0</v>
      </c>
      <c r="AK6504" s="1">
        <f t="shared" si="3363"/>
        <v>15.52941176470588</v>
      </c>
      <c r="AL6504" s="1">
        <f t="shared" si="3363"/>
        <v>0</v>
      </c>
      <c r="AM6504" s="5">
        <f t="shared" si="3364"/>
        <v>15.52941176470588</v>
      </c>
      <c r="AN6504" s="1">
        <f t="shared" si="3376"/>
        <v>132.327125</v>
      </c>
      <c r="AO6504" s="1">
        <f t="shared" si="3376"/>
        <v>0</v>
      </c>
      <c r="AP6504" s="1">
        <f t="shared" si="3365"/>
        <v>30</v>
      </c>
      <c r="AQ6504" s="1">
        <f t="shared" si="3365"/>
        <v>0</v>
      </c>
      <c r="AR6504" s="1">
        <f t="shared" si="3366"/>
        <v>15.52941176470588</v>
      </c>
      <c r="AS6504" s="1">
        <f t="shared" si="3366"/>
        <v>0</v>
      </c>
      <c r="AT6504" s="5">
        <f t="shared" si="3367"/>
        <v>15.52941176470588</v>
      </c>
      <c r="AU6504" s="1">
        <f t="shared" si="3368"/>
        <v>150</v>
      </c>
      <c r="AV6504" s="1">
        <f t="shared" si="3368"/>
        <v>0</v>
      </c>
      <c r="AW6504" s="1">
        <f t="shared" si="3369"/>
        <v>3.2352941176470589</v>
      </c>
      <c r="AX6504" s="1">
        <f t="shared" si="3369"/>
        <v>0</v>
      </c>
      <c r="AY6504" s="5">
        <f t="shared" si="3370"/>
        <v>3.2352941176470589</v>
      </c>
      <c r="AZ6504" s="1">
        <f t="shared" si="3371"/>
        <v>75</v>
      </c>
      <c r="BA6504" s="1">
        <f t="shared" si="3372"/>
        <v>55.392749999999999</v>
      </c>
      <c r="BB6504" s="1">
        <f t="shared" si="3373"/>
        <v>252.17985190528003</v>
      </c>
      <c r="BC6504" s="23">
        <v>36431</v>
      </c>
      <c r="BD6504" s="24">
        <v>21</v>
      </c>
    </row>
    <row r="6505" spans="4:56" x14ac:dyDescent="0.15">
      <c r="D6505" s="17"/>
      <c r="E6505" s="14">
        <f t="shared" si="3377"/>
        <v>2.1741694001707761</v>
      </c>
      <c r="F6505" s="23">
        <v>36431</v>
      </c>
      <c r="G6505" s="24">
        <v>22</v>
      </c>
      <c r="H6505" s="17">
        <v>200.89599999999999</v>
      </c>
      <c r="I6505" s="17">
        <f t="shared" si="3374"/>
        <v>96.733314952638182</v>
      </c>
      <c r="J6505" s="17">
        <f t="shared" si="3348"/>
        <v>210.31461334710812</v>
      </c>
      <c r="K6505" s="1">
        <v>25.31</v>
      </c>
      <c r="L6505" s="1">
        <f t="shared" si="3349"/>
        <v>30.31</v>
      </c>
      <c r="M6505" s="1">
        <f t="shared" si="3350"/>
        <v>30.31</v>
      </c>
      <c r="N6505" s="1">
        <f t="shared" si="3351"/>
        <v>1</v>
      </c>
      <c r="O6505" s="1">
        <f t="shared" si="3352"/>
        <v>1</v>
      </c>
      <c r="P6505" s="1">
        <f t="shared" si="3353"/>
        <v>0</v>
      </c>
      <c r="Q6505" s="18">
        <f t="shared" si="3347"/>
        <v>0.17085552893871248</v>
      </c>
      <c r="R6505" s="18">
        <f t="shared" si="3354"/>
        <v>0</v>
      </c>
      <c r="S6505" s="1">
        <f t="shared" si="3355"/>
        <v>7.5</v>
      </c>
      <c r="T6505" s="1">
        <f t="shared" si="3356"/>
        <v>0.3</v>
      </c>
      <c r="U6505" s="1">
        <f t="shared" si="3356"/>
        <v>0</v>
      </c>
      <c r="V6505" s="4">
        <f t="shared" si="3357"/>
        <v>4.2343320403662172</v>
      </c>
      <c r="W6505" s="4">
        <f t="shared" si="3358"/>
        <v>0</v>
      </c>
      <c r="X6505" s="4">
        <f t="shared" si="3359"/>
        <v>369.28500000000003</v>
      </c>
      <c r="Y6505" s="4">
        <f t="shared" si="3359"/>
        <v>0</v>
      </c>
      <c r="Z6505" s="4">
        <f t="shared" si="3360"/>
        <v>87.212102518077785</v>
      </c>
      <c r="AA6505" s="4">
        <f t="shared" si="3360"/>
        <v>0</v>
      </c>
      <c r="AD6505" s="5">
        <f t="shared" si="3361"/>
        <v>87.212102518077785</v>
      </c>
      <c r="AE6505" s="23">
        <v>36431</v>
      </c>
      <c r="AF6505" s="24">
        <v>22</v>
      </c>
      <c r="AG6505" s="1">
        <f t="shared" si="3375"/>
        <v>105.8617</v>
      </c>
      <c r="AH6505" s="1">
        <f t="shared" si="3375"/>
        <v>0</v>
      </c>
      <c r="AI6505" s="1">
        <f t="shared" si="3362"/>
        <v>30</v>
      </c>
      <c r="AJ6505" s="1">
        <f t="shared" si="3362"/>
        <v>0</v>
      </c>
      <c r="AK6505" s="1">
        <f t="shared" si="3363"/>
        <v>15.52941176470588</v>
      </c>
      <c r="AL6505" s="1">
        <f t="shared" si="3363"/>
        <v>0</v>
      </c>
      <c r="AM6505" s="5">
        <f t="shared" si="3364"/>
        <v>15.52941176470588</v>
      </c>
      <c r="AN6505" s="1">
        <f t="shared" si="3376"/>
        <v>132.327125</v>
      </c>
      <c r="AO6505" s="1">
        <f t="shared" si="3376"/>
        <v>0</v>
      </c>
      <c r="AP6505" s="1">
        <f t="shared" si="3365"/>
        <v>30</v>
      </c>
      <c r="AQ6505" s="1">
        <f t="shared" si="3365"/>
        <v>0</v>
      </c>
      <c r="AR6505" s="1">
        <f t="shared" si="3366"/>
        <v>15.52941176470588</v>
      </c>
      <c r="AS6505" s="1">
        <f t="shared" si="3366"/>
        <v>0</v>
      </c>
      <c r="AT6505" s="5">
        <f t="shared" si="3367"/>
        <v>15.52941176470588</v>
      </c>
      <c r="AU6505" s="1">
        <f t="shared" si="3368"/>
        <v>150</v>
      </c>
      <c r="AV6505" s="1">
        <f t="shared" si="3368"/>
        <v>0</v>
      </c>
      <c r="AW6505" s="1">
        <f t="shared" si="3369"/>
        <v>3.2352941176470589</v>
      </c>
      <c r="AX6505" s="1">
        <f t="shared" si="3369"/>
        <v>0</v>
      </c>
      <c r="AY6505" s="5">
        <f t="shared" si="3370"/>
        <v>3.2352941176470589</v>
      </c>
      <c r="AZ6505" s="1">
        <f t="shared" si="3371"/>
        <v>75</v>
      </c>
      <c r="BA6505" s="1">
        <f t="shared" si="3372"/>
        <v>55.392749999999999</v>
      </c>
      <c r="BB6505" s="1">
        <f t="shared" si="3373"/>
        <v>251.8989701651366</v>
      </c>
      <c r="BC6505" s="23">
        <v>36431</v>
      </c>
      <c r="BD6505" s="24">
        <v>22</v>
      </c>
    </row>
    <row r="6506" spans="4:56" x14ac:dyDescent="0.15">
      <c r="D6506" s="17"/>
      <c r="E6506" s="14">
        <f t="shared" si="3377"/>
        <v>2.1741694001707761</v>
      </c>
      <c r="F6506" s="23">
        <v>36431</v>
      </c>
      <c r="G6506" s="24">
        <v>23</v>
      </c>
      <c r="H6506" s="17">
        <v>189.25</v>
      </c>
      <c r="I6506" s="17">
        <f t="shared" si="3374"/>
        <v>91.125656333559533</v>
      </c>
      <c r="J6506" s="17">
        <f t="shared" si="3348"/>
        <v>198.12261357090341</v>
      </c>
      <c r="K6506" s="1">
        <v>25.26</v>
      </c>
      <c r="L6506" s="1">
        <f t="shared" si="3349"/>
        <v>30.26</v>
      </c>
      <c r="M6506" s="1">
        <f t="shared" si="3350"/>
        <v>30.26</v>
      </c>
      <c r="N6506" s="1">
        <f t="shared" si="3351"/>
        <v>1</v>
      </c>
      <c r="O6506" s="1">
        <f t="shared" si="3352"/>
        <v>1</v>
      </c>
      <c r="P6506" s="1">
        <f t="shared" si="3353"/>
        <v>0</v>
      </c>
      <c r="Q6506" s="18">
        <f t="shared" si="3347"/>
        <v>0.16095098385060597</v>
      </c>
      <c r="R6506" s="18">
        <f t="shared" si="3354"/>
        <v>0</v>
      </c>
      <c r="S6506" s="1">
        <f t="shared" si="3355"/>
        <v>7.5</v>
      </c>
      <c r="T6506" s="1">
        <f t="shared" si="3356"/>
        <v>0.3</v>
      </c>
      <c r="U6506" s="1">
        <f t="shared" si="3356"/>
        <v>0</v>
      </c>
      <c r="V6506" s="4">
        <f t="shared" si="3357"/>
        <v>4.24114526027601</v>
      </c>
      <c r="W6506" s="4">
        <f t="shared" si="3358"/>
        <v>0</v>
      </c>
      <c r="X6506" s="4">
        <f t="shared" si="3359"/>
        <v>369.28500000000003</v>
      </c>
      <c r="Y6506" s="4">
        <f t="shared" si="3359"/>
        <v>0</v>
      </c>
      <c r="Z6506" s="4">
        <f t="shared" si="3360"/>
        <v>87.071999975772414</v>
      </c>
      <c r="AA6506" s="4">
        <f t="shared" si="3360"/>
        <v>0</v>
      </c>
      <c r="AD6506" s="5">
        <f t="shared" si="3361"/>
        <v>87.071999975772414</v>
      </c>
      <c r="AE6506" s="23">
        <v>36431</v>
      </c>
      <c r="AF6506" s="24">
        <v>23</v>
      </c>
      <c r="AG6506" s="1">
        <f t="shared" si="3375"/>
        <v>105.8617</v>
      </c>
      <c r="AH6506" s="1">
        <f t="shared" si="3375"/>
        <v>0</v>
      </c>
      <c r="AI6506" s="1">
        <f t="shared" si="3362"/>
        <v>30</v>
      </c>
      <c r="AJ6506" s="1">
        <f t="shared" si="3362"/>
        <v>0</v>
      </c>
      <c r="AK6506" s="1">
        <f t="shared" si="3363"/>
        <v>15.52941176470588</v>
      </c>
      <c r="AL6506" s="1">
        <f t="shared" si="3363"/>
        <v>0</v>
      </c>
      <c r="AM6506" s="5">
        <f t="shared" si="3364"/>
        <v>15.52941176470588</v>
      </c>
      <c r="AN6506" s="1">
        <f t="shared" si="3376"/>
        <v>132.327125</v>
      </c>
      <c r="AO6506" s="1">
        <f t="shared" si="3376"/>
        <v>0</v>
      </c>
      <c r="AP6506" s="1">
        <f t="shared" si="3365"/>
        <v>30</v>
      </c>
      <c r="AQ6506" s="1">
        <f t="shared" si="3365"/>
        <v>0</v>
      </c>
      <c r="AR6506" s="1">
        <f t="shared" si="3366"/>
        <v>15.52941176470588</v>
      </c>
      <c r="AS6506" s="1">
        <f t="shared" si="3366"/>
        <v>0</v>
      </c>
      <c r="AT6506" s="5">
        <f t="shared" si="3367"/>
        <v>15.52941176470588</v>
      </c>
      <c r="AU6506" s="1">
        <f t="shared" si="3368"/>
        <v>150</v>
      </c>
      <c r="AV6506" s="1">
        <f t="shared" si="3368"/>
        <v>0</v>
      </c>
      <c r="AW6506" s="1">
        <f t="shared" si="3369"/>
        <v>3.2352941176470589</v>
      </c>
      <c r="AX6506" s="1">
        <f t="shared" si="3369"/>
        <v>0</v>
      </c>
      <c r="AY6506" s="5">
        <f t="shared" si="3370"/>
        <v>3.2352941176470589</v>
      </c>
      <c r="AZ6506" s="1">
        <f t="shared" si="3371"/>
        <v>75</v>
      </c>
      <c r="BA6506" s="1">
        <f t="shared" si="3372"/>
        <v>55.392749999999999</v>
      </c>
      <c r="BB6506" s="1">
        <f t="shared" si="3373"/>
        <v>251.75886762283125</v>
      </c>
      <c r="BC6506" s="23">
        <v>36431</v>
      </c>
      <c r="BD6506" s="24">
        <v>23</v>
      </c>
    </row>
    <row r="6507" spans="4:56" x14ac:dyDescent="0.15">
      <c r="D6507" s="17"/>
      <c r="E6507" s="14">
        <f>$D$274</f>
        <v>2.1741694001707761</v>
      </c>
      <c r="F6507" s="23">
        <v>36432</v>
      </c>
      <c r="G6507" s="24">
        <v>0</v>
      </c>
      <c r="H6507" s="17">
        <v>179.636</v>
      </c>
      <c r="I6507" s="17">
        <f t="shared" si="3374"/>
        <v>86.496424840873445</v>
      </c>
      <c r="J6507" s="17">
        <f t="shared" si="3348"/>
        <v>188.05788011319842</v>
      </c>
      <c r="K6507" s="1">
        <v>25.26</v>
      </c>
      <c r="L6507" s="1">
        <f t="shared" si="3349"/>
        <v>30.26</v>
      </c>
      <c r="M6507" s="1">
        <f t="shared" si="3350"/>
        <v>30.26</v>
      </c>
      <c r="N6507" s="1">
        <f t="shared" si="3351"/>
        <v>1</v>
      </c>
      <c r="O6507" s="1">
        <f t="shared" si="3352"/>
        <v>1</v>
      </c>
      <c r="P6507" s="1">
        <f t="shared" si="3353"/>
        <v>0</v>
      </c>
      <c r="Q6507" s="18">
        <f t="shared" si="3347"/>
        <v>0.15277458882424017</v>
      </c>
      <c r="R6507" s="18">
        <f t="shared" si="3354"/>
        <v>0</v>
      </c>
      <c r="S6507" s="1">
        <f t="shared" si="3355"/>
        <v>7.5</v>
      </c>
      <c r="T6507" s="1">
        <f t="shared" si="3356"/>
        <v>0.3</v>
      </c>
      <c r="U6507" s="1">
        <f t="shared" si="3356"/>
        <v>0</v>
      </c>
      <c r="V6507" s="4">
        <f t="shared" si="3357"/>
        <v>4.24114526027601</v>
      </c>
      <c r="W6507" s="4">
        <f t="shared" si="3358"/>
        <v>0</v>
      </c>
      <c r="X6507" s="4">
        <f t="shared" si="3359"/>
        <v>369.28500000000003</v>
      </c>
      <c r="Y6507" s="4">
        <f t="shared" si="3359"/>
        <v>0</v>
      </c>
      <c r="Z6507" s="4">
        <f t="shared" si="3360"/>
        <v>87.071999975772414</v>
      </c>
      <c r="AA6507" s="4">
        <f t="shared" si="3360"/>
        <v>0</v>
      </c>
      <c r="AD6507" s="5">
        <f t="shared" si="3361"/>
        <v>87.071999975772414</v>
      </c>
      <c r="AE6507" s="23">
        <v>36432</v>
      </c>
      <c r="AF6507" s="24">
        <v>0</v>
      </c>
      <c r="AG6507" s="1">
        <f t="shared" si="3375"/>
        <v>105.8617</v>
      </c>
      <c r="AH6507" s="1">
        <f t="shared" si="3375"/>
        <v>0</v>
      </c>
      <c r="AI6507" s="1">
        <f t="shared" si="3362"/>
        <v>30</v>
      </c>
      <c r="AJ6507" s="1">
        <f t="shared" si="3362"/>
        <v>0</v>
      </c>
      <c r="AK6507" s="1">
        <f t="shared" si="3363"/>
        <v>15.52941176470588</v>
      </c>
      <c r="AL6507" s="1">
        <f t="shared" si="3363"/>
        <v>0</v>
      </c>
      <c r="AM6507" s="5">
        <f t="shared" si="3364"/>
        <v>15.52941176470588</v>
      </c>
      <c r="AN6507" s="1">
        <f t="shared" si="3376"/>
        <v>132.327125</v>
      </c>
      <c r="AO6507" s="1">
        <f t="shared" si="3376"/>
        <v>0</v>
      </c>
      <c r="AP6507" s="1">
        <f t="shared" si="3365"/>
        <v>30</v>
      </c>
      <c r="AQ6507" s="1">
        <f t="shared" si="3365"/>
        <v>0</v>
      </c>
      <c r="AR6507" s="1">
        <f t="shared" si="3366"/>
        <v>15.52941176470588</v>
      </c>
      <c r="AS6507" s="1">
        <f t="shared" si="3366"/>
        <v>0</v>
      </c>
      <c r="AT6507" s="5">
        <f t="shared" si="3367"/>
        <v>15.52941176470588</v>
      </c>
      <c r="AU6507" s="1">
        <f t="shared" si="3368"/>
        <v>150</v>
      </c>
      <c r="AV6507" s="1">
        <f t="shared" si="3368"/>
        <v>0</v>
      </c>
      <c r="AW6507" s="1">
        <f t="shared" si="3369"/>
        <v>3.2352941176470589</v>
      </c>
      <c r="AX6507" s="1">
        <f t="shared" si="3369"/>
        <v>0</v>
      </c>
      <c r="AY6507" s="5">
        <f t="shared" si="3370"/>
        <v>3.2352941176470589</v>
      </c>
      <c r="AZ6507" s="1">
        <f t="shared" si="3371"/>
        <v>75</v>
      </c>
      <c r="BA6507" s="1">
        <f t="shared" si="3372"/>
        <v>55.392749999999999</v>
      </c>
      <c r="BB6507" s="1">
        <f t="shared" si="3373"/>
        <v>251.75886762283125</v>
      </c>
      <c r="BC6507" s="23">
        <v>36432</v>
      </c>
      <c r="BD6507" s="24">
        <v>0</v>
      </c>
    </row>
    <row r="6508" spans="4:56" x14ac:dyDescent="0.15">
      <c r="D6508" s="17"/>
      <c r="E6508" s="14">
        <f t="shared" ref="E6508:E6530" si="3378">$D$274</f>
        <v>2.1741694001707761</v>
      </c>
      <c r="F6508" s="23">
        <v>36432</v>
      </c>
      <c r="G6508" s="24">
        <v>1</v>
      </c>
      <c r="H6508" s="17">
        <v>172.054</v>
      </c>
      <c r="I6508" s="17">
        <f t="shared" si="3374"/>
        <v>82.845620474579931</v>
      </c>
      <c r="J6508" s="17">
        <f t="shared" si="3348"/>
        <v>180.12041297399321</v>
      </c>
      <c r="K6508" s="1">
        <v>25.28</v>
      </c>
      <c r="L6508" s="1">
        <f t="shared" si="3349"/>
        <v>30.28</v>
      </c>
      <c r="M6508" s="1">
        <f t="shared" si="3350"/>
        <v>30.28</v>
      </c>
      <c r="N6508" s="1">
        <f t="shared" si="3351"/>
        <v>1</v>
      </c>
      <c r="O6508" s="1">
        <f t="shared" si="3352"/>
        <v>1</v>
      </c>
      <c r="P6508" s="1">
        <f t="shared" si="3353"/>
        <v>0</v>
      </c>
      <c r="Q6508" s="18">
        <f t="shared" si="3347"/>
        <v>0.1463263438596151</v>
      </c>
      <c r="R6508" s="18">
        <f t="shared" si="3354"/>
        <v>0</v>
      </c>
      <c r="S6508" s="1">
        <f t="shared" si="3355"/>
        <v>7.5</v>
      </c>
      <c r="T6508" s="1">
        <f t="shared" si="3356"/>
        <v>0.3</v>
      </c>
      <c r="U6508" s="1">
        <f t="shared" si="3356"/>
        <v>0</v>
      </c>
      <c r="V6508" s="4">
        <f t="shared" si="3357"/>
        <v>4.2384186577677649</v>
      </c>
      <c r="W6508" s="4">
        <f t="shared" si="3358"/>
        <v>0</v>
      </c>
      <c r="X6508" s="4">
        <f t="shared" si="3359"/>
        <v>369.28500000000003</v>
      </c>
      <c r="Y6508" s="4">
        <f t="shared" si="3359"/>
        <v>0</v>
      </c>
      <c r="Z6508" s="4">
        <f t="shared" si="3360"/>
        <v>87.128013964172723</v>
      </c>
      <c r="AA6508" s="4">
        <f t="shared" si="3360"/>
        <v>0</v>
      </c>
      <c r="AD6508" s="5">
        <f t="shared" si="3361"/>
        <v>87.128013964172723</v>
      </c>
      <c r="AE6508" s="23">
        <v>36432</v>
      </c>
      <c r="AF6508" s="24">
        <v>1</v>
      </c>
      <c r="AG6508" s="1">
        <f t="shared" si="3375"/>
        <v>105.8617</v>
      </c>
      <c r="AH6508" s="1">
        <f t="shared" si="3375"/>
        <v>0</v>
      </c>
      <c r="AI6508" s="1">
        <f t="shared" si="3362"/>
        <v>30</v>
      </c>
      <c r="AJ6508" s="1">
        <f t="shared" si="3362"/>
        <v>0</v>
      </c>
      <c r="AK6508" s="1">
        <f t="shared" si="3363"/>
        <v>15.52941176470588</v>
      </c>
      <c r="AL6508" s="1">
        <f t="shared" si="3363"/>
        <v>0</v>
      </c>
      <c r="AM6508" s="5">
        <f t="shared" si="3364"/>
        <v>15.52941176470588</v>
      </c>
      <c r="AN6508" s="1">
        <f t="shared" si="3376"/>
        <v>132.327125</v>
      </c>
      <c r="AO6508" s="1">
        <f t="shared" si="3376"/>
        <v>0</v>
      </c>
      <c r="AP6508" s="1">
        <f t="shared" si="3365"/>
        <v>30</v>
      </c>
      <c r="AQ6508" s="1">
        <f t="shared" si="3365"/>
        <v>0</v>
      </c>
      <c r="AR6508" s="1">
        <f t="shared" si="3366"/>
        <v>15.52941176470588</v>
      </c>
      <c r="AS6508" s="1">
        <f t="shared" si="3366"/>
        <v>0</v>
      </c>
      <c r="AT6508" s="5">
        <f t="shared" si="3367"/>
        <v>15.52941176470588</v>
      </c>
      <c r="AU6508" s="1">
        <f t="shared" si="3368"/>
        <v>150</v>
      </c>
      <c r="AV6508" s="1">
        <f t="shared" si="3368"/>
        <v>0</v>
      </c>
      <c r="AW6508" s="1">
        <f t="shared" si="3369"/>
        <v>3.2352941176470589</v>
      </c>
      <c r="AX6508" s="1">
        <f t="shared" si="3369"/>
        <v>0</v>
      </c>
      <c r="AY6508" s="5">
        <f t="shared" si="3370"/>
        <v>3.2352941176470589</v>
      </c>
      <c r="AZ6508" s="1">
        <f t="shared" si="3371"/>
        <v>75</v>
      </c>
      <c r="BA6508" s="1">
        <f t="shared" si="3372"/>
        <v>55.392749999999999</v>
      </c>
      <c r="BB6508" s="1">
        <f t="shared" si="3373"/>
        <v>251.81488161123156</v>
      </c>
      <c r="BC6508" s="23">
        <v>36432</v>
      </c>
      <c r="BD6508" s="24">
        <v>1</v>
      </c>
    </row>
    <row r="6509" spans="4:56" x14ac:dyDescent="0.15">
      <c r="D6509" s="17"/>
      <c r="E6509" s="14">
        <f t="shared" si="3378"/>
        <v>2.1741694001707761</v>
      </c>
      <c r="F6509" s="23">
        <v>36432</v>
      </c>
      <c r="G6509" s="24">
        <v>2</v>
      </c>
      <c r="H6509" s="17">
        <v>167.11799999999999</v>
      </c>
      <c r="I6509" s="17">
        <f t="shared" si="3374"/>
        <v>80.46889001401216</v>
      </c>
      <c r="J6509" s="17">
        <f t="shared" si="3348"/>
        <v>174.95299833417297</v>
      </c>
      <c r="K6509" s="1">
        <v>25.31</v>
      </c>
      <c r="L6509" s="1">
        <f t="shared" si="3349"/>
        <v>30.31</v>
      </c>
      <c r="M6509" s="1">
        <f t="shared" si="3350"/>
        <v>30.31</v>
      </c>
      <c r="N6509" s="1">
        <f t="shared" si="3351"/>
        <v>1</v>
      </c>
      <c r="O6509" s="1">
        <f t="shared" si="3352"/>
        <v>1</v>
      </c>
      <c r="P6509" s="1">
        <f t="shared" si="3353"/>
        <v>0</v>
      </c>
      <c r="Q6509" s="18">
        <f t="shared" si="3347"/>
        <v>0.14212843603247327</v>
      </c>
      <c r="R6509" s="18">
        <f t="shared" si="3354"/>
        <v>0</v>
      </c>
      <c r="S6509" s="1">
        <f t="shared" si="3355"/>
        <v>7.5</v>
      </c>
      <c r="T6509" s="1">
        <f t="shared" si="3356"/>
        <v>0.3</v>
      </c>
      <c r="U6509" s="1">
        <f t="shared" si="3356"/>
        <v>0</v>
      </c>
      <c r="V6509" s="4">
        <f t="shared" si="3357"/>
        <v>4.2343320403662172</v>
      </c>
      <c r="W6509" s="4">
        <f t="shared" si="3358"/>
        <v>0</v>
      </c>
      <c r="X6509" s="4">
        <f t="shared" si="3359"/>
        <v>369.28500000000003</v>
      </c>
      <c r="Y6509" s="4">
        <f t="shared" si="3359"/>
        <v>0</v>
      </c>
      <c r="Z6509" s="4">
        <f t="shared" si="3360"/>
        <v>87.212102518077785</v>
      </c>
      <c r="AA6509" s="4">
        <f t="shared" si="3360"/>
        <v>0</v>
      </c>
      <c r="AD6509" s="5">
        <f t="shared" si="3361"/>
        <v>87.212102518077785</v>
      </c>
      <c r="AE6509" s="23">
        <v>36432</v>
      </c>
      <c r="AF6509" s="24">
        <v>2</v>
      </c>
      <c r="AG6509" s="1">
        <f t="shared" si="3375"/>
        <v>105.8617</v>
      </c>
      <c r="AH6509" s="1">
        <f t="shared" si="3375"/>
        <v>0</v>
      </c>
      <c r="AI6509" s="1">
        <f t="shared" si="3362"/>
        <v>30</v>
      </c>
      <c r="AJ6509" s="1">
        <f t="shared" si="3362"/>
        <v>0</v>
      </c>
      <c r="AK6509" s="1">
        <f t="shared" si="3363"/>
        <v>15.52941176470588</v>
      </c>
      <c r="AL6509" s="1">
        <f t="shared" si="3363"/>
        <v>0</v>
      </c>
      <c r="AM6509" s="5">
        <f t="shared" si="3364"/>
        <v>15.52941176470588</v>
      </c>
      <c r="AN6509" s="1">
        <f t="shared" si="3376"/>
        <v>132.327125</v>
      </c>
      <c r="AO6509" s="1">
        <f t="shared" si="3376"/>
        <v>0</v>
      </c>
      <c r="AP6509" s="1">
        <f t="shared" si="3365"/>
        <v>30</v>
      </c>
      <c r="AQ6509" s="1">
        <f t="shared" si="3365"/>
        <v>0</v>
      </c>
      <c r="AR6509" s="1">
        <f t="shared" si="3366"/>
        <v>15.52941176470588</v>
      </c>
      <c r="AS6509" s="1">
        <f t="shared" si="3366"/>
        <v>0</v>
      </c>
      <c r="AT6509" s="5">
        <f t="shared" si="3367"/>
        <v>15.52941176470588</v>
      </c>
      <c r="AU6509" s="1">
        <f t="shared" si="3368"/>
        <v>150</v>
      </c>
      <c r="AV6509" s="1">
        <f t="shared" si="3368"/>
        <v>0</v>
      </c>
      <c r="AW6509" s="1">
        <f t="shared" si="3369"/>
        <v>3.2352941176470589</v>
      </c>
      <c r="AX6509" s="1">
        <f t="shared" si="3369"/>
        <v>0</v>
      </c>
      <c r="AY6509" s="5">
        <f t="shared" si="3370"/>
        <v>3.2352941176470589</v>
      </c>
      <c r="AZ6509" s="1">
        <f t="shared" si="3371"/>
        <v>75</v>
      </c>
      <c r="BA6509" s="1">
        <f t="shared" si="3372"/>
        <v>55.392749999999999</v>
      </c>
      <c r="BB6509" s="1">
        <f t="shared" si="3373"/>
        <v>251.8989701651366</v>
      </c>
      <c r="BC6509" s="23">
        <v>36432</v>
      </c>
      <c r="BD6509" s="24">
        <v>2</v>
      </c>
    </row>
    <row r="6510" spans="4:56" x14ac:dyDescent="0.15">
      <c r="D6510" s="17"/>
      <c r="E6510" s="14">
        <f t="shared" si="3378"/>
        <v>2.1741694001707761</v>
      </c>
      <c r="F6510" s="23">
        <v>36432</v>
      </c>
      <c r="G6510" s="24">
        <v>3</v>
      </c>
      <c r="H6510" s="17">
        <v>166.49299999999999</v>
      </c>
      <c r="I6510" s="17">
        <f t="shared" si="3374"/>
        <v>80.167946631140438</v>
      </c>
      <c r="J6510" s="17">
        <f t="shared" si="3348"/>
        <v>174.2986964399494</v>
      </c>
      <c r="K6510" s="1">
        <v>25.34</v>
      </c>
      <c r="L6510" s="1">
        <f t="shared" si="3349"/>
        <v>30.34</v>
      </c>
      <c r="M6510" s="1">
        <f t="shared" si="3350"/>
        <v>30.34</v>
      </c>
      <c r="N6510" s="1">
        <f t="shared" si="3351"/>
        <v>1</v>
      </c>
      <c r="O6510" s="1">
        <f t="shared" si="3352"/>
        <v>1</v>
      </c>
      <c r="P6510" s="1">
        <f t="shared" si="3353"/>
        <v>0</v>
      </c>
      <c r="Q6510" s="18">
        <f t="shared" si="3347"/>
        <v>0.14159689381367999</v>
      </c>
      <c r="R6510" s="18">
        <f t="shared" si="3354"/>
        <v>0</v>
      </c>
      <c r="S6510" s="1">
        <f t="shared" si="3355"/>
        <v>7.5</v>
      </c>
      <c r="T6510" s="1">
        <f t="shared" si="3356"/>
        <v>0.3</v>
      </c>
      <c r="U6510" s="1">
        <f t="shared" si="3356"/>
        <v>0</v>
      </c>
      <c r="V6510" s="4">
        <f t="shared" si="3357"/>
        <v>4.2302493632176592</v>
      </c>
      <c r="W6510" s="4">
        <f t="shared" si="3358"/>
        <v>0</v>
      </c>
      <c r="X6510" s="4">
        <f t="shared" si="3359"/>
        <v>369.28500000000003</v>
      </c>
      <c r="Y6510" s="4">
        <f t="shared" si="3359"/>
        <v>0</v>
      </c>
      <c r="Z6510" s="4">
        <f t="shared" si="3360"/>
        <v>87.296272227108233</v>
      </c>
      <c r="AA6510" s="4">
        <f t="shared" si="3360"/>
        <v>0</v>
      </c>
      <c r="AD6510" s="5">
        <f t="shared" si="3361"/>
        <v>87.296272227108233</v>
      </c>
      <c r="AE6510" s="23">
        <v>36432</v>
      </c>
      <c r="AF6510" s="24">
        <v>3</v>
      </c>
      <c r="AG6510" s="1">
        <f t="shared" si="3375"/>
        <v>105.8617</v>
      </c>
      <c r="AH6510" s="1">
        <f t="shared" si="3375"/>
        <v>0</v>
      </c>
      <c r="AI6510" s="1">
        <f t="shared" si="3362"/>
        <v>30</v>
      </c>
      <c r="AJ6510" s="1">
        <f t="shared" si="3362"/>
        <v>0</v>
      </c>
      <c r="AK6510" s="1">
        <f t="shared" si="3363"/>
        <v>15.52941176470588</v>
      </c>
      <c r="AL6510" s="1">
        <f t="shared" si="3363"/>
        <v>0</v>
      </c>
      <c r="AM6510" s="5">
        <f t="shared" si="3364"/>
        <v>15.52941176470588</v>
      </c>
      <c r="AN6510" s="1">
        <f t="shared" si="3376"/>
        <v>132.327125</v>
      </c>
      <c r="AO6510" s="1">
        <f t="shared" si="3376"/>
        <v>0</v>
      </c>
      <c r="AP6510" s="1">
        <f t="shared" si="3365"/>
        <v>30</v>
      </c>
      <c r="AQ6510" s="1">
        <f t="shared" si="3365"/>
        <v>0</v>
      </c>
      <c r="AR6510" s="1">
        <f t="shared" si="3366"/>
        <v>15.52941176470588</v>
      </c>
      <c r="AS6510" s="1">
        <f t="shared" si="3366"/>
        <v>0</v>
      </c>
      <c r="AT6510" s="5">
        <f t="shared" si="3367"/>
        <v>15.52941176470588</v>
      </c>
      <c r="AU6510" s="1">
        <f t="shared" si="3368"/>
        <v>150</v>
      </c>
      <c r="AV6510" s="1">
        <f t="shared" si="3368"/>
        <v>0</v>
      </c>
      <c r="AW6510" s="1">
        <f t="shared" si="3369"/>
        <v>3.2352941176470589</v>
      </c>
      <c r="AX6510" s="1">
        <f t="shared" si="3369"/>
        <v>0</v>
      </c>
      <c r="AY6510" s="5">
        <f t="shared" si="3370"/>
        <v>3.2352941176470589</v>
      </c>
      <c r="AZ6510" s="1">
        <f t="shared" si="3371"/>
        <v>75</v>
      </c>
      <c r="BA6510" s="1">
        <f t="shared" si="3372"/>
        <v>55.392749999999999</v>
      </c>
      <c r="BB6510" s="1">
        <f t="shared" si="3373"/>
        <v>251.98313987416705</v>
      </c>
      <c r="BC6510" s="23">
        <v>36432</v>
      </c>
      <c r="BD6510" s="24">
        <v>3</v>
      </c>
    </row>
    <row r="6511" spans="4:56" x14ac:dyDescent="0.15">
      <c r="D6511" s="17"/>
      <c r="E6511" s="14">
        <f t="shared" si="3378"/>
        <v>2.1741694001707761</v>
      </c>
      <c r="F6511" s="23">
        <v>36432</v>
      </c>
      <c r="G6511" s="24">
        <v>4</v>
      </c>
      <c r="H6511" s="17">
        <v>165.001</v>
      </c>
      <c r="I6511" s="17">
        <f t="shared" si="3374"/>
        <v>79.449534587549053</v>
      </c>
      <c r="J6511" s="17">
        <f t="shared" si="3348"/>
        <v>172.73674695805886</v>
      </c>
      <c r="K6511" s="1">
        <v>25.35</v>
      </c>
      <c r="L6511" s="1">
        <f t="shared" si="3349"/>
        <v>30.35</v>
      </c>
      <c r="M6511" s="1">
        <f t="shared" si="3350"/>
        <v>30.35</v>
      </c>
      <c r="N6511" s="1">
        <f t="shared" si="3351"/>
        <v>1</v>
      </c>
      <c r="O6511" s="1">
        <f t="shared" si="3352"/>
        <v>1</v>
      </c>
      <c r="P6511" s="1">
        <f t="shared" si="3353"/>
        <v>0</v>
      </c>
      <c r="Q6511" s="18">
        <f t="shared" si="3347"/>
        <v>0.14032799622897668</v>
      </c>
      <c r="R6511" s="18">
        <f t="shared" si="3354"/>
        <v>0</v>
      </c>
      <c r="S6511" s="1">
        <f t="shared" si="3355"/>
        <v>7.5</v>
      </c>
      <c r="T6511" s="1">
        <f t="shared" si="3356"/>
        <v>0.3</v>
      </c>
      <c r="U6511" s="1">
        <f t="shared" si="3356"/>
        <v>0</v>
      </c>
      <c r="V6511" s="4">
        <f t="shared" si="3357"/>
        <v>4.2288893457898356</v>
      </c>
      <c r="W6511" s="4">
        <f t="shared" si="3358"/>
        <v>0</v>
      </c>
      <c r="X6511" s="4">
        <f t="shared" si="3359"/>
        <v>369.28500000000003</v>
      </c>
      <c r="Y6511" s="4">
        <f t="shared" si="3359"/>
        <v>0</v>
      </c>
      <c r="Z6511" s="4">
        <f t="shared" si="3360"/>
        <v>87.324346844792686</v>
      </c>
      <c r="AA6511" s="4">
        <f t="shared" si="3360"/>
        <v>0</v>
      </c>
      <c r="AD6511" s="5">
        <f t="shared" si="3361"/>
        <v>87.324346844792686</v>
      </c>
      <c r="AE6511" s="23">
        <v>36432</v>
      </c>
      <c r="AF6511" s="24">
        <v>4</v>
      </c>
      <c r="AG6511" s="1">
        <f t="shared" si="3375"/>
        <v>105.8617</v>
      </c>
      <c r="AH6511" s="1">
        <f t="shared" si="3375"/>
        <v>0</v>
      </c>
      <c r="AI6511" s="1">
        <f t="shared" si="3362"/>
        <v>30</v>
      </c>
      <c r="AJ6511" s="1">
        <f t="shared" si="3362"/>
        <v>0</v>
      </c>
      <c r="AK6511" s="1">
        <f t="shared" si="3363"/>
        <v>15.52941176470588</v>
      </c>
      <c r="AL6511" s="1">
        <f t="shared" si="3363"/>
        <v>0</v>
      </c>
      <c r="AM6511" s="5">
        <f t="shared" si="3364"/>
        <v>15.52941176470588</v>
      </c>
      <c r="AN6511" s="1">
        <f t="shared" si="3376"/>
        <v>132.327125</v>
      </c>
      <c r="AO6511" s="1">
        <f t="shared" si="3376"/>
        <v>0</v>
      </c>
      <c r="AP6511" s="1">
        <f t="shared" si="3365"/>
        <v>30</v>
      </c>
      <c r="AQ6511" s="1">
        <f t="shared" si="3365"/>
        <v>0</v>
      </c>
      <c r="AR6511" s="1">
        <f t="shared" si="3366"/>
        <v>15.52941176470588</v>
      </c>
      <c r="AS6511" s="1">
        <f t="shared" si="3366"/>
        <v>0</v>
      </c>
      <c r="AT6511" s="5">
        <f t="shared" si="3367"/>
        <v>15.52941176470588</v>
      </c>
      <c r="AU6511" s="1">
        <f t="shared" si="3368"/>
        <v>150</v>
      </c>
      <c r="AV6511" s="1">
        <f t="shared" si="3368"/>
        <v>0</v>
      </c>
      <c r="AW6511" s="1">
        <f t="shared" si="3369"/>
        <v>3.2352941176470589</v>
      </c>
      <c r="AX6511" s="1">
        <f t="shared" si="3369"/>
        <v>0</v>
      </c>
      <c r="AY6511" s="5">
        <f t="shared" si="3370"/>
        <v>3.2352941176470589</v>
      </c>
      <c r="AZ6511" s="1">
        <f t="shared" si="3371"/>
        <v>75</v>
      </c>
      <c r="BA6511" s="1">
        <f t="shared" si="3372"/>
        <v>55.392749999999999</v>
      </c>
      <c r="BB6511" s="1">
        <f t="shared" si="3373"/>
        <v>252.01121449185152</v>
      </c>
      <c r="BC6511" s="23">
        <v>36432</v>
      </c>
      <c r="BD6511" s="24">
        <v>4</v>
      </c>
    </row>
    <row r="6512" spans="4:56" x14ac:dyDescent="0.15">
      <c r="D6512" s="17"/>
      <c r="E6512" s="14">
        <f t="shared" si="3378"/>
        <v>2.1741694001707761</v>
      </c>
      <c r="F6512" s="23">
        <v>36432</v>
      </c>
      <c r="G6512" s="24">
        <v>5</v>
      </c>
      <c r="H6512" s="17">
        <v>165.084</v>
      </c>
      <c r="I6512" s="17">
        <f t="shared" si="3374"/>
        <v>79.489499868794411</v>
      </c>
      <c r="J6512" s="17">
        <f t="shared" si="3348"/>
        <v>172.82363824961172</v>
      </c>
      <c r="K6512" s="1">
        <v>25.3</v>
      </c>
      <c r="L6512" s="1">
        <f t="shared" si="3349"/>
        <v>30.3</v>
      </c>
      <c r="M6512" s="1">
        <f t="shared" si="3350"/>
        <v>30.3</v>
      </c>
      <c r="N6512" s="1">
        <f t="shared" si="3351"/>
        <v>1</v>
      </c>
      <c r="O6512" s="1">
        <f t="shared" si="3352"/>
        <v>1</v>
      </c>
      <c r="P6512" s="1">
        <f t="shared" si="3353"/>
        <v>0</v>
      </c>
      <c r="Q6512" s="18">
        <f t="shared" si="3347"/>
        <v>0.14039858503563241</v>
      </c>
      <c r="R6512" s="18">
        <f t="shared" si="3354"/>
        <v>0</v>
      </c>
      <c r="S6512" s="1">
        <f t="shared" si="3355"/>
        <v>7.5</v>
      </c>
      <c r="T6512" s="1">
        <f t="shared" si="3356"/>
        <v>0.3</v>
      </c>
      <c r="U6512" s="1">
        <f t="shared" si="3356"/>
        <v>0</v>
      </c>
      <c r="V6512" s="4">
        <f t="shared" si="3357"/>
        <v>4.2356938081731288</v>
      </c>
      <c r="W6512" s="4">
        <f t="shared" si="3358"/>
        <v>0</v>
      </c>
      <c r="X6512" s="4">
        <f t="shared" si="3359"/>
        <v>369.28500000000003</v>
      </c>
      <c r="Y6512" s="4">
        <f t="shared" si="3359"/>
        <v>0</v>
      </c>
      <c r="Z6512" s="4">
        <f t="shared" si="3360"/>
        <v>87.184063986738948</v>
      </c>
      <c r="AA6512" s="4">
        <f t="shared" si="3360"/>
        <v>0</v>
      </c>
      <c r="AD6512" s="5">
        <f t="shared" si="3361"/>
        <v>87.184063986738948</v>
      </c>
      <c r="AE6512" s="23">
        <v>36432</v>
      </c>
      <c r="AF6512" s="24">
        <v>5</v>
      </c>
      <c r="AG6512" s="1">
        <f t="shared" si="3375"/>
        <v>105.8617</v>
      </c>
      <c r="AH6512" s="1">
        <f t="shared" si="3375"/>
        <v>0</v>
      </c>
      <c r="AI6512" s="1">
        <f t="shared" si="3362"/>
        <v>30</v>
      </c>
      <c r="AJ6512" s="1">
        <f t="shared" si="3362"/>
        <v>0</v>
      </c>
      <c r="AK6512" s="1">
        <f t="shared" si="3363"/>
        <v>15.52941176470588</v>
      </c>
      <c r="AL6512" s="1">
        <f t="shared" si="3363"/>
        <v>0</v>
      </c>
      <c r="AM6512" s="5">
        <f t="shared" si="3364"/>
        <v>15.52941176470588</v>
      </c>
      <c r="AN6512" s="1">
        <f t="shared" si="3376"/>
        <v>132.327125</v>
      </c>
      <c r="AO6512" s="1">
        <f t="shared" si="3376"/>
        <v>0</v>
      </c>
      <c r="AP6512" s="1">
        <f t="shared" si="3365"/>
        <v>30</v>
      </c>
      <c r="AQ6512" s="1">
        <f t="shared" si="3365"/>
        <v>0</v>
      </c>
      <c r="AR6512" s="1">
        <f t="shared" si="3366"/>
        <v>15.52941176470588</v>
      </c>
      <c r="AS6512" s="1">
        <f t="shared" si="3366"/>
        <v>0</v>
      </c>
      <c r="AT6512" s="5">
        <f t="shared" si="3367"/>
        <v>15.52941176470588</v>
      </c>
      <c r="AU6512" s="1">
        <f t="shared" si="3368"/>
        <v>150</v>
      </c>
      <c r="AV6512" s="1">
        <f t="shared" si="3368"/>
        <v>0</v>
      </c>
      <c r="AW6512" s="1">
        <f t="shared" si="3369"/>
        <v>3.2352941176470589</v>
      </c>
      <c r="AX6512" s="1">
        <f t="shared" si="3369"/>
        <v>0</v>
      </c>
      <c r="AY6512" s="5">
        <f t="shared" si="3370"/>
        <v>3.2352941176470589</v>
      </c>
      <c r="AZ6512" s="1">
        <f t="shared" si="3371"/>
        <v>75</v>
      </c>
      <c r="BA6512" s="1">
        <f t="shared" si="3372"/>
        <v>55.392749999999999</v>
      </c>
      <c r="BB6512" s="1">
        <f t="shared" si="3373"/>
        <v>251.87093163379777</v>
      </c>
      <c r="BC6512" s="23">
        <v>36432</v>
      </c>
      <c r="BD6512" s="24">
        <v>5</v>
      </c>
    </row>
    <row r="6513" spans="4:56" x14ac:dyDescent="0.15">
      <c r="D6513" s="17"/>
      <c r="E6513" s="14">
        <f t="shared" si="3378"/>
        <v>2.1741694001707761</v>
      </c>
      <c r="F6513" s="23">
        <v>36432</v>
      </c>
      <c r="G6513" s="24">
        <v>6</v>
      </c>
      <c r="H6513" s="17">
        <v>168.459</v>
      </c>
      <c r="I6513" s="17">
        <f t="shared" si="3374"/>
        <v>81.114594136301747</v>
      </c>
      <c r="J6513" s="17">
        <f t="shared" si="3348"/>
        <v>176.35686847841913</v>
      </c>
      <c r="K6513" s="1">
        <v>25.19</v>
      </c>
      <c r="L6513" s="1">
        <f t="shared" si="3349"/>
        <v>30.19</v>
      </c>
      <c r="M6513" s="1">
        <f t="shared" si="3350"/>
        <v>30.19</v>
      </c>
      <c r="N6513" s="1">
        <f t="shared" si="3351"/>
        <v>1</v>
      </c>
      <c r="O6513" s="1">
        <f t="shared" si="3352"/>
        <v>1</v>
      </c>
      <c r="P6513" s="1">
        <f t="shared" si="3353"/>
        <v>0</v>
      </c>
      <c r="Q6513" s="18">
        <f t="shared" si="3347"/>
        <v>0.14326891301711614</v>
      </c>
      <c r="R6513" s="18">
        <f t="shared" si="3354"/>
        <v>0</v>
      </c>
      <c r="S6513" s="1">
        <f t="shared" si="3355"/>
        <v>7.5</v>
      </c>
      <c r="T6513" s="1">
        <f t="shared" si="3356"/>
        <v>0.3</v>
      </c>
      <c r="U6513" s="1">
        <f t="shared" si="3356"/>
        <v>0</v>
      </c>
      <c r="V6513" s="4">
        <f t="shared" si="3357"/>
        <v>4.2507021895366721</v>
      </c>
      <c r="W6513" s="4">
        <f t="shared" si="3358"/>
        <v>0</v>
      </c>
      <c r="X6513" s="4">
        <f t="shared" si="3359"/>
        <v>369.28500000000003</v>
      </c>
      <c r="Y6513" s="4">
        <f t="shared" si="3359"/>
        <v>0</v>
      </c>
      <c r="Z6513" s="4">
        <f t="shared" si="3360"/>
        <v>86.87623445110188</v>
      </c>
      <c r="AA6513" s="4">
        <f t="shared" si="3360"/>
        <v>0</v>
      </c>
      <c r="AD6513" s="5">
        <f t="shared" si="3361"/>
        <v>86.87623445110188</v>
      </c>
      <c r="AE6513" s="23">
        <v>36432</v>
      </c>
      <c r="AF6513" s="24">
        <v>6</v>
      </c>
      <c r="AG6513" s="1">
        <f t="shared" si="3375"/>
        <v>105.8617</v>
      </c>
      <c r="AH6513" s="1">
        <f t="shared" si="3375"/>
        <v>0</v>
      </c>
      <c r="AI6513" s="1">
        <f t="shared" si="3362"/>
        <v>30</v>
      </c>
      <c r="AJ6513" s="1">
        <f t="shared" si="3362"/>
        <v>0</v>
      </c>
      <c r="AK6513" s="1">
        <f t="shared" si="3363"/>
        <v>15.52941176470588</v>
      </c>
      <c r="AL6513" s="1">
        <f t="shared" si="3363"/>
        <v>0</v>
      </c>
      <c r="AM6513" s="5">
        <f t="shared" si="3364"/>
        <v>15.52941176470588</v>
      </c>
      <c r="AN6513" s="1">
        <f t="shared" si="3376"/>
        <v>132.327125</v>
      </c>
      <c r="AO6513" s="1">
        <f t="shared" si="3376"/>
        <v>0</v>
      </c>
      <c r="AP6513" s="1">
        <f t="shared" si="3365"/>
        <v>30</v>
      </c>
      <c r="AQ6513" s="1">
        <f t="shared" si="3365"/>
        <v>0</v>
      </c>
      <c r="AR6513" s="1">
        <f t="shared" si="3366"/>
        <v>15.52941176470588</v>
      </c>
      <c r="AS6513" s="1">
        <f t="shared" si="3366"/>
        <v>0</v>
      </c>
      <c r="AT6513" s="5">
        <f t="shared" si="3367"/>
        <v>15.52941176470588</v>
      </c>
      <c r="AU6513" s="1">
        <f t="shared" si="3368"/>
        <v>150</v>
      </c>
      <c r="AV6513" s="1">
        <f t="shared" si="3368"/>
        <v>0</v>
      </c>
      <c r="AW6513" s="1">
        <f t="shared" si="3369"/>
        <v>3.2352941176470589</v>
      </c>
      <c r="AX6513" s="1">
        <f t="shared" si="3369"/>
        <v>0</v>
      </c>
      <c r="AY6513" s="5">
        <f t="shared" si="3370"/>
        <v>3.2352941176470589</v>
      </c>
      <c r="AZ6513" s="1">
        <f t="shared" si="3371"/>
        <v>75</v>
      </c>
      <c r="BA6513" s="1">
        <f t="shared" si="3372"/>
        <v>55.392749999999999</v>
      </c>
      <c r="BB6513" s="1">
        <f t="shared" si="3373"/>
        <v>251.56310209816073</v>
      </c>
      <c r="BC6513" s="23">
        <v>36432</v>
      </c>
      <c r="BD6513" s="24">
        <v>6</v>
      </c>
    </row>
    <row r="6514" spans="4:56" x14ac:dyDescent="0.15">
      <c r="D6514" s="17"/>
      <c r="E6514" s="14">
        <f t="shared" si="3378"/>
        <v>2.1741694001707761</v>
      </c>
      <c r="F6514" s="23">
        <v>36432</v>
      </c>
      <c r="G6514" s="24">
        <v>7</v>
      </c>
      <c r="H6514" s="17">
        <v>171.61199999999999</v>
      </c>
      <c r="I6514" s="17">
        <f t="shared" si="3374"/>
        <v>82.632793314213046</v>
      </c>
      <c r="J6514" s="17">
        <f t="shared" si="3348"/>
        <v>179.65769067439828</v>
      </c>
      <c r="K6514" s="1">
        <v>25.37</v>
      </c>
      <c r="L6514" s="1">
        <f t="shared" si="3349"/>
        <v>30.37</v>
      </c>
      <c r="M6514" s="1">
        <f t="shared" si="3350"/>
        <v>30.37</v>
      </c>
      <c r="N6514" s="1">
        <f t="shared" si="3351"/>
        <v>1</v>
      </c>
      <c r="O6514" s="1">
        <f t="shared" si="3352"/>
        <v>1</v>
      </c>
      <c r="P6514" s="1">
        <f t="shared" si="3353"/>
        <v>0</v>
      </c>
      <c r="Q6514" s="18">
        <f t="shared" si="3347"/>
        <v>0.14595043720248449</v>
      </c>
      <c r="R6514" s="18">
        <f t="shared" si="3354"/>
        <v>0</v>
      </c>
      <c r="S6514" s="1">
        <f t="shared" si="3355"/>
        <v>7.5</v>
      </c>
      <c r="T6514" s="1">
        <f t="shared" si="3356"/>
        <v>0.3</v>
      </c>
      <c r="U6514" s="1">
        <f t="shared" si="3356"/>
        <v>0</v>
      </c>
      <c r="V6514" s="4">
        <f t="shared" si="3357"/>
        <v>4.2261706225229592</v>
      </c>
      <c r="W6514" s="4">
        <f t="shared" si="3358"/>
        <v>0</v>
      </c>
      <c r="X6514" s="4">
        <f t="shared" si="3359"/>
        <v>369.28500000000003</v>
      </c>
      <c r="Y6514" s="4">
        <f t="shared" si="3359"/>
        <v>0</v>
      </c>
      <c r="Z6514" s="4">
        <f t="shared" si="3360"/>
        <v>87.380523169588102</v>
      </c>
      <c r="AA6514" s="4">
        <f t="shared" si="3360"/>
        <v>0</v>
      </c>
      <c r="AD6514" s="5">
        <f t="shared" si="3361"/>
        <v>87.380523169588102</v>
      </c>
      <c r="AE6514" s="23">
        <v>36432</v>
      </c>
      <c r="AF6514" s="24">
        <v>7</v>
      </c>
      <c r="AG6514" s="1">
        <f t="shared" si="3375"/>
        <v>105.8617</v>
      </c>
      <c r="AH6514" s="1">
        <f t="shared" si="3375"/>
        <v>0</v>
      </c>
      <c r="AI6514" s="1">
        <f t="shared" si="3362"/>
        <v>30</v>
      </c>
      <c r="AJ6514" s="1">
        <f t="shared" si="3362"/>
        <v>0</v>
      </c>
      <c r="AK6514" s="1">
        <f t="shared" si="3363"/>
        <v>15.52941176470588</v>
      </c>
      <c r="AL6514" s="1">
        <f t="shared" si="3363"/>
        <v>0</v>
      </c>
      <c r="AM6514" s="5">
        <f t="shared" si="3364"/>
        <v>15.52941176470588</v>
      </c>
      <c r="AN6514" s="1">
        <f t="shared" si="3376"/>
        <v>132.327125</v>
      </c>
      <c r="AO6514" s="1">
        <f t="shared" si="3376"/>
        <v>0</v>
      </c>
      <c r="AP6514" s="1">
        <f t="shared" si="3365"/>
        <v>30</v>
      </c>
      <c r="AQ6514" s="1">
        <f t="shared" si="3365"/>
        <v>0</v>
      </c>
      <c r="AR6514" s="1">
        <f t="shared" si="3366"/>
        <v>15.52941176470588</v>
      </c>
      <c r="AS6514" s="1">
        <f t="shared" si="3366"/>
        <v>0</v>
      </c>
      <c r="AT6514" s="5">
        <f t="shared" si="3367"/>
        <v>15.52941176470588</v>
      </c>
      <c r="AU6514" s="1">
        <f t="shared" si="3368"/>
        <v>150</v>
      </c>
      <c r="AV6514" s="1">
        <f t="shared" si="3368"/>
        <v>0</v>
      </c>
      <c r="AW6514" s="1">
        <f t="shared" si="3369"/>
        <v>3.2352941176470589</v>
      </c>
      <c r="AX6514" s="1">
        <f t="shared" si="3369"/>
        <v>0</v>
      </c>
      <c r="AY6514" s="5">
        <f t="shared" si="3370"/>
        <v>3.2352941176470589</v>
      </c>
      <c r="AZ6514" s="1">
        <f t="shared" si="3371"/>
        <v>75</v>
      </c>
      <c r="BA6514" s="1">
        <f t="shared" si="3372"/>
        <v>55.392749999999999</v>
      </c>
      <c r="BB6514" s="1">
        <f t="shared" si="3373"/>
        <v>252.06739081664693</v>
      </c>
      <c r="BC6514" s="23">
        <v>36432</v>
      </c>
      <c r="BD6514" s="24">
        <v>7</v>
      </c>
    </row>
    <row r="6515" spans="4:56" x14ac:dyDescent="0.15">
      <c r="D6515" s="17"/>
      <c r="E6515" s="14">
        <f t="shared" si="3378"/>
        <v>2.1741694001707761</v>
      </c>
      <c r="F6515" s="23">
        <v>36432</v>
      </c>
      <c r="G6515" s="24">
        <v>8</v>
      </c>
      <c r="H6515" s="17">
        <v>362.91</v>
      </c>
      <c r="I6515" s="17">
        <f t="shared" si="3374"/>
        <v>174.74458092476667</v>
      </c>
      <c r="J6515" s="17">
        <f t="shared" si="3348"/>
        <v>379.92432069229358</v>
      </c>
      <c r="K6515" s="1">
        <v>25.72</v>
      </c>
      <c r="L6515" s="1">
        <f t="shared" si="3349"/>
        <v>30.72</v>
      </c>
      <c r="M6515" s="1">
        <f t="shared" si="3350"/>
        <v>30.72</v>
      </c>
      <c r="N6515" s="1">
        <f t="shared" si="3351"/>
        <v>1</v>
      </c>
      <c r="O6515" s="1">
        <f t="shared" si="3352"/>
        <v>1</v>
      </c>
      <c r="P6515" s="1">
        <f t="shared" si="3353"/>
        <v>0</v>
      </c>
      <c r="Q6515" s="18">
        <f t="shared" si="3347"/>
        <v>0.30864317859563228</v>
      </c>
      <c r="R6515" s="18">
        <f t="shared" si="3354"/>
        <v>0</v>
      </c>
      <c r="S6515" s="1">
        <f t="shared" si="3355"/>
        <v>7.5</v>
      </c>
      <c r="T6515" s="1">
        <f t="shared" si="3356"/>
        <v>0.30864317859563228</v>
      </c>
      <c r="U6515" s="1">
        <f t="shared" si="3356"/>
        <v>0</v>
      </c>
      <c r="V6515" s="4">
        <f t="shared" si="3357"/>
        <v>4.1803468586217205</v>
      </c>
      <c r="W6515" s="4">
        <f t="shared" si="3358"/>
        <v>0</v>
      </c>
      <c r="X6515" s="4">
        <f t="shared" si="3359"/>
        <v>379.92432069229358</v>
      </c>
      <c r="Y6515" s="4">
        <f t="shared" si="3359"/>
        <v>0</v>
      </c>
      <c r="Z6515" s="4">
        <f t="shared" si="3360"/>
        <v>90.883444255043557</v>
      </c>
      <c r="AA6515" s="4">
        <f t="shared" si="3360"/>
        <v>0</v>
      </c>
      <c r="AD6515" s="5">
        <f t="shared" si="3361"/>
        <v>90.883444255043557</v>
      </c>
      <c r="AE6515" s="23">
        <v>36432</v>
      </c>
      <c r="AF6515" s="24">
        <v>8</v>
      </c>
      <c r="AG6515" s="1">
        <f t="shared" si="3375"/>
        <v>108.91163859845749</v>
      </c>
      <c r="AH6515" s="1">
        <f t="shared" si="3375"/>
        <v>0</v>
      </c>
      <c r="AI6515" s="1">
        <f t="shared" si="3362"/>
        <v>30</v>
      </c>
      <c r="AJ6515" s="1">
        <f t="shared" si="3362"/>
        <v>0</v>
      </c>
      <c r="AK6515" s="1">
        <f t="shared" si="3363"/>
        <v>15.52941176470588</v>
      </c>
      <c r="AL6515" s="1">
        <f t="shared" si="3363"/>
        <v>0</v>
      </c>
      <c r="AM6515" s="5">
        <f t="shared" si="3364"/>
        <v>15.52941176470588</v>
      </c>
      <c r="AN6515" s="1">
        <f t="shared" si="3376"/>
        <v>136.13954824807186</v>
      </c>
      <c r="AO6515" s="1">
        <f t="shared" si="3376"/>
        <v>0</v>
      </c>
      <c r="AP6515" s="1">
        <f t="shared" si="3365"/>
        <v>30</v>
      </c>
      <c r="AQ6515" s="1">
        <f t="shared" si="3365"/>
        <v>0</v>
      </c>
      <c r="AR6515" s="1">
        <f t="shared" si="3366"/>
        <v>15.52941176470588</v>
      </c>
      <c r="AS6515" s="1">
        <f t="shared" si="3366"/>
        <v>0</v>
      </c>
      <c r="AT6515" s="5">
        <f t="shared" si="3367"/>
        <v>15.52941176470588</v>
      </c>
      <c r="AU6515" s="1">
        <f t="shared" si="3368"/>
        <v>150</v>
      </c>
      <c r="AV6515" s="1">
        <f t="shared" si="3368"/>
        <v>0</v>
      </c>
      <c r="AW6515" s="1">
        <f t="shared" si="3369"/>
        <v>3.2352941176470589</v>
      </c>
      <c r="AX6515" s="1">
        <f t="shared" si="3369"/>
        <v>0</v>
      </c>
      <c r="AY6515" s="5">
        <f t="shared" si="3370"/>
        <v>3.2352941176470589</v>
      </c>
      <c r="AZ6515" s="1">
        <f t="shared" si="3371"/>
        <v>75</v>
      </c>
      <c r="BA6515" s="1">
        <f t="shared" si="3372"/>
        <v>56.988648103844035</v>
      </c>
      <c r="BB6515" s="1">
        <f t="shared" si="3373"/>
        <v>257.16621000594643</v>
      </c>
      <c r="BC6515" s="23">
        <v>36432</v>
      </c>
      <c r="BD6515" s="24">
        <v>8</v>
      </c>
    </row>
    <row r="6516" spans="4:56" x14ac:dyDescent="0.15">
      <c r="D6516" s="17"/>
      <c r="E6516" s="14">
        <f t="shared" si="3378"/>
        <v>2.1741694001707761</v>
      </c>
      <c r="F6516" s="23">
        <v>36432</v>
      </c>
      <c r="G6516" s="24">
        <v>9</v>
      </c>
      <c r="H6516" s="17">
        <v>513.71299999999997</v>
      </c>
      <c r="I6516" s="17">
        <f t="shared" si="3374"/>
        <v>247.3576448722952</v>
      </c>
      <c r="J6516" s="17">
        <f t="shared" si="3348"/>
        <v>537.79742237965388</v>
      </c>
      <c r="K6516" s="1">
        <v>25.66</v>
      </c>
      <c r="L6516" s="1">
        <f t="shared" si="3349"/>
        <v>30.66</v>
      </c>
      <c r="M6516" s="1">
        <f t="shared" si="3350"/>
        <v>30.66</v>
      </c>
      <c r="N6516" s="1">
        <f t="shared" si="3351"/>
        <v>1</v>
      </c>
      <c r="O6516" s="1">
        <f t="shared" si="3352"/>
        <v>1</v>
      </c>
      <c r="P6516" s="1">
        <f t="shared" si="3353"/>
        <v>0</v>
      </c>
      <c r="Q6516" s="18">
        <f t="shared" si="3347"/>
        <v>0.43689623654872567</v>
      </c>
      <c r="R6516" s="18">
        <f t="shared" si="3354"/>
        <v>0</v>
      </c>
      <c r="S6516" s="1">
        <f t="shared" si="3355"/>
        <v>7.5</v>
      </c>
      <c r="T6516" s="1">
        <f t="shared" si="3356"/>
        <v>0.43689623654872567</v>
      </c>
      <c r="U6516" s="1">
        <f t="shared" si="3356"/>
        <v>0</v>
      </c>
      <c r="V6516" s="4">
        <f t="shared" si="3357"/>
        <v>4.2103649745470424</v>
      </c>
      <c r="W6516" s="4">
        <f t="shared" si="3358"/>
        <v>0</v>
      </c>
      <c r="X6516" s="4">
        <f t="shared" si="3359"/>
        <v>537.79742237965388</v>
      </c>
      <c r="Y6516" s="4">
        <f t="shared" si="3359"/>
        <v>0</v>
      </c>
      <c r="Z6516" s="4">
        <f t="shared" si="3360"/>
        <v>127.73178231122611</v>
      </c>
      <c r="AA6516" s="4">
        <f t="shared" si="3360"/>
        <v>0</v>
      </c>
      <c r="AD6516" s="5">
        <f t="shared" si="3361"/>
        <v>127.73178231122611</v>
      </c>
      <c r="AE6516" s="23">
        <v>36432</v>
      </c>
      <c r="AF6516" s="24">
        <v>9</v>
      </c>
      <c r="AG6516" s="1">
        <f t="shared" si="3375"/>
        <v>154.16859441550076</v>
      </c>
      <c r="AH6516" s="1">
        <f t="shared" si="3375"/>
        <v>0</v>
      </c>
      <c r="AI6516" s="1">
        <f t="shared" si="3362"/>
        <v>30.833718883100154</v>
      </c>
      <c r="AJ6516" s="1">
        <f t="shared" si="3362"/>
        <v>0</v>
      </c>
      <c r="AK6516" s="1">
        <f t="shared" si="3363"/>
        <v>16.860442442493941</v>
      </c>
      <c r="AL6516" s="1">
        <f t="shared" si="3363"/>
        <v>0</v>
      </c>
      <c r="AM6516" s="5">
        <f t="shared" si="3364"/>
        <v>16.860442442493941</v>
      </c>
      <c r="AN6516" s="1">
        <f t="shared" si="3376"/>
        <v>192.71074301937597</v>
      </c>
      <c r="AO6516" s="1">
        <f t="shared" si="3376"/>
        <v>0</v>
      </c>
      <c r="AP6516" s="1">
        <f t="shared" si="3365"/>
        <v>32.11845716989599</v>
      </c>
      <c r="AQ6516" s="1">
        <f t="shared" si="3365"/>
        <v>0</v>
      </c>
      <c r="AR6516" s="1">
        <f t="shared" si="3366"/>
        <v>19.057032202254618</v>
      </c>
      <c r="AS6516" s="1">
        <f t="shared" si="3366"/>
        <v>0</v>
      </c>
      <c r="AT6516" s="5">
        <f t="shared" si="3367"/>
        <v>19.057032202254618</v>
      </c>
      <c r="AU6516" s="1">
        <f t="shared" si="3368"/>
        <v>192.71074301937597</v>
      </c>
      <c r="AV6516" s="1">
        <f t="shared" si="3368"/>
        <v>0</v>
      </c>
      <c r="AW6516" s="1">
        <f t="shared" si="3369"/>
        <v>6.8605315928116628</v>
      </c>
      <c r="AX6516" s="1">
        <f t="shared" si="3369"/>
        <v>0</v>
      </c>
      <c r="AY6516" s="5">
        <f t="shared" si="3370"/>
        <v>6.8605315928116628</v>
      </c>
      <c r="AZ6516" s="1">
        <f t="shared" si="3371"/>
        <v>75</v>
      </c>
      <c r="BA6516" s="1">
        <f t="shared" si="3372"/>
        <v>80.669613356948076</v>
      </c>
      <c r="BB6516" s="1">
        <f t="shared" si="3373"/>
        <v>326.17940190573438</v>
      </c>
      <c r="BC6516" s="23">
        <v>36432</v>
      </c>
      <c r="BD6516" s="24">
        <v>9</v>
      </c>
    </row>
    <row r="6517" spans="4:56" x14ac:dyDescent="0.15">
      <c r="D6517" s="17"/>
      <c r="E6517" s="14">
        <f t="shared" si="3378"/>
        <v>2.1741694001707761</v>
      </c>
      <c r="F6517" s="23">
        <v>36432</v>
      </c>
      <c r="G6517" s="24">
        <v>10</v>
      </c>
      <c r="H6517" s="17">
        <v>592.73099999999999</v>
      </c>
      <c r="I6517" s="17">
        <f t="shared" si="3374"/>
        <v>285.40555563670847</v>
      </c>
      <c r="J6517" s="17">
        <f t="shared" si="3348"/>
        <v>620.52002570406955</v>
      </c>
      <c r="K6517" s="1">
        <v>25.26</v>
      </c>
      <c r="L6517" s="1">
        <f t="shared" si="3349"/>
        <v>30.26</v>
      </c>
      <c r="M6517" s="1">
        <f t="shared" si="3350"/>
        <v>30.26</v>
      </c>
      <c r="N6517" s="1">
        <f t="shared" si="3351"/>
        <v>1</v>
      </c>
      <c r="O6517" s="1">
        <f t="shared" si="3352"/>
        <v>1</v>
      </c>
      <c r="P6517" s="1">
        <f t="shared" si="3353"/>
        <v>0</v>
      </c>
      <c r="Q6517" s="18">
        <f t="shared" si="3347"/>
        <v>0.50409848142009794</v>
      </c>
      <c r="R6517" s="18">
        <f t="shared" si="3354"/>
        <v>0</v>
      </c>
      <c r="S6517" s="1">
        <f t="shared" si="3355"/>
        <v>7.5</v>
      </c>
      <c r="T6517" s="1">
        <f t="shared" si="3356"/>
        <v>0.50409848142009794</v>
      </c>
      <c r="U6517" s="1">
        <f t="shared" si="3356"/>
        <v>0</v>
      </c>
      <c r="V6517" s="4">
        <f t="shared" si="3357"/>
        <v>4.2765626204982503</v>
      </c>
      <c r="W6517" s="4">
        <f t="shared" si="3358"/>
        <v>0</v>
      </c>
      <c r="X6517" s="4">
        <f t="shared" si="3359"/>
        <v>620.52002570406955</v>
      </c>
      <c r="Y6517" s="4">
        <f t="shared" si="3359"/>
        <v>0</v>
      </c>
      <c r="Z6517" s="4">
        <f t="shared" si="3360"/>
        <v>145.09784627724557</v>
      </c>
      <c r="AA6517" s="4">
        <f t="shared" si="3360"/>
        <v>0</v>
      </c>
      <c r="AD6517" s="5">
        <f t="shared" si="3361"/>
        <v>145.09784627724557</v>
      </c>
      <c r="AE6517" s="23">
        <v>36432</v>
      </c>
      <c r="AF6517" s="24">
        <v>10</v>
      </c>
      <c r="AG6517" s="1">
        <f t="shared" si="3375"/>
        <v>177.88240736849991</v>
      </c>
      <c r="AH6517" s="1">
        <f t="shared" si="3375"/>
        <v>0</v>
      </c>
      <c r="AI6517" s="1">
        <f t="shared" si="3362"/>
        <v>35.576481473699985</v>
      </c>
      <c r="AJ6517" s="1">
        <f t="shared" si="3362"/>
        <v>0</v>
      </c>
      <c r="AK6517" s="1">
        <f t="shared" si="3363"/>
        <v>25.898834675049784</v>
      </c>
      <c r="AL6517" s="1">
        <f t="shared" si="3363"/>
        <v>0</v>
      </c>
      <c r="AM6517" s="5">
        <f t="shared" si="3364"/>
        <v>25.898834675049784</v>
      </c>
      <c r="AN6517" s="1">
        <f t="shared" si="3376"/>
        <v>222.35300921062495</v>
      </c>
      <c r="AO6517" s="1">
        <f t="shared" si="3376"/>
        <v>0</v>
      </c>
      <c r="AP6517" s="1">
        <f t="shared" si="3365"/>
        <v>37.058834868437494</v>
      </c>
      <c r="AQ6517" s="1">
        <f t="shared" si="3365"/>
        <v>0</v>
      </c>
      <c r="AR6517" s="1">
        <f t="shared" si="3366"/>
        <v>29.272952242307088</v>
      </c>
      <c r="AS6517" s="1">
        <f t="shared" si="3366"/>
        <v>0</v>
      </c>
      <c r="AT6517" s="5">
        <f t="shared" si="3367"/>
        <v>29.272952242307088</v>
      </c>
      <c r="AU6517" s="1">
        <f t="shared" si="3368"/>
        <v>222.35300921062495</v>
      </c>
      <c r="AV6517" s="1">
        <f t="shared" si="3368"/>
        <v>0</v>
      </c>
      <c r="AW6517" s="1">
        <f t="shared" si="3369"/>
        <v>10.538262807230547</v>
      </c>
      <c r="AX6517" s="1">
        <f t="shared" si="3369"/>
        <v>0</v>
      </c>
      <c r="AY6517" s="5">
        <f t="shared" si="3370"/>
        <v>10.538262807230547</v>
      </c>
      <c r="AZ6517" s="1">
        <f t="shared" si="3371"/>
        <v>75</v>
      </c>
      <c r="BA6517" s="1">
        <f t="shared" si="3372"/>
        <v>93.078003855610433</v>
      </c>
      <c r="BB6517" s="1">
        <f t="shared" si="3373"/>
        <v>378.88589985744341</v>
      </c>
      <c r="BC6517" s="23">
        <v>36432</v>
      </c>
      <c r="BD6517" s="24">
        <v>10</v>
      </c>
    </row>
    <row r="6518" spans="4:56" x14ac:dyDescent="0.15">
      <c r="D6518" s="17"/>
      <c r="E6518" s="14">
        <f t="shared" si="3378"/>
        <v>2.1741694001707761</v>
      </c>
      <c r="F6518" s="23">
        <v>36432</v>
      </c>
      <c r="G6518" s="24">
        <v>11</v>
      </c>
      <c r="H6518" s="17">
        <v>624.66600000000005</v>
      </c>
      <c r="I6518" s="17">
        <f t="shared" si="3374"/>
        <v>300.78255872792238</v>
      </c>
      <c r="J6518" s="17">
        <f t="shared" si="3348"/>
        <v>653.95223529131817</v>
      </c>
      <c r="K6518" s="1">
        <v>24.72</v>
      </c>
      <c r="L6518" s="1">
        <f t="shared" si="3349"/>
        <v>29.72</v>
      </c>
      <c r="M6518" s="1">
        <f t="shared" si="3350"/>
        <v>29.72</v>
      </c>
      <c r="N6518" s="1">
        <f t="shared" si="3351"/>
        <v>1</v>
      </c>
      <c r="O6518" s="1">
        <f t="shared" si="3352"/>
        <v>1</v>
      </c>
      <c r="P6518" s="1">
        <f t="shared" si="3353"/>
        <v>0</v>
      </c>
      <c r="Q6518" s="18">
        <f t="shared" si="3347"/>
        <v>0.53125816263155945</v>
      </c>
      <c r="R6518" s="18">
        <f t="shared" si="3354"/>
        <v>0</v>
      </c>
      <c r="S6518" s="1">
        <f t="shared" si="3355"/>
        <v>7.5</v>
      </c>
      <c r="T6518" s="1">
        <f t="shared" si="3356"/>
        <v>0.53125816263155945</v>
      </c>
      <c r="U6518" s="1">
        <f t="shared" si="3356"/>
        <v>0</v>
      </c>
      <c r="V6518" s="4">
        <f t="shared" si="3357"/>
        <v>4.3562861973482843</v>
      </c>
      <c r="W6518" s="4">
        <f t="shared" si="3358"/>
        <v>0</v>
      </c>
      <c r="X6518" s="4">
        <f t="shared" si="3359"/>
        <v>653.95223529131817</v>
      </c>
      <c r="Y6518" s="4">
        <f t="shared" si="3359"/>
        <v>0</v>
      </c>
      <c r="Z6518" s="4">
        <f t="shared" si="3360"/>
        <v>150.11691281656047</v>
      </c>
      <c r="AA6518" s="4">
        <f t="shared" si="3360"/>
        <v>0</v>
      </c>
      <c r="AD6518" s="5">
        <f t="shared" si="3361"/>
        <v>150.11691281656047</v>
      </c>
      <c r="AE6518" s="23">
        <v>36432</v>
      </c>
      <c r="AF6518" s="24">
        <v>11</v>
      </c>
      <c r="AG6518" s="1">
        <f t="shared" si="3375"/>
        <v>187.46630745017788</v>
      </c>
      <c r="AH6518" s="1">
        <f t="shared" si="3375"/>
        <v>0</v>
      </c>
      <c r="AI6518" s="1">
        <f t="shared" si="3362"/>
        <v>37.493261490035572</v>
      </c>
      <c r="AJ6518" s="1">
        <f t="shared" si="3362"/>
        <v>0</v>
      </c>
      <c r="AK6518" s="1">
        <f t="shared" si="3363"/>
        <v>30.314534494661402</v>
      </c>
      <c r="AL6518" s="1">
        <f t="shared" si="3363"/>
        <v>0</v>
      </c>
      <c r="AM6518" s="5">
        <f t="shared" si="3364"/>
        <v>30.314534494661402</v>
      </c>
      <c r="AN6518" s="1">
        <f t="shared" si="3376"/>
        <v>234.33288431272237</v>
      </c>
      <c r="AO6518" s="1">
        <f t="shared" si="3376"/>
        <v>0</v>
      </c>
      <c r="AP6518" s="1">
        <f t="shared" si="3365"/>
        <v>39.055480718787059</v>
      </c>
      <c r="AQ6518" s="1">
        <f t="shared" si="3365"/>
        <v>0</v>
      </c>
      <c r="AR6518" s="1">
        <f t="shared" si="3366"/>
        <v>34.263932398660636</v>
      </c>
      <c r="AS6518" s="1">
        <f t="shared" si="3366"/>
        <v>0</v>
      </c>
      <c r="AT6518" s="5">
        <f t="shared" si="3367"/>
        <v>34.263932398660636</v>
      </c>
      <c r="AU6518" s="1">
        <f t="shared" si="3368"/>
        <v>234.33288431272237</v>
      </c>
      <c r="AV6518" s="1">
        <f t="shared" si="3368"/>
        <v>0</v>
      </c>
      <c r="AW6518" s="1">
        <f t="shared" si="3369"/>
        <v>12.335015663517828</v>
      </c>
      <c r="AX6518" s="1">
        <f t="shared" si="3369"/>
        <v>0</v>
      </c>
      <c r="AY6518" s="5">
        <f t="shared" si="3370"/>
        <v>12.335015663517828</v>
      </c>
      <c r="AZ6518" s="1">
        <f t="shared" si="3371"/>
        <v>75</v>
      </c>
      <c r="BA6518" s="1">
        <f t="shared" si="3372"/>
        <v>98.092835293697718</v>
      </c>
      <c r="BB6518" s="1">
        <f t="shared" si="3373"/>
        <v>400.12323066709803</v>
      </c>
      <c r="BC6518" s="23">
        <v>36432</v>
      </c>
      <c r="BD6518" s="24">
        <v>11</v>
      </c>
    </row>
    <row r="6519" spans="4:56" x14ac:dyDescent="0.15">
      <c r="D6519" s="17"/>
      <c r="E6519" s="14">
        <f t="shared" si="3378"/>
        <v>2.1741694001707761</v>
      </c>
      <c r="F6519" s="23">
        <v>36432</v>
      </c>
      <c r="G6519" s="24">
        <v>12</v>
      </c>
      <c r="H6519" s="17">
        <v>647.10900000000004</v>
      </c>
      <c r="I6519" s="17">
        <f t="shared" si="3374"/>
        <v>311.58907447478668</v>
      </c>
      <c r="J6519" s="17">
        <f t="shared" si="3348"/>
        <v>677.44743115061419</v>
      </c>
      <c r="K6519" s="1">
        <v>24.3</v>
      </c>
      <c r="L6519" s="1">
        <f t="shared" si="3349"/>
        <v>29.3</v>
      </c>
      <c r="M6519" s="1">
        <f t="shared" si="3350"/>
        <v>29.3</v>
      </c>
      <c r="N6519" s="1">
        <f t="shared" si="3351"/>
        <v>1</v>
      </c>
      <c r="O6519" s="1">
        <f t="shared" si="3352"/>
        <v>1</v>
      </c>
      <c r="P6519" s="1">
        <f t="shared" si="3353"/>
        <v>0</v>
      </c>
      <c r="Q6519" s="18">
        <f t="shared" si="3347"/>
        <v>0.5503452058577637</v>
      </c>
      <c r="R6519" s="18">
        <f t="shared" si="3354"/>
        <v>0</v>
      </c>
      <c r="S6519" s="1">
        <f t="shared" si="3355"/>
        <v>7.5</v>
      </c>
      <c r="T6519" s="1">
        <f t="shared" si="3356"/>
        <v>0.5503452058577637</v>
      </c>
      <c r="U6519" s="1">
        <f t="shared" si="3356"/>
        <v>0</v>
      </c>
      <c r="V6519" s="4">
        <f t="shared" si="3357"/>
        <v>4.4189526975455129</v>
      </c>
      <c r="W6519" s="4">
        <f t="shared" si="3358"/>
        <v>0</v>
      </c>
      <c r="X6519" s="4">
        <f t="shared" si="3359"/>
        <v>677.44743115061419</v>
      </c>
      <c r="Y6519" s="4">
        <f t="shared" si="3359"/>
        <v>0</v>
      </c>
      <c r="Z6519" s="4">
        <f t="shared" si="3360"/>
        <v>153.30497462145257</v>
      </c>
      <c r="AA6519" s="4">
        <f t="shared" si="3360"/>
        <v>0</v>
      </c>
      <c r="AD6519" s="5">
        <f t="shared" si="3361"/>
        <v>153.30497462145257</v>
      </c>
      <c r="AE6519" s="23">
        <v>36432</v>
      </c>
      <c r="AF6519" s="24">
        <v>12</v>
      </c>
      <c r="AG6519" s="1">
        <f t="shared" si="3375"/>
        <v>194.20159692984271</v>
      </c>
      <c r="AH6519" s="1">
        <f t="shared" si="3375"/>
        <v>0</v>
      </c>
      <c r="AI6519" s="1">
        <f t="shared" si="3362"/>
        <v>38.840319385968542</v>
      </c>
      <c r="AJ6519" s="1">
        <f t="shared" si="3362"/>
        <v>0</v>
      </c>
      <c r="AK6519" s="1">
        <f t="shared" si="3363"/>
        <v>33.700754088813817</v>
      </c>
      <c r="AL6519" s="1">
        <f t="shared" si="3363"/>
        <v>0</v>
      </c>
      <c r="AM6519" s="5">
        <f t="shared" si="3364"/>
        <v>33.700754088813817</v>
      </c>
      <c r="AN6519" s="1">
        <f t="shared" si="3376"/>
        <v>242.75199616230341</v>
      </c>
      <c r="AO6519" s="1">
        <f t="shared" si="3376"/>
        <v>0</v>
      </c>
      <c r="AP6519" s="1">
        <f t="shared" si="3365"/>
        <v>40.458666027050569</v>
      </c>
      <c r="AQ6519" s="1">
        <f t="shared" si="3365"/>
        <v>0</v>
      </c>
      <c r="AR6519" s="1">
        <f t="shared" si="3366"/>
        <v>38.091310954695906</v>
      </c>
      <c r="AS6519" s="1">
        <f t="shared" si="3366"/>
        <v>0</v>
      </c>
      <c r="AT6519" s="5">
        <f t="shared" si="3367"/>
        <v>38.091310954695906</v>
      </c>
      <c r="AU6519" s="1">
        <f t="shared" si="3368"/>
        <v>242.75199616230341</v>
      </c>
      <c r="AV6519" s="1">
        <f t="shared" si="3368"/>
        <v>0</v>
      </c>
      <c r="AW6519" s="1">
        <f t="shared" si="3369"/>
        <v>13.712871943690526</v>
      </c>
      <c r="AX6519" s="1">
        <f t="shared" si="3369"/>
        <v>0</v>
      </c>
      <c r="AY6519" s="5">
        <f t="shared" si="3370"/>
        <v>13.712871943690526</v>
      </c>
      <c r="AZ6519" s="1">
        <f t="shared" si="3371"/>
        <v>75</v>
      </c>
      <c r="BA6519" s="1">
        <f t="shared" si="3372"/>
        <v>101.61711467259212</v>
      </c>
      <c r="BB6519" s="1">
        <f t="shared" si="3373"/>
        <v>415.42702628124493</v>
      </c>
      <c r="BC6519" s="23">
        <v>36432</v>
      </c>
      <c r="BD6519" s="24">
        <v>12</v>
      </c>
    </row>
    <row r="6520" spans="4:56" x14ac:dyDescent="0.15">
      <c r="D6520" s="17"/>
      <c r="E6520" s="14">
        <f t="shared" si="3378"/>
        <v>2.1741694001707761</v>
      </c>
      <c r="F6520" s="23">
        <v>36432</v>
      </c>
      <c r="G6520" s="24">
        <v>13</v>
      </c>
      <c r="H6520" s="17">
        <v>674.495</v>
      </c>
      <c r="I6520" s="17">
        <f t="shared" si="3374"/>
        <v>324.77569124810697</v>
      </c>
      <c r="J6520" s="17">
        <f t="shared" si="3348"/>
        <v>706.1173698309459</v>
      </c>
      <c r="K6520" s="1">
        <v>24.23</v>
      </c>
      <c r="L6520" s="1">
        <f t="shared" si="3349"/>
        <v>29.23</v>
      </c>
      <c r="M6520" s="1">
        <f t="shared" si="3350"/>
        <v>29.23</v>
      </c>
      <c r="N6520" s="1">
        <f t="shared" si="3351"/>
        <v>1</v>
      </c>
      <c r="O6520" s="1">
        <f t="shared" si="3352"/>
        <v>1</v>
      </c>
      <c r="P6520" s="1">
        <f t="shared" si="3353"/>
        <v>0</v>
      </c>
      <c r="Q6520" s="18">
        <f t="shared" si="3347"/>
        <v>0.57363611018396021</v>
      </c>
      <c r="R6520" s="18">
        <f t="shared" si="3354"/>
        <v>0</v>
      </c>
      <c r="S6520" s="1">
        <f t="shared" si="3355"/>
        <v>7.5</v>
      </c>
      <c r="T6520" s="1">
        <f t="shared" si="3356"/>
        <v>0.57363611018396021</v>
      </c>
      <c r="U6520" s="1">
        <f t="shared" si="3356"/>
        <v>0</v>
      </c>
      <c r="V6520" s="4">
        <f t="shared" si="3357"/>
        <v>4.4331153872354134</v>
      </c>
      <c r="W6520" s="4">
        <f t="shared" si="3358"/>
        <v>0</v>
      </c>
      <c r="X6520" s="4">
        <f t="shared" si="3359"/>
        <v>706.1173698309459</v>
      </c>
      <c r="Y6520" s="4">
        <f t="shared" si="3359"/>
        <v>0</v>
      </c>
      <c r="Z6520" s="4">
        <f t="shared" si="3360"/>
        <v>159.2824251460091</v>
      </c>
      <c r="AA6520" s="4">
        <f t="shared" si="3360"/>
        <v>0</v>
      </c>
      <c r="AD6520" s="5">
        <f t="shared" si="3361"/>
        <v>159.2824251460091</v>
      </c>
      <c r="AE6520" s="23">
        <v>36432</v>
      </c>
      <c r="AF6520" s="24">
        <v>13</v>
      </c>
      <c r="AG6520" s="1">
        <f t="shared" si="3375"/>
        <v>202.42031268487116</v>
      </c>
      <c r="AH6520" s="1">
        <f t="shared" si="3375"/>
        <v>0</v>
      </c>
      <c r="AI6520" s="1">
        <f t="shared" si="3362"/>
        <v>40.484062536974228</v>
      </c>
      <c r="AJ6520" s="1">
        <f t="shared" si="3362"/>
        <v>0</v>
      </c>
      <c r="AK6520" s="1">
        <f t="shared" si="3363"/>
        <v>38.163087448213922</v>
      </c>
      <c r="AL6520" s="1">
        <f t="shared" si="3363"/>
        <v>0</v>
      </c>
      <c r="AM6520" s="5">
        <f t="shared" si="3364"/>
        <v>38.163087448213922</v>
      </c>
      <c r="AN6520" s="1">
        <f t="shared" si="3376"/>
        <v>253.02539085608896</v>
      </c>
      <c r="AO6520" s="1">
        <f t="shared" si="3376"/>
        <v>0</v>
      </c>
      <c r="AP6520" s="1">
        <f t="shared" si="3365"/>
        <v>42.170898476014827</v>
      </c>
      <c r="AQ6520" s="1">
        <f t="shared" si="3365"/>
        <v>0</v>
      </c>
      <c r="AR6520" s="1">
        <f t="shared" si="3366"/>
        <v>43.13500009970651</v>
      </c>
      <c r="AS6520" s="1">
        <f t="shared" si="3366"/>
        <v>0</v>
      </c>
      <c r="AT6520" s="5">
        <f t="shared" si="3367"/>
        <v>43.13500009970651</v>
      </c>
      <c r="AU6520" s="1">
        <f t="shared" si="3368"/>
        <v>253.02539085608896</v>
      </c>
      <c r="AV6520" s="1">
        <f t="shared" si="3368"/>
        <v>0</v>
      </c>
      <c r="AW6520" s="1">
        <f t="shared" si="3369"/>
        <v>15.528600035894343</v>
      </c>
      <c r="AX6520" s="1">
        <f t="shared" si="3369"/>
        <v>0</v>
      </c>
      <c r="AY6520" s="5">
        <f t="shared" si="3370"/>
        <v>15.528600035894343</v>
      </c>
      <c r="AZ6520" s="1">
        <f t="shared" si="3371"/>
        <v>75</v>
      </c>
      <c r="BA6520" s="1">
        <f t="shared" si="3372"/>
        <v>105.91760547464189</v>
      </c>
      <c r="BB6520" s="1">
        <f t="shared" si="3373"/>
        <v>437.02671820446579</v>
      </c>
      <c r="BC6520" s="23">
        <v>36432</v>
      </c>
      <c r="BD6520" s="24">
        <v>13</v>
      </c>
    </row>
    <row r="6521" spans="4:56" x14ac:dyDescent="0.15">
      <c r="D6521" s="17"/>
      <c r="E6521" s="14">
        <f t="shared" si="3378"/>
        <v>2.1741694001707761</v>
      </c>
      <c r="F6521" s="23">
        <v>36432</v>
      </c>
      <c r="G6521" s="24">
        <v>14</v>
      </c>
      <c r="H6521" s="17">
        <v>688.971</v>
      </c>
      <c r="I6521" s="17">
        <f t="shared" si="3374"/>
        <v>331.74602150482878</v>
      </c>
      <c r="J6521" s="17">
        <f t="shared" si="3348"/>
        <v>721.27204858419498</v>
      </c>
      <c r="K6521" s="1">
        <v>24.8</v>
      </c>
      <c r="L6521" s="1">
        <f t="shared" si="3349"/>
        <v>29.8</v>
      </c>
      <c r="M6521" s="1">
        <f t="shared" si="3350"/>
        <v>29.8</v>
      </c>
      <c r="N6521" s="1">
        <f t="shared" si="3351"/>
        <v>1</v>
      </c>
      <c r="O6521" s="1">
        <f t="shared" si="3352"/>
        <v>1</v>
      </c>
      <c r="P6521" s="1">
        <f t="shared" si="3353"/>
        <v>0</v>
      </c>
      <c r="Q6521" s="18">
        <f t="shared" si="3347"/>
        <v>0.58594747843876271</v>
      </c>
      <c r="R6521" s="18">
        <f t="shared" si="3354"/>
        <v>0</v>
      </c>
      <c r="S6521" s="1">
        <f t="shared" si="3355"/>
        <v>7.5</v>
      </c>
      <c r="T6521" s="1">
        <f t="shared" si="3356"/>
        <v>0.58594747843876271</v>
      </c>
      <c r="U6521" s="1">
        <f t="shared" si="3356"/>
        <v>0</v>
      </c>
      <c r="V6521" s="4">
        <f t="shared" si="3357"/>
        <v>4.3547877971791946</v>
      </c>
      <c r="W6521" s="4">
        <f t="shared" si="3358"/>
        <v>0</v>
      </c>
      <c r="X6521" s="4">
        <f t="shared" si="3359"/>
        <v>721.27204858419498</v>
      </c>
      <c r="Y6521" s="4">
        <f t="shared" si="3359"/>
        <v>0</v>
      </c>
      <c r="Z6521" s="4">
        <f t="shared" si="3360"/>
        <v>165.62736973117211</v>
      </c>
      <c r="AA6521" s="4">
        <f t="shared" si="3360"/>
        <v>0</v>
      </c>
      <c r="AD6521" s="5">
        <f t="shared" si="3361"/>
        <v>165.62736973117211</v>
      </c>
      <c r="AE6521" s="23">
        <v>36432</v>
      </c>
      <c r="AF6521" s="24">
        <v>14</v>
      </c>
      <c r="AG6521" s="1">
        <f t="shared" si="3375"/>
        <v>206.76465392746923</v>
      </c>
      <c r="AH6521" s="1">
        <f t="shared" si="3375"/>
        <v>0</v>
      </c>
      <c r="AI6521" s="1">
        <f t="shared" si="3362"/>
        <v>41.352930785493847</v>
      </c>
      <c r="AJ6521" s="1">
        <f t="shared" si="3362"/>
        <v>0</v>
      </c>
      <c r="AK6521" s="1">
        <f t="shared" si="3363"/>
        <v>40.673366949251026</v>
      </c>
      <c r="AL6521" s="1">
        <f t="shared" si="3363"/>
        <v>0</v>
      </c>
      <c r="AM6521" s="5">
        <f t="shared" si="3364"/>
        <v>40.673366949251026</v>
      </c>
      <c r="AN6521" s="1">
        <f t="shared" si="3376"/>
        <v>258.45581740933653</v>
      </c>
      <c r="AO6521" s="1">
        <f t="shared" si="3376"/>
        <v>0</v>
      </c>
      <c r="AP6521" s="1">
        <f t="shared" si="3365"/>
        <v>43.075969568222753</v>
      </c>
      <c r="AQ6521" s="1">
        <f t="shared" si="3365"/>
        <v>0</v>
      </c>
      <c r="AR6521" s="1">
        <f t="shared" si="3366"/>
        <v>45.972320499280031</v>
      </c>
      <c r="AS6521" s="1">
        <f t="shared" si="3366"/>
        <v>0</v>
      </c>
      <c r="AT6521" s="5">
        <f t="shared" si="3367"/>
        <v>45.972320499280031</v>
      </c>
      <c r="AU6521" s="1">
        <f t="shared" si="3368"/>
        <v>258.45581740933653</v>
      </c>
      <c r="AV6521" s="1">
        <f t="shared" si="3368"/>
        <v>0</v>
      </c>
      <c r="AW6521" s="1">
        <f t="shared" si="3369"/>
        <v>16.550035379740812</v>
      </c>
      <c r="AX6521" s="1">
        <f t="shared" si="3369"/>
        <v>0</v>
      </c>
      <c r="AY6521" s="5">
        <f t="shared" si="3370"/>
        <v>16.550035379740812</v>
      </c>
      <c r="AZ6521" s="1">
        <f t="shared" si="3371"/>
        <v>75</v>
      </c>
      <c r="BA6521" s="1">
        <f t="shared" si="3372"/>
        <v>108.19080728762924</v>
      </c>
      <c r="BB6521" s="1">
        <f t="shared" si="3373"/>
        <v>452.01389984707322</v>
      </c>
      <c r="BC6521" s="23">
        <v>36432</v>
      </c>
      <c r="BD6521" s="24">
        <v>14</v>
      </c>
    </row>
    <row r="6522" spans="4:56" x14ac:dyDescent="0.15">
      <c r="D6522" s="17"/>
      <c r="E6522" s="14">
        <f t="shared" si="3378"/>
        <v>2.1741694001707761</v>
      </c>
      <c r="F6522" s="23">
        <v>36432</v>
      </c>
      <c r="G6522" s="24">
        <v>15</v>
      </c>
      <c r="H6522" s="17">
        <v>682.10500000000002</v>
      </c>
      <c r="I6522" s="17">
        <f t="shared" si="3374"/>
        <v>328.43997787795314</v>
      </c>
      <c r="J6522" s="17">
        <f t="shared" si="3348"/>
        <v>714.08414969501234</v>
      </c>
      <c r="K6522" s="1">
        <v>25.64</v>
      </c>
      <c r="L6522" s="1">
        <f t="shared" si="3349"/>
        <v>30.64</v>
      </c>
      <c r="M6522" s="1">
        <f t="shared" si="3350"/>
        <v>30.64</v>
      </c>
      <c r="N6522" s="1">
        <f t="shared" si="3351"/>
        <v>1</v>
      </c>
      <c r="O6522" s="1">
        <f t="shared" si="3352"/>
        <v>1</v>
      </c>
      <c r="P6522" s="1">
        <f t="shared" si="3353"/>
        <v>0</v>
      </c>
      <c r="Q6522" s="18">
        <f t="shared" si="3347"/>
        <v>0.58010816823998723</v>
      </c>
      <c r="R6522" s="18">
        <f t="shared" si="3354"/>
        <v>0</v>
      </c>
      <c r="S6522" s="1">
        <f t="shared" si="3355"/>
        <v>7.5</v>
      </c>
      <c r="T6522" s="1">
        <f t="shared" si="3356"/>
        <v>0.58010816823998723</v>
      </c>
      <c r="U6522" s="1">
        <f t="shared" si="3356"/>
        <v>0</v>
      </c>
      <c r="V6522" s="4">
        <f t="shared" si="3357"/>
        <v>4.2377300712237513</v>
      </c>
      <c r="W6522" s="4">
        <f t="shared" si="3358"/>
        <v>0</v>
      </c>
      <c r="X6522" s="4">
        <f t="shared" si="3359"/>
        <v>714.08414969501234</v>
      </c>
      <c r="Y6522" s="4">
        <f t="shared" si="3359"/>
        <v>0</v>
      </c>
      <c r="Z6522" s="4">
        <f t="shared" si="3360"/>
        <v>168.50628466026922</v>
      </c>
      <c r="AA6522" s="4">
        <f t="shared" si="3360"/>
        <v>0</v>
      </c>
      <c r="AD6522" s="5">
        <f t="shared" si="3361"/>
        <v>168.50628466026922</v>
      </c>
      <c r="AE6522" s="23">
        <v>36432</v>
      </c>
      <c r="AF6522" s="24">
        <v>15</v>
      </c>
      <c r="AG6522" s="1">
        <f t="shared" si="3375"/>
        <v>204.70412291257017</v>
      </c>
      <c r="AH6522" s="1">
        <f t="shared" si="3375"/>
        <v>0</v>
      </c>
      <c r="AI6522" s="1">
        <f t="shared" si="3362"/>
        <v>40.940824582514033</v>
      </c>
      <c r="AJ6522" s="1">
        <f t="shared" si="3362"/>
        <v>0</v>
      </c>
      <c r="AK6522" s="1">
        <f t="shared" si="3363"/>
        <v>39.469443013184751</v>
      </c>
      <c r="AL6522" s="1">
        <f t="shared" si="3363"/>
        <v>0</v>
      </c>
      <c r="AM6522" s="5">
        <f t="shared" si="3364"/>
        <v>39.469443013184751</v>
      </c>
      <c r="AN6522" s="1">
        <f t="shared" si="3376"/>
        <v>255.88015364071279</v>
      </c>
      <c r="AO6522" s="1">
        <f t="shared" si="3376"/>
        <v>0</v>
      </c>
      <c r="AP6522" s="1">
        <f t="shared" si="3365"/>
        <v>42.646692273452132</v>
      </c>
      <c r="AQ6522" s="1">
        <f t="shared" si="3365"/>
        <v>0</v>
      </c>
      <c r="AR6522" s="1">
        <f t="shared" si="3366"/>
        <v>44.611548544633393</v>
      </c>
      <c r="AS6522" s="1">
        <f t="shared" si="3366"/>
        <v>0</v>
      </c>
      <c r="AT6522" s="5">
        <f t="shared" si="3367"/>
        <v>44.611548544633393</v>
      </c>
      <c r="AU6522" s="1">
        <f t="shared" si="3368"/>
        <v>255.88015364071279</v>
      </c>
      <c r="AV6522" s="1">
        <f t="shared" si="3368"/>
        <v>0</v>
      </c>
      <c r="AW6522" s="1">
        <f t="shared" si="3369"/>
        <v>16.060157476068021</v>
      </c>
      <c r="AX6522" s="1">
        <f t="shared" si="3369"/>
        <v>0</v>
      </c>
      <c r="AY6522" s="5">
        <f t="shared" si="3370"/>
        <v>16.060157476068021</v>
      </c>
      <c r="AZ6522" s="1">
        <f t="shared" si="3371"/>
        <v>75</v>
      </c>
      <c r="BA6522" s="1">
        <f t="shared" si="3372"/>
        <v>107.11262245425185</v>
      </c>
      <c r="BB6522" s="1">
        <f t="shared" si="3373"/>
        <v>450.76005614840722</v>
      </c>
      <c r="BC6522" s="23">
        <v>36432</v>
      </c>
      <c r="BD6522" s="24">
        <v>15</v>
      </c>
    </row>
    <row r="6523" spans="4:56" x14ac:dyDescent="0.15">
      <c r="D6523" s="17"/>
      <c r="E6523" s="14">
        <f t="shared" si="3378"/>
        <v>2.1741694001707761</v>
      </c>
      <c r="F6523" s="23">
        <v>36432</v>
      </c>
      <c r="G6523" s="24">
        <v>16</v>
      </c>
      <c r="H6523" s="17">
        <v>668.27700000000004</v>
      </c>
      <c r="I6523" s="17">
        <f t="shared" si="3374"/>
        <v>321.78166572059268</v>
      </c>
      <c r="J6523" s="17">
        <f t="shared" si="3348"/>
        <v>699.60785114569421</v>
      </c>
      <c r="K6523" s="1">
        <v>25.64</v>
      </c>
      <c r="L6523" s="1">
        <f t="shared" si="3349"/>
        <v>30.64</v>
      </c>
      <c r="M6523" s="1">
        <f t="shared" si="3350"/>
        <v>30.64</v>
      </c>
      <c r="N6523" s="1">
        <f t="shared" si="3351"/>
        <v>1</v>
      </c>
      <c r="O6523" s="1">
        <f t="shared" si="3352"/>
        <v>1</v>
      </c>
      <c r="P6523" s="1">
        <f t="shared" si="3353"/>
        <v>0</v>
      </c>
      <c r="Q6523" s="18">
        <f t="shared" si="3347"/>
        <v>0.5683479029576296</v>
      </c>
      <c r="R6523" s="18">
        <f t="shared" si="3354"/>
        <v>0</v>
      </c>
      <c r="S6523" s="1">
        <f t="shared" si="3355"/>
        <v>7.5</v>
      </c>
      <c r="T6523" s="1">
        <f t="shared" si="3356"/>
        <v>0.5683479029576296</v>
      </c>
      <c r="U6523" s="1">
        <f t="shared" si="3356"/>
        <v>0</v>
      </c>
      <c r="V6523" s="4">
        <f t="shared" si="3357"/>
        <v>4.2356999006375675</v>
      </c>
      <c r="W6523" s="4">
        <f t="shared" si="3358"/>
        <v>0</v>
      </c>
      <c r="X6523" s="4">
        <f t="shared" si="3359"/>
        <v>699.60785114569421</v>
      </c>
      <c r="Y6523" s="4">
        <f t="shared" si="3359"/>
        <v>0</v>
      </c>
      <c r="Z6523" s="4">
        <f t="shared" si="3360"/>
        <v>165.16936222048867</v>
      </c>
      <c r="AA6523" s="4">
        <f t="shared" si="3360"/>
        <v>0</v>
      </c>
      <c r="AD6523" s="5">
        <f t="shared" si="3361"/>
        <v>165.16936222048867</v>
      </c>
      <c r="AE6523" s="23">
        <v>36432</v>
      </c>
      <c r="AF6523" s="24">
        <v>16</v>
      </c>
      <c r="AG6523" s="1">
        <f t="shared" si="3375"/>
        <v>200.55425066176565</v>
      </c>
      <c r="AH6523" s="1">
        <f t="shared" si="3375"/>
        <v>0</v>
      </c>
      <c r="AI6523" s="1">
        <f t="shared" si="3362"/>
        <v>40.110850132353129</v>
      </c>
      <c r="AJ6523" s="1">
        <f t="shared" si="3362"/>
        <v>0</v>
      </c>
      <c r="AK6523" s="1">
        <f t="shared" si="3363"/>
        <v>37.117339702157679</v>
      </c>
      <c r="AL6523" s="1">
        <f t="shared" si="3363"/>
        <v>0</v>
      </c>
      <c r="AM6523" s="5">
        <f t="shared" si="3364"/>
        <v>37.117339702157679</v>
      </c>
      <c r="AN6523" s="1">
        <f t="shared" si="3376"/>
        <v>250.69281332720712</v>
      </c>
      <c r="AO6523" s="1">
        <f t="shared" si="3376"/>
        <v>0</v>
      </c>
      <c r="AP6523" s="1">
        <f t="shared" si="3365"/>
        <v>41.78213555453452</v>
      </c>
      <c r="AQ6523" s="1">
        <f t="shared" si="3365"/>
        <v>0</v>
      </c>
      <c r="AR6523" s="1">
        <f t="shared" si="3366"/>
        <v>41.953011635287488</v>
      </c>
      <c r="AS6523" s="1">
        <f t="shared" si="3366"/>
        <v>0</v>
      </c>
      <c r="AT6523" s="5">
        <f t="shared" si="3367"/>
        <v>41.953011635287488</v>
      </c>
      <c r="AU6523" s="1">
        <f t="shared" si="3368"/>
        <v>250.69281332720712</v>
      </c>
      <c r="AV6523" s="1">
        <f t="shared" si="3368"/>
        <v>0</v>
      </c>
      <c r="AW6523" s="1">
        <f t="shared" si="3369"/>
        <v>15.103084188703496</v>
      </c>
      <c r="AX6523" s="1">
        <f t="shared" si="3369"/>
        <v>0</v>
      </c>
      <c r="AY6523" s="5">
        <f t="shared" si="3370"/>
        <v>15.103084188703496</v>
      </c>
      <c r="AZ6523" s="1">
        <f t="shared" si="3371"/>
        <v>75</v>
      </c>
      <c r="BA6523" s="1">
        <f t="shared" si="3372"/>
        <v>104.94117767185413</v>
      </c>
      <c r="BB6523" s="1">
        <f t="shared" si="3373"/>
        <v>439.28397541849142</v>
      </c>
      <c r="BC6523" s="23">
        <v>36432</v>
      </c>
      <c r="BD6523" s="24">
        <v>16</v>
      </c>
    </row>
    <row r="6524" spans="4:56" x14ac:dyDescent="0.15">
      <c r="D6524" s="17"/>
      <c r="E6524" s="14">
        <f t="shared" si="3378"/>
        <v>2.1741694001707761</v>
      </c>
      <c r="F6524" s="23">
        <v>36432</v>
      </c>
      <c r="G6524" s="24">
        <v>17</v>
      </c>
      <c r="H6524" s="17">
        <v>618.21400000000006</v>
      </c>
      <c r="I6524" s="17">
        <f t="shared" si="3374"/>
        <v>297.67585999786093</v>
      </c>
      <c r="J6524" s="17">
        <f t="shared" si="3348"/>
        <v>647.19774597686921</v>
      </c>
      <c r="K6524" s="1">
        <v>25.56</v>
      </c>
      <c r="L6524" s="1">
        <f t="shared" si="3349"/>
        <v>30.56</v>
      </c>
      <c r="M6524" s="1">
        <f t="shared" si="3350"/>
        <v>30.56</v>
      </c>
      <c r="N6524" s="1">
        <f t="shared" si="3351"/>
        <v>1</v>
      </c>
      <c r="O6524" s="1">
        <f t="shared" si="3352"/>
        <v>1</v>
      </c>
      <c r="P6524" s="1">
        <f t="shared" si="3353"/>
        <v>0</v>
      </c>
      <c r="Q6524" s="18">
        <f t="shared" si="3347"/>
        <v>0.52577094599851271</v>
      </c>
      <c r="R6524" s="18">
        <f t="shared" si="3354"/>
        <v>0</v>
      </c>
      <c r="S6524" s="1">
        <f t="shared" si="3355"/>
        <v>7.5</v>
      </c>
      <c r="T6524" s="1">
        <f t="shared" si="3356"/>
        <v>0.52577094599851271</v>
      </c>
      <c r="U6524" s="1">
        <f t="shared" si="3356"/>
        <v>0</v>
      </c>
      <c r="V6524" s="4">
        <f t="shared" si="3357"/>
        <v>4.2392490117532757</v>
      </c>
      <c r="W6524" s="4">
        <f t="shared" si="3358"/>
        <v>0</v>
      </c>
      <c r="X6524" s="4">
        <f t="shared" si="3359"/>
        <v>647.19774597686921</v>
      </c>
      <c r="Y6524" s="4">
        <f t="shared" si="3359"/>
        <v>0</v>
      </c>
      <c r="Z6524" s="4">
        <f t="shared" si="3360"/>
        <v>152.66801836422439</v>
      </c>
      <c r="AA6524" s="4">
        <f t="shared" si="3360"/>
        <v>0</v>
      </c>
      <c r="AD6524" s="5">
        <f t="shared" si="3361"/>
        <v>152.66801836422439</v>
      </c>
      <c r="AE6524" s="23">
        <v>36432</v>
      </c>
      <c r="AF6524" s="24">
        <v>17</v>
      </c>
      <c r="AG6524" s="1">
        <f t="shared" si="3375"/>
        <v>185.53002051336918</v>
      </c>
      <c r="AH6524" s="1">
        <f t="shared" si="3375"/>
        <v>0</v>
      </c>
      <c r="AI6524" s="1">
        <f t="shared" si="3362"/>
        <v>37.106004102673836</v>
      </c>
      <c r="AJ6524" s="1">
        <f t="shared" si="3362"/>
        <v>0</v>
      </c>
      <c r="AK6524" s="1">
        <f t="shared" si="3363"/>
        <v>29.384872191748968</v>
      </c>
      <c r="AL6524" s="1">
        <f t="shared" si="3363"/>
        <v>0</v>
      </c>
      <c r="AM6524" s="5">
        <f t="shared" si="3364"/>
        <v>29.384872191748968</v>
      </c>
      <c r="AN6524" s="1">
        <f t="shared" si="3376"/>
        <v>231.91252564171145</v>
      </c>
      <c r="AO6524" s="1">
        <f t="shared" si="3376"/>
        <v>0</v>
      </c>
      <c r="AP6524" s="1">
        <f t="shared" si="3365"/>
        <v>38.652087606951909</v>
      </c>
      <c r="AQ6524" s="1">
        <f t="shared" si="3365"/>
        <v>0</v>
      </c>
      <c r="AR6524" s="1">
        <f t="shared" si="3366"/>
        <v>33.213153066845877</v>
      </c>
      <c r="AS6524" s="1">
        <f t="shared" si="3366"/>
        <v>0</v>
      </c>
      <c r="AT6524" s="5">
        <f t="shared" si="3367"/>
        <v>33.213153066845877</v>
      </c>
      <c r="AU6524" s="1">
        <f t="shared" si="3368"/>
        <v>231.91252564171145</v>
      </c>
      <c r="AV6524" s="1">
        <f t="shared" si="3368"/>
        <v>0</v>
      </c>
      <c r="AW6524" s="1">
        <f t="shared" si="3369"/>
        <v>11.956735104064517</v>
      </c>
      <c r="AX6524" s="1">
        <f t="shared" si="3369"/>
        <v>0</v>
      </c>
      <c r="AY6524" s="5">
        <f t="shared" si="3370"/>
        <v>11.956735104064517</v>
      </c>
      <c r="AZ6524" s="1">
        <f t="shared" si="3371"/>
        <v>75</v>
      </c>
      <c r="BA6524" s="1">
        <f t="shared" si="3372"/>
        <v>97.079661896530382</v>
      </c>
      <c r="BB6524" s="1">
        <f t="shared" si="3373"/>
        <v>399.3024406234141</v>
      </c>
      <c r="BC6524" s="23">
        <v>36432</v>
      </c>
      <c r="BD6524" s="24">
        <v>17</v>
      </c>
    </row>
    <row r="6525" spans="4:56" x14ac:dyDescent="0.15">
      <c r="D6525" s="17"/>
      <c r="E6525" s="14">
        <f t="shared" si="3378"/>
        <v>2.1741694001707761</v>
      </c>
      <c r="F6525" s="23">
        <v>36432</v>
      </c>
      <c r="G6525" s="24">
        <v>18</v>
      </c>
      <c r="H6525" s="17">
        <v>454.541</v>
      </c>
      <c r="I6525" s="17">
        <f t="shared" si="3374"/>
        <v>218.8657699102377</v>
      </c>
      <c r="J6525" s="17">
        <f t="shared" si="3348"/>
        <v>475.85125968365662</v>
      </c>
      <c r="K6525" s="1">
        <v>25.4</v>
      </c>
      <c r="L6525" s="1">
        <f t="shared" si="3349"/>
        <v>30.4</v>
      </c>
      <c r="M6525" s="1">
        <f t="shared" si="3350"/>
        <v>30.4</v>
      </c>
      <c r="N6525" s="1">
        <f t="shared" si="3351"/>
        <v>1</v>
      </c>
      <c r="O6525" s="1">
        <f t="shared" si="3352"/>
        <v>1</v>
      </c>
      <c r="P6525" s="1">
        <f t="shared" si="3353"/>
        <v>0</v>
      </c>
      <c r="Q6525" s="18">
        <f t="shared" si="3347"/>
        <v>0.38657237067602795</v>
      </c>
      <c r="R6525" s="18">
        <f t="shared" si="3354"/>
        <v>0</v>
      </c>
      <c r="S6525" s="1">
        <f t="shared" si="3355"/>
        <v>7.5</v>
      </c>
      <c r="T6525" s="1">
        <f t="shared" si="3356"/>
        <v>0.38657237067602795</v>
      </c>
      <c r="U6525" s="1">
        <f t="shared" si="3356"/>
        <v>0</v>
      </c>
      <c r="V6525" s="4">
        <f t="shared" si="3357"/>
        <v>4.2370155037001567</v>
      </c>
      <c r="W6525" s="4">
        <f t="shared" si="3358"/>
        <v>0</v>
      </c>
      <c r="X6525" s="4">
        <f t="shared" si="3359"/>
        <v>475.85125968365662</v>
      </c>
      <c r="Y6525" s="4">
        <f t="shared" si="3359"/>
        <v>0</v>
      </c>
      <c r="Z6525" s="4">
        <f t="shared" si="3360"/>
        <v>112.3081233165418</v>
      </c>
      <c r="AA6525" s="4">
        <f t="shared" si="3360"/>
        <v>0</v>
      </c>
      <c r="AD6525" s="5">
        <f t="shared" si="3361"/>
        <v>112.3081233165418</v>
      </c>
      <c r="AE6525" s="23">
        <v>36432</v>
      </c>
      <c r="AF6525" s="24">
        <v>18</v>
      </c>
      <c r="AG6525" s="1">
        <f t="shared" si="3375"/>
        <v>136.41069444264824</v>
      </c>
      <c r="AH6525" s="1">
        <f t="shared" si="3375"/>
        <v>0</v>
      </c>
      <c r="AI6525" s="1">
        <f t="shared" si="3362"/>
        <v>30</v>
      </c>
      <c r="AJ6525" s="1">
        <f t="shared" si="3362"/>
        <v>0</v>
      </c>
      <c r="AK6525" s="1">
        <f t="shared" si="3363"/>
        <v>15.52941176470588</v>
      </c>
      <c r="AL6525" s="1">
        <f t="shared" si="3363"/>
        <v>0</v>
      </c>
      <c r="AM6525" s="5">
        <f t="shared" si="3364"/>
        <v>15.52941176470588</v>
      </c>
      <c r="AN6525" s="1">
        <f t="shared" si="3376"/>
        <v>170.51336805331027</v>
      </c>
      <c r="AO6525" s="1">
        <f t="shared" si="3376"/>
        <v>0</v>
      </c>
      <c r="AP6525" s="1">
        <f t="shared" si="3365"/>
        <v>30</v>
      </c>
      <c r="AQ6525" s="1">
        <f t="shared" si="3365"/>
        <v>0</v>
      </c>
      <c r="AR6525" s="1">
        <f t="shared" si="3366"/>
        <v>15.52941176470588</v>
      </c>
      <c r="AS6525" s="1">
        <f t="shared" si="3366"/>
        <v>0</v>
      </c>
      <c r="AT6525" s="5">
        <f t="shared" si="3367"/>
        <v>15.52941176470588</v>
      </c>
      <c r="AU6525" s="1">
        <f t="shared" si="3368"/>
        <v>170.51336805331027</v>
      </c>
      <c r="AV6525" s="1">
        <f t="shared" si="3368"/>
        <v>0</v>
      </c>
      <c r="AW6525" s="1">
        <f t="shared" si="3369"/>
        <v>4.7524251937269408</v>
      </c>
      <c r="AX6525" s="1">
        <f t="shared" si="3369"/>
        <v>0</v>
      </c>
      <c r="AY6525" s="5">
        <f t="shared" si="3370"/>
        <v>4.7524251937269408</v>
      </c>
      <c r="AZ6525" s="1">
        <f t="shared" si="3371"/>
        <v>75</v>
      </c>
      <c r="BA6525" s="1">
        <f t="shared" si="3372"/>
        <v>71.377688952548496</v>
      </c>
      <c r="BB6525" s="1">
        <f t="shared" si="3373"/>
        <v>294.49706099222897</v>
      </c>
      <c r="BC6525" s="23">
        <v>36432</v>
      </c>
      <c r="BD6525" s="24">
        <v>18</v>
      </c>
    </row>
    <row r="6526" spans="4:56" x14ac:dyDescent="0.15">
      <c r="D6526" s="17"/>
      <c r="E6526" s="14">
        <f t="shared" si="3378"/>
        <v>2.1741694001707761</v>
      </c>
      <c r="F6526" s="23">
        <v>36432</v>
      </c>
      <c r="G6526" s="24">
        <v>19</v>
      </c>
      <c r="H6526" s="17">
        <v>309.94299999999998</v>
      </c>
      <c r="I6526" s="17">
        <f t="shared" si="3374"/>
        <v>149.24047186785967</v>
      </c>
      <c r="J6526" s="17">
        <f t="shared" si="3348"/>
        <v>324.47406720214803</v>
      </c>
      <c r="K6526" s="1">
        <v>25.18</v>
      </c>
      <c r="L6526" s="1">
        <f t="shared" si="3349"/>
        <v>30.18</v>
      </c>
      <c r="M6526" s="1">
        <f t="shared" si="3350"/>
        <v>30.18</v>
      </c>
      <c r="N6526" s="1">
        <f t="shared" si="3351"/>
        <v>1</v>
      </c>
      <c r="O6526" s="1">
        <f t="shared" si="3352"/>
        <v>1</v>
      </c>
      <c r="P6526" s="1">
        <f t="shared" si="3353"/>
        <v>0</v>
      </c>
      <c r="Q6526" s="18">
        <f t="shared" si="3347"/>
        <v>0.26359646387111418</v>
      </c>
      <c r="R6526" s="18">
        <f t="shared" si="3354"/>
        <v>0</v>
      </c>
      <c r="S6526" s="1">
        <f t="shared" si="3355"/>
        <v>7.5</v>
      </c>
      <c r="T6526" s="1">
        <f t="shared" si="3356"/>
        <v>0.3</v>
      </c>
      <c r="U6526" s="1">
        <f t="shared" si="3356"/>
        <v>0</v>
      </c>
      <c r="V6526" s="4">
        <f t="shared" si="3357"/>
        <v>4.2520692220091609</v>
      </c>
      <c r="W6526" s="4">
        <f t="shared" si="3358"/>
        <v>0</v>
      </c>
      <c r="X6526" s="4">
        <f t="shared" si="3359"/>
        <v>369.28500000000003</v>
      </c>
      <c r="Y6526" s="4">
        <f t="shared" si="3359"/>
        <v>0</v>
      </c>
      <c r="Z6526" s="4">
        <f t="shared" si="3360"/>
        <v>86.84830390073185</v>
      </c>
      <c r="AA6526" s="4">
        <f t="shared" si="3360"/>
        <v>0</v>
      </c>
      <c r="AD6526" s="5">
        <f t="shared" si="3361"/>
        <v>86.84830390073185</v>
      </c>
      <c r="AE6526" s="23">
        <v>36432</v>
      </c>
      <c r="AF6526" s="24">
        <v>19</v>
      </c>
      <c r="AG6526" s="1">
        <f t="shared" si="3375"/>
        <v>105.8617</v>
      </c>
      <c r="AH6526" s="1">
        <f t="shared" si="3375"/>
        <v>0</v>
      </c>
      <c r="AI6526" s="1">
        <f t="shared" si="3362"/>
        <v>30</v>
      </c>
      <c r="AJ6526" s="1">
        <f t="shared" si="3362"/>
        <v>0</v>
      </c>
      <c r="AK6526" s="1">
        <f t="shared" si="3363"/>
        <v>15.52941176470588</v>
      </c>
      <c r="AL6526" s="1">
        <f t="shared" si="3363"/>
        <v>0</v>
      </c>
      <c r="AM6526" s="5">
        <f t="shared" si="3364"/>
        <v>15.52941176470588</v>
      </c>
      <c r="AN6526" s="1">
        <f t="shared" si="3376"/>
        <v>132.327125</v>
      </c>
      <c r="AO6526" s="1">
        <f t="shared" si="3376"/>
        <v>0</v>
      </c>
      <c r="AP6526" s="1">
        <f t="shared" si="3365"/>
        <v>30</v>
      </c>
      <c r="AQ6526" s="1">
        <f t="shared" si="3365"/>
        <v>0</v>
      </c>
      <c r="AR6526" s="1">
        <f t="shared" si="3366"/>
        <v>15.52941176470588</v>
      </c>
      <c r="AS6526" s="1">
        <f t="shared" si="3366"/>
        <v>0</v>
      </c>
      <c r="AT6526" s="5">
        <f t="shared" si="3367"/>
        <v>15.52941176470588</v>
      </c>
      <c r="AU6526" s="1">
        <f t="shared" si="3368"/>
        <v>150</v>
      </c>
      <c r="AV6526" s="1">
        <f t="shared" si="3368"/>
        <v>0</v>
      </c>
      <c r="AW6526" s="1">
        <f t="shared" si="3369"/>
        <v>3.2352941176470589</v>
      </c>
      <c r="AX6526" s="1">
        <f t="shared" si="3369"/>
        <v>0</v>
      </c>
      <c r="AY6526" s="5">
        <f t="shared" si="3370"/>
        <v>3.2352941176470589</v>
      </c>
      <c r="AZ6526" s="1">
        <f t="shared" si="3371"/>
        <v>75</v>
      </c>
      <c r="BA6526" s="1">
        <f t="shared" si="3372"/>
        <v>55.392749999999999</v>
      </c>
      <c r="BB6526" s="1">
        <f t="shared" si="3373"/>
        <v>251.53517154779067</v>
      </c>
      <c r="BC6526" s="23">
        <v>36432</v>
      </c>
      <c r="BD6526" s="24">
        <v>19</v>
      </c>
    </row>
    <row r="6527" spans="4:56" x14ac:dyDescent="0.15">
      <c r="D6527" s="17"/>
      <c r="E6527" s="14">
        <f t="shared" si="3378"/>
        <v>2.1741694001707761</v>
      </c>
      <c r="F6527" s="23">
        <v>36432</v>
      </c>
      <c r="G6527" s="24">
        <v>20</v>
      </c>
      <c r="H6527" s="17">
        <v>266.185</v>
      </c>
      <c r="I6527" s="17">
        <f t="shared" si="3374"/>
        <v>128.17058299153788</v>
      </c>
      <c r="J6527" s="17">
        <f t="shared" si="3348"/>
        <v>278.66455954225057</v>
      </c>
      <c r="K6527" s="1">
        <v>24.97</v>
      </c>
      <c r="L6527" s="1">
        <f t="shared" si="3349"/>
        <v>29.97</v>
      </c>
      <c r="M6527" s="1">
        <f t="shared" si="3350"/>
        <v>29.97</v>
      </c>
      <c r="N6527" s="1">
        <f t="shared" si="3351"/>
        <v>1</v>
      </c>
      <c r="O6527" s="1">
        <f t="shared" si="3352"/>
        <v>1</v>
      </c>
      <c r="P6527" s="1">
        <f t="shared" si="3353"/>
        <v>0</v>
      </c>
      <c r="Q6527" s="18">
        <f t="shared" si="3347"/>
        <v>0.22638170481518385</v>
      </c>
      <c r="R6527" s="18">
        <f t="shared" si="3354"/>
        <v>0</v>
      </c>
      <c r="S6527" s="1">
        <f t="shared" si="3355"/>
        <v>7.5</v>
      </c>
      <c r="T6527" s="1">
        <f t="shared" si="3356"/>
        <v>0.3</v>
      </c>
      <c r="U6527" s="1">
        <f t="shared" si="3356"/>
        <v>0</v>
      </c>
      <c r="V6527" s="4">
        <f t="shared" si="3357"/>
        <v>4.2808786787927087</v>
      </c>
      <c r="W6527" s="4">
        <f t="shared" si="3358"/>
        <v>0</v>
      </c>
      <c r="X6527" s="4">
        <f t="shared" si="3359"/>
        <v>369.28500000000003</v>
      </c>
      <c r="Y6527" s="4">
        <f t="shared" si="3359"/>
        <v>0</v>
      </c>
      <c r="Z6527" s="4">
        <f t="shared" si="3360"/>
        <v>86.263832196278358</v>
      </c>
      <c r="AA6527" s="4">
        <f t="shared" si="3360"/>
        <v>0</v>
      </c>
      <c r="AD6527" s="5">
        <f t="shared" si="3361"/>
        <v>86.263832196278358</v>
      </c>
      <c r="AE6527" s="23">
        <v>36432</v>
      </c>
      <c r="AF6527" s="24">
        <v>20</v>
      </c>
      <c r="AG6527" s="1">
        <f t="shared" si="3375"/>
        <v>105.8617</v>
      </c>
      <c r="AH6527" s="1">
        <f t="shared" si="3375"/>
        <v>0</v>
      </c>
      <c r="AI6527" s="1">
        <f t="shared" si="3362"/>
        <v>30</v>
      </c>
      <c r="AJ6527" s="1">
        <f t="shared" si="3362"/>
        <v>0</v>
      </c>
      <c r="AK6527" s="1">
        <f t="shared" si="3363"/>
        <v>15.52941176470588</v>
      </c>
      <c r="AL6527" s="1">
        <f t="shared" si="3363"/>
        <v>0</v>
      </c>
      <c r="AM6527" s="5">
        <f t="shared" si="3364"/>
        <v>15.52941176470588</v>
      </c>
      <c r="AN6527" s="1">
        <f t="shared" si="3376"/>
        <v>132.327125</v>
      </c>
      <c r="AO6527" s="1">
        <f t="shared" si="3376"/>
        <v>0</v>
      </c>
      <c r="AP6527" s="1">
        <f t="shared" si="3365"/>
        <v>30</v>
      </c>
      <c r="AQ6527" s="1">
        <f t="shared" si="3365"/>
        <v>0</v>
      </c>
      <c r="AR6527" s="1">
        <f t="shared" si="3366"/>
        <v>15.52941176470588</v>
      </c>
      <c r="AS6527" s="1">
        <f t="shared" si="3366"/>
        <v>0</v>
      </c>
      <c r="AT6527" s="5">
        <f t="shared" si="3367"/>
        <v>15.52941176470588</v>
      </c>
      <c r="AU6527" s="1">
        <f t="shared" si="3368"/>
        <v>150</v>
      </c>
      <c r="AV6527" s="1">
        <f t="shared" si="3368"/>
        <v>0</v>
      </c>
      <c r="AW6527" s="1">
        <f t="shared" si="3369"/>
        <v>3.2352941176470589</v>
      </c>
      <c r="AX6527" s="1">
        <f t="shared" si="3369"/>
        <v>0</v>
      </c>
      <c r="AY6527" s="5">
        <f t="shared" si="3370"/>
        <v>3.2352941176470589</v>
      </c>
      <c r="AZ6527" s="1">
        <f t="shared" si="3371"/>
        <v>75</v>
      </c>
      <c r="BA6527" s="1">
        <f t="shared" si="3372"/>
        <v>55.392749999999999</v>
      </c>
      <c r="BB6527" s="1">
        <f t="shared" si="3373"/>
        <v>250.95069984333719</v>
      </c>
      <c r="BC6527" s="23">
        <v>36432</v>
      </c>
      <c r="BD6527" s="24">
        <v>20</v>
      </c>
    </row>
    <row r="6528" spans="4:56" x14ac:dyDescent="0.15">
      <c r="D6528" s="17"/>
      <c r="E6528" s="14">
        <f t="shared" si="3378"/>
        <v>2.1741694001707761</v>
      </c>
      <c r="F6528" s="23">
        <v>36432</v>
      </c>
      <c r="G6528" s="24">
        <v>21</v>
      </c>
      <c r="H6528" s="17">
        <v>256.29700000000003</v>
      </c>
      <c r="I6528" s="17">
        <f t="shared" si="3374"/>
        <v>123.40941791980084</v>
      </c>
      <c r="J6528" s="17">
        <f t="shared" si="3348"/>
        <v>268.31298013411805</v>
      </c>
      <c r="K6528" s="1">
        <v>24.84</v>
      </c>
      <c r="L6528" s="1">
        <f t="shared" si="3349"/>
        <v>29.84</v>
      </c>
      <c r="M6528" s="1">
        <f t="shared" si="3350"/>
        <v>29.84</v>
      </c>
      <c r="N6528" s="1">
        <f t="shared" si="3351"/>
        <v>1</v>
      </c>
      <c r="O6528" s="1">
        <f t="shared" si="3352"/>
        <v>1</v>
      </c>
      <c r="P6528" s="1">
        <f t="shared" si="3353"/>
        <v>0</v>
      </c>
      <c r="Q6528" s="18">
        <f t="shared" si="3347"/>
        <v>0.21797228168009913</v>
      </c>
      <c r="R6528" s="18">
        <f t="shared" si="3354"/>
        <v>0</v>
      </c>
      <c r="S6528" s="1">
        <f t="shared" si="3355"/>
        <v>7.5</v>
      </c>
      <c r="T6528" s="1">
        <f t="shared" si="3356"/>
        <v>0.3</v>
      </c>
      <c r="U6528" s="1">
        <f t="shared" si="3356"/>
        <v>0</v>
      </c>
      <c r="V6528" s="4">
        <f t="shared" si="3357"/>
        <v>4.2988108395191924</v>
      </c>
      <c r="W6528" s="4">
        <f t="shared" si="3358"/>
        <v>0</v>
      </c>
      <c r="X6528" s="4">
        <f t="shared" si="3359"/>
        <v>369.28500000000003</v>
      </c>
      <c r="Y6528" s="4">
        <f t="shared" si="3359"/>
        <v>0</v>
      </c>
      <c r="Z6528" s="4">
        <f t="shared" si="3360"/>
        <v>85.903989216074308</v>
      </c>
      <c r="AA6528" s="4">
        <f t="shared" si="3360"/>
        <v>0</v>
      </c>
      <c r="AD6528" s="5">
        <f t="shared" si="3361"/>
        <v>85.903989216074308</v>
      </c>
      <c r="AE6528" s="23">
        <v>36432</v>
      </c>
      <c r="AF6528" s="24">
        <v>21</v>
      </c>
      <c r="AG6528" s="1">
        <f t="shared" si="3375"/>
        <v>105.8617</v>
      </c>
      <c r="AH6528" s="1">
        <f t="shared" si="3375"/>
        <v>0</v>
      </c>
      <c r="AI6528" s="1">
        <f t="shared" si="3362"/>
        <v>30</v>
      </c>
      <c r="AJ6528" s="1">
        <f t="shared" si="3362"/>
        <v>0</v>
      </c>
      <c r="AK6528" s="1">
        <f t="shared" si="3363"/>
        <v>15.52941176470588</v>
      </c>
      <c r="AL6528" s="1">
        <f t="shared" si="3363"/>
        <v>0</v>
      </c>
      <c r="AM6528" s="5">
        <f t="shared" si="3364"/>
        <v>15.52941176470588</v>
      </c>
      <c r="AN6528" s="1">
        <f t="shared" si="3376"/>
        <v>132.327125</v>
      </c>
      <c r="AO6528" s="1">
        <f t="shared" si="3376"/>
        <v>0</v>
      </c>
      <c r="AP6528" s="1">
        <f t="shared" si="3365"/>
        <v>30</v>
      </c>
      <c r="AQ6528" s="1">
        <f t="shared" si="3365"/>
        <v>0</v>
      </c>
      <c r="AR6528" s="1">
        <f t="shared" si="3366"/>
        <v>15.52941176470588</v>
      </c>
      <c r="AS6528" s="1">
        <f t="shared" si="3366"/>
        <v>0</v>
      </c>
      <c r="AT6528" s="5">
        <f t="shared" si="3367"/>
        <v>15.52941176470588</v>
      </c>
      <c r="AU6528" s="1">
        <f t="shared" si="3368"/>
        <v>150</v>
      </c>
      <c r="AV6528" s="1">
        <f t="shared" si="3368"/>
        <v>0</v>
      </c>
      <c r="AW6528" s="1">
        <f t="shared" si="3369"/>
        <v>3.2352941176470589</v>
      </c>
      <c r="AX6528" s="1">
        <f t="shared" si="3369"/>
        <v>0</v>
      </c>
      <c r="AY6528" s="5">
        <f t="shared" si="3370"/>
        <v>3.2352941176470589</v>
      </c>
      <c r="AZ6528" s="1">
        <f t="shared" si="3371"/>
        <v>75</v>
      </c>
      <c r="BA6528" s="1">
        <f t="shared" si="3372"/>
        <v>55.392749999999999</v>
      </c>
      <c r="BB6528" s="1">
        <f t="shared" si="3373"/>
        <v>250.59085686313315</v>
      </c>
      <c r="BC6528" s="23">
        <v>36432</v>
      </c>
      <c r="BD6528" s="24">
        <v>21</v>
      </c>
    </row>
    <row r="6529" spans="4:56" x14ac:dyDescent="0.15">
      <c r="D6529" s="17"/>
      <c r="E6529" s="14">
        <f t="shared" si="3378"/>
        <v>2.1741694001707761</v>
      </c>
      <c r="F6529" s="23">
        <v>36432</v>
      </c>
      <c r="G6529" s="24">
        <v>22</v>
      </c>
      <c r="H6529" s="17">
        <v>243.09399999999999</v>
      </c>
      <c r="I6529" s="17">
        <f t="shared" si="3374"/>
        <v>117.05204914531214</v>
      </c>
      <c r="J6529" s="17">
        <f t="shared" si="3348"/>
        <v>254.4909834790235</v>
      </c>
      <c r="K6529" s="1">
        <v>24.79</v>
      </c>
      <c r="L6529" s="1">
        <f t="shared" si="3349"/>
        <v>29.79</v>
      </c>
      <c r="M6529" s="1">
        <f t="shared" si="3350"/>
        <v>29.79</v>
      </c>
      <c r="N6529" s="1">
        <f t="shared" si="3351"/>
        <v>1</v>
      </c>
      <c r="O6529" s="1">
        <f t="shared" si="3352"/>
        <v>1</v>
      </c>
      <c r="P6529" s="1">
        <f t="shared" si="3353"/>
        <v>0</v>
      </c>
      <c r="Q6529" s="18">
        <f t="shared" si="3347"/>
        <v>0.20674355861653479</v>
      </c>
      <c r="R6529" s="18">
        <f t="shared" si="3354"/>
        <v>0</v>
      </c>
      <c r="S6529" s="1">
        <f t="shared" si="3355"/>
        <v>7.5</v>
      </c>
      <c r="T6529" s="1">
        <f t="shared" si="3356"/>
        <v>0.3</v>
      </c>
      <c r="U6529" s="1">
        <f t="shared" si="3356"/>
        <v>0</v>
      </c>
      <c r="V6529" s="4">
        <f t="shared" si="3357"/>
        <v>4.3057278085525681</v>
      </c>
      <c r="W6529" s="4">
        <f t="shared" si="3358"/>
        <v>0</v>
      </c>
      <c r="X6529" s="4">
        <f t="shared" si="3359"/>
        <v>369.28500000000003</v>
      </c>
      <c r="Y6529" s="4">
        <f t="shared" si="3359"/>
        <v>0</v>
      </c>
      <c r="Z6529" s="4">
        <f t="shared" si="3360"/>
        <v>85.765988102285647</v>
      </c>
      <c r="AA6529" s="4">
        <f t="shared" si="3360"/>
        <v>0</v>
      </c>
      <c r="AD6529" s="5">
        <f t="shared" si="3361"/>
        <v>85.765988102285647</v>
      </c>
      <c r="AE6529" s="23">
        <v>36432</v>
      </c>
      <c r="AF6529" s="24">
        <v>22</v>
      </c>
      <c r="AG6529" s="1">
        <f t="shared" si="3375"/>
        <v>105.8617</v>
      </c>
      <c r="AH6529" s="1">
        <f t="shared" si="3375"/>
        <v>0</v>
      </c>
      <c r="AI6529" s="1">
        <f t="shared" si="3362"/>
        <v>30</v>
      </c>
      <c r="AJ6529" s="1">
        <f t="shared" si="3362"/>
        <v>0</v>
      </c>
      <c r="AK6529" s="1">
        <f t="shared" si="3363"/>
        <v>15.52941176470588</v>
      </c>
      <c r="AL6529" s="1">
        <f t="shared" si="3363"/>
        <v>0</v>
      </c>
      <c r="AM6529" s="5">
        <f t="shared" si="3364"/>
        <v>15.52941176470588</v>
      </c>
      <c r="AN6529" s="1">
        <f t="shared" si="3376"/>
        <v>132.327125</v>
      </c>
      <c r="AO6529" s="1">
        <f t="shared" si="3376"/>
        <v>0</v>
      </c>
      <c r="AP6529" s="1">
        <f t="shared" si="3365"/>
        <v>30</v>
      </c>
      <c r="AQ6529" s="1">
        <f t="shared" si="3365"/>
        <v>0</v>
      </c>
      <c r="AR6529" s="1">
        <f t="shared" si="3366"/>
        <v>15.52941176470588</v>
      </c>
      <c r="AS6529" s="1">
        <f t="shared" si="3366"/>
        <v>0</v>
      </c>
      <c r="AT6529" s="5">
        <f t="shared" si="3367"/>
        <v>15.52941176470588</v>
      </c>
      <c r="AU6529" s="1">
        <f t="shared" si="3368"/>
        <v>150</v>
      </c>
      <c r="AV6529" s="1">
        <f t="shared" si="3368"/>
        <v>0</v>
      </c>
      <c r="AW6529" s="1">
        <f t="shared" si="3369"/>
        <v>3.2352941176470589</v>
      </c>
      <c r="AX6529" s="1">
        <f t="shared" si="3369"/>
        <v>0</v>
      </c>
      <c r="AY6529" s="5">
        <f t="shared" si="3370"/>
        <v>3.2352941176470589</v>
      </c>
      <c r="AZ6529" s="1">
        <f t="shared" si="3371"/>
        <v>75</v>
      </c>
      <c r="BA6529" s="1">
        <f t="shared" si="3372"/>
        <v>55.392749999999999</v>
      </c>
      <c r="BB6529" s="1">
        <f t="shared" si="3373"/>
        <v>250.45285574934448</v>
      </c>
      <c r="BC6529" s="23">
        <v>36432</v>
      </c>
      <c r="BD6529" s="24">
        <v>22</v>
      </c>
    </row>
    <row r="6530" spans="4:56" x14ac:dyDescent="0.15">
      <c r="D6530" s="17"/>
      <c r="E6530" s="14">
        <f t="shared" si="3378"/>
        <v>2.1741694001707761</v>
      </c>
      <c r="F6530" s="23">
        <v>36432</v>
      </c>
      <c r="G6530" s="24">
        <v>23</v>
      </c>
      <c r="H6530" s="17">
        <v>229.63800000000001</v>
      </c>
      <c r="I6530" s="17">
        <f t="shared" si="3374"/>
        <v>110.57285848943697</v>
      </c>
      <c r="J6530" s="17">
        <f t="shared" si="3348"/>
        <v>240.40412541714727</v>
      </c>
      <c r="K6530" s="1">
        <v>24.8</v>
      </c>
      <c r="L6530" s="1">
        <f t="shared" si="3349"/>
        <v>29.8</v>
      </c>
      <c r="M6530" s="1">
        <f t="shared" si="3350"/>
        <v>29.8</v>
      </c>
      <c r="N6530" s="1">
        <f t="shared" si="3351"/>
        <v>1</v>
      </c>
      <c r="O6530" s="1">
        <f t="shared" si="3352"/>
        <v>1</v>
      </c>
      <c r="P6530" s="1">
        <f t="shared" si="3353"/>
        <v>0</v>
      </c>
      <c r="Q6530" s="18">
        <f t="shared" si="3347"/>
        <v>0.19529966726280293</v>
      </c>
      <c r="R6530" s="18">
        <f t="shared" si="3354"/>
        <v>0</v>
      </c>
      <c r="S6530" s="1">
        <f t="shared" si="3355"/>
        <v>7.5</v>
      </c>
      <c r="T6530" s="1">
        <f t="shared" si="3356"/>
        <v>0.3</v>
      </c>
      <c r="U6530" s="1">
        <f t="shared" si="3356"/>
        <v>0</v>
      </c>
      <c r="V6530" s="4">
        <f t="shared" si="3357"/>
        <v>4.3043435249427162</v>
      </c>
      <c r="W6530" s="4">
        <f t="shared" si="3358"/>
        <v>0</v>
      </c>
      <c r="X6530" s="4">
        <f t="shared" si="3359"/>
        <v>369.28500000000003</v>
      </c>
      <c r="Y6530" s="4">
        <f t="shared" si="3359"/>
        <v>0</v>
      </c>
      <c r="Z6530" s="4">
        <f t="shared" si="3360"/>
        <v>85.793570578202079</v>
      </c>
      <c r="AA6530" s="4">
        <f t="shared" si="3360"/>
        <v>0</v>
      </c>
      <c r="AD6530" s="5">
        <f t="shared" si="3361"/>
        <v>85.793570578202079</v>
      </c>
      <c r="AE6530" s="23">
        <v>36432</v>
      </c>
      <c r="AF6530" s="24">
        <v>23</v>
      </c>
      <c r="AG6530" s="1">
        <f t="shared" si="3375"/>
        <v>105.8617</v>
      </c>
      <c r="AH6530" s="1">
        <f t="shared" si="3375"/>
        <v>0</v>
      </c>
      <c r="AI6530" s="1">
        <f t="shared" si="3362"/>
        <v>30</v>
      </c>
      <c r="AJ6530" s="1">
        <f t="shared" si="3362"/>
        <v>0</v>
      </c>
      <c r="AK6530" s="1">
        <f t="shared" si="3363"/>
        <v>15.52941176470588</v>
      </c>
      <c r="AL6530" s="1">
        <f t="shared" si="3363"/>
        <v>0</v>
      </c>
      <c r="AM6530" s="5">
        <f t="shared" si="3364"/>
        <v>15.52941176470588</v>
      </c>
      <c r="AN6530" s="1">
        <f t="shared" si="3376"/>
        <v>132.327125</v>
      </c>
      <c r="AO6530" s="1">
        <f t="shared" si="3376"/>
        <v>0</v>
      </c>
      <c r="AP6530" s="1">
        <f t="shared" si="3365"/>
        <v>30</v>
      </c>
      <c r="AQ6530" s="1">
        <f t="shared" si="3365"/>
        <v>0</v>
      </c>
      <c r="AR6530" s="1">
        <f t="shared" si="3366"/>
        <v>15.52941176470588</v>
      </c>
      <c r="AS6530" s="1">
        <f t="shared" si="3366"/>
        <v>0</v>
      </c>
      <c r="AT6530" s="5">
        <f t="shared" si="3367"/>
        <v>15.52941176470588</v>
      </c>
      <c r="AU6530" s="1">
        <f t="shared" si="3368"/>
        <v>150</v>
      </c>
      <c r="AV6530" s="1">
        <f t="shared" si="3368"/>
        <v>0</v>
      </c>
      <c r="AW6530" s="1">
        <f t="shared" si="3369"/>
        <v>3.2352941176470589</v>
      </c>
      <c r="AX6530" s="1">
        <f t="shared" si="3369"/>
        <v>0</v>
      </c>
      <c r="AY6530" s="5">
        <f t="shared" si="3370"/>
        <v>3.2352941176470589</v>
      </c>
      <c r="AZ6530" s="1">
        <f t="shared" si="3371"/>
        <v>75</v>
      </c>
      <c r="BA6530" s="1">
        <f t="shared" si="3372"/>
        <v>55.392749999999999</v>
      </c>
      <c r="BB6530" s="1">
        <f t="shared" si="3373"/>
        <v>250.48043822526091</v>
      </c>
      <c r="BC6530" s="23">
        <v>36432</v>
      </c>
      <c r="BD6530" s="24">
        <v>23</v>
      </c>
    </row>
    <row r="6531" spans="4:56" x14ac:dyDescent="0.15">
      <c r="D6531" s="17"/>
      <c r="E6531" s="14">
        <f>$D$275</f>
        <v>2.1741694001707761</v>
      </c>
      <c r="F6531" s="23">
        <v>36433</v>
      </c>
      <c r="G6531" s="24">
        <v>0</v>
      </c>
      <c r="H6531" s="17">
        <v>220.13300000000001</v>
      </c>
      <c r="I6531" s="17">
        <f t="shared" si="3374"/>
        <v>105.99611152272371</v>
      </c>
      <c r="J6531" s="17">
        <f t="shared" si="3348"/>
        <v>230.45350220979489</v>
      </c>
      <c r="K6531" s="1">
        <v>24.84</v>
      </c>
      <c r="L6531" s="1">
        <f t="shared" si="3349"/>
        <v>29.84</v>
      </c>
      <c r="M6531" s="1">
        <f t="shared" si="3350"/>
        <v>29.84</v>
      </c>
      <c r="N6531" s="1">
        <f t="shared" si="3351"/>
        <v>1</v>
      </c>
      <c r="O6531" s="1">
        <f t="shared" si="3352"/>
        <v>1</v>
      </c>
      <c r="P6531" s="1">
        <f t="shared" si="3353"/>
        <v>0</v>
      </c>
      <c r="Q6531" s="18">
        <f t="shared" ref="Q6531:Q6594" si="3379">IF(O6531=0,0,J6531/(350*3.517*O6531+350*3.517*P6531))</f>
        <v>0.18721597319939468</v>
      </c>
      <c r="R6531" s="18">
        <f t="shared" si="3354"/>
        <v>0</v>
      </c>
      <c r="S6531" s="1">
        <f t="shared" si="3355"/>
        <v>7.5</v>
      </c>
      <c r="T6531" s="1">
        <f t="shared" si="3356"/>
        <v>0.3</v>
      </c>
      <c r="U6531" s="1">
        <f t="shared" si="3356"/>
        <v>0</v>
      </c>
      <c r="V6531" s="4">
        <f t="shared" si="3357"/>
        <v>4.2988108395191924</v>
      </c>
      <c r="W6531" s="4">
        <f t="shared" si="3358"/>
        <v>0</v>
      </c>
      <c r="X6531" s="4">
        <f t="shared" si="3359"/>
        <v>369.28500000000003</v>
      </c>
      <c r="Y6531" s="4">
        <f t="shared" si="3359"/>
        <v>0</v>
      </c>
      <c r="Z6531" s="4">
        <f t="shared" si="3360"/>
        <v>85.903989216074308</v>
      </c>
      <c r="AA6531" s="4">
        <f t="shared" si="3360"/>
        <v>0</v>
      </c>
      <c r="AD6531" s="5">
        <f t="shared" si="3361"/>
        <v>85.903989216074308</v>
      </c>
      <c r="AE6531" s="23">
        <v>36433</v>
      </c>
      <c r="AF6531" s="24">
        <v>0</v>
      </c>
      <c r="AG6531" s="1">
        <f t="shared" si="3375"/>
        <v>105.8617</v>
      </c>
      <c r="AH6531" s="1">
        <f t="shared" si="3375"/>
        <v>0</v>
      </c>
      <c r="AI6531" s="1">
        <f t="shared" si="3362"/>
        <v>30</v>
      </c>
      <c r="AJ6531" s="1">
        <f t="shared" si="3362"/>
        <v>0</v>
      </c>
      <c r="AK6531" s="1">
        <f t="shared" si="3363"/>
        <v>15.52941176470588</v>
      </c>
      <c r="AL6531" s="1">
        <f t="shared" si="3363"/>
        <v>0</v>
      </c>
      <c r="AM6531" s="5">
        <f t="shared" si="3364"/>
        <v>15.52941176470588</v>
      </c>
      <c r="AN6531" s="1">
        <f t="shared" si="3376"/>
        <v>132.327125</v>
      </c>
      <c r="AO6531" s="1">
        <f t="shared" si="3376"/>
        <v>0</v>
      </c>
      <c r="AP6531" s="1">
        <f t="shared" si="3365"/>
        <v>30</v>
      </c>
      <c r="AQ6531" s="1">
        <f t="shared" si="3365"/>
        <v>0</v>
      </c>
      <c r="AR6531" s="1">
        <f t="shared" si="3366"/>
        <v>15.52941176470588</v>
      </c>
      <c r="AS6531" s="1">
        <f t="shared" si="3366"/>
        <v>0</v>
      </c>
      <c r="AT6531" s="5">
        <f t="shared" si="3367"/>
        <v>15.52941176470588</v>
      </c>
      <c r="AU6531" s="1">
        <f t="shared" si="3368"/>
        <v>150</v>
      </c>
      <c r="AV6531" s="1">
        <f t="shared" si="3368"/>
        <v>0</v>
      </c>
      <c r="AW6531" s="1">
        <f t="shared" si="3369"/>
        <v>3.2352941176470589</v>
      </c>
      <c r="AX6531" s="1">
        <f t="shared" si="3369"/>
        <v>0</v>
      </c>
      <c r="AY6531" s="5">
        <f t="shared" si="3370"/>
        <v>3.2352941176470589</v>
      </c>
      <c r="AZ6531" s="1">
        <f t="shared" si="3371"/>
        <v>75</v>
      </c>
      <c r="BA6531" s="1">
        <f t="shared" si="3372"/>
        <v>55.392749999999999</v>
      </c>
      <c r="BB6531" s="1">
        <f t="shared" si="3373"/>
        <v>250.59085686313315</v>
      </c>
      <c r="BC6531" s="23">
        <v>36433</v>
      </c>
      <c r="BD6531" s="24">
        <v>0</v>
      </c>
    </row>
    <row r="6532" spans="4:56" x14ac:dyDescent="0.15">
      <c r="D6532" s="17"/>
      <c r="E6532" s="14">
        <f t="shared" ref="E6532:E6554" si="3380">$D$275</f>
        <v>2.1741694001707761</v>
      </c>
      <c r="F6532" s="23">
        <v>36433</v>
      </c>
      <c r="G6532" s="24">
        <v>1</v>
      </c>
      <c r="H6532" s="17">
        <v>207.66</v>
      </c>
      <c r="I6532" s="17">
        <f t="shared" si="3374"/>
        <v>99.990244619429177</v>
      </c>
      <c r="J6532" s="17">
        <f t="shared" ref="J6532:J6595" si="3381">I6532*E6532</f>
        <v>217.39573016715352</v>
      </c>
      <c r="K6532" s="1">
        <v>24.89</v>
      </c>
      <c r="L6532" s="1">
        <f t="shared" ref="L6532:L6595" si="3382">K6532+5</f>
        <v>29.89</v>
      </c>
      <c r="M6532" s="1">
        <f t="shared" ref="M6532:M6595" si="3383">IF(L6532&lt;18,18,L6532)</f>
        <v>29.89</v>
      </c>
      <c r="N6532" s="1">
        <f t="shared" ref="N6532:N6595" si="3384">IF(J6532=0,0,ROUNDUP(J6532/350/3.517,0))</f>
        <v>1</v>
      </c>
      <c r="O6532" s="1">
        <f t="shared" ref="O6532:O6595" si="3385">IF(N6532&gt;=1,1,0)</f>
        <v>1</v>
      </c>
      <c r="P6532" s="1">
        <f t="shared" ref="P6532:P6595" si="3386">IF(N6532&gt;=2,1,0)</f>
        <v>0</v>
      </c>
      <c r="Q6532" s="18">
        <f t="shared" si="3379"/>
        <v>0.1766080914473809</v>
      </c>
      <c r="R6532" s="18">
        <f t="shared" ref="R6532:R6595" si="3387">IF(P6532=0,0,J6532/(350*3.517*O6532+350*3.517*P6532))</f>
        <v>0</v>
      </c>
      <c r="S6532" s="1">
        <f t="shared" ref="S6532:S6595" si="3388">$S$1</f>
        <v>7.5</v>
      </c>
      <c r="T6532" s="1">
        <f t="shared" ref="T6532:U6595" si="3389">IF(AND(Q6532&lt;0.1),0,IF(AND(Q6532&gt;=0.1,Q6532&lt;0.3),0.3,IF(AND(Q6532&gt;1),1,Q6532)))</f>
        <v>0.3</v>
      </c>
      <c r="U6532" s="1">
        <f t="shared" si="3389"/>
        <v>0</v>
      </c>
      <c r="V6532" s="4">
        <f t="shared" ref="V6532:V6595" si="3390">IF(T6532=0,0,EXP($AC$4*(T6532*100)+$AC$5*S6532+$AC$6*M6532+$AC$7))*(1-2%*10)*$V$1</f>
        <v>4.2919049823030839</v>
      </c>
      <c r="W6532" s="4">
        <f t="shared" ref="W6532:W6595" si="3391">IF(U6532=0,0,EXP($AC$4*(U6532*100)+$AC$5*S6532+$AC$6*M6532+$AC$7))*(1-2%*10)*$W$1</f>
        <v>0</v>
      </c>
      <c r="X6532" s="4">
        <f t="shared" ref="X6532:Y6595" si="3392">350*3.517*T6532</f>
        <v>369.28500000000003</v>
      </c>
      <c r="Y6532" s="4">
        <f t="shared" si="3392"/>
        <v>0</v>
      </c>
      <c r="Z6532" s="4">
        <f t="shared" ref="Z6532:AA6595" si="3393">IF(V6532=0,0,X6532/V6532)</f>
        <v>86.042212379510232</v>
      </c>
      <c r="AA6532" s="4">
        <f t="shared" si="3393"/>
        <v>0</v>
      </c>
      <c r="AD6532" s="5">
        <f t="shared" ref="AD6532:AD6595" si="3394">Z6532+AA6532</f>
        <v>86.042212379510232</v>
      </c>
      <c r="AE6532" s="23">
        <v>36433</v>
      </c>
      <c r="AF6532" s="24">
        <v>1</v>
      </c>
      <c r="AG6532" s="1">
        <f t="shared" si="3375"/>
        <v>105.8617</v>
      </c>
      <c r="AH6532" s="1">
        <f t="shared" si="3375"/>
        <v>0</v>
      </c>
      <c r="AI6532" s="1">
        <f t="shared" ref="AI6532:AJ6595" si="3395">IF(AND(AG6532/250=0),0,IF(AND(AG6532/250*50&gt;0,AG6532/250*50&lt;30),30,IF(AND(AG6532/250*50&gt;50),50,AG6532/250*50)))</f>
        <v>30</v>
      </c>
      <c r="AJ6532" s="1">
        <f t="shared" si="3395"/>
        <v>0</v>
      </c>
      <c r="AK6532" s="1">
        <f t="shared" ref="AK6532:AL6595" si="3396">IF(55*(AI6532/50)^3/0.85/0.9&gt;55,55,55*(AI6532/50)^3/0.85/0.9)</f>
        <v>15.52941176470588</v>
      </c>
      <c r="AL6532" s="1">
        <f t="shared" si="3396"/>
        <v>0</v>
      </c>
      <c r="AM6532" s="5">
        <f t="shared" ref="AM6532:AM6595" si="3397">AK6532+AL6532</f>
        <v>15.52941176470588</v>
      </c>
      <c r="AN6532" s="1">
        <f t="shared" si="3376"/>
        <v>132.327125</v>
      </c>
      <c r="AO6532" s="1">
        <f t="shared" si="3376"/>
        <v>0</v>
      </c>
      <c r="AP6532" s="1">
        <f t="shared" ref="AP6532:AQ6595" si="3398">IF(AND(AN6532/300=0),0,IF(AND(AN6532/300*50&gt;0,AN6532/300*50&lt;30),30,IF(AND(AN6532/300*50&gt;50),50,AN6532/300*50)))</f>
        <v>30</v>
      </c>
      <c r="AQ6532" s="1">
        <f t="shared" si="3398"/>
        <v>0</v>
      </c>
      <c r="AR6532" s="1">
        <f t="shared" ref="AR6532:AS6595" si="3399">IF(55*(AP6532/50)^3/0.85/0.9&gt;55,55,55*(AP6532/50)^3/0.85/0.9)</f>
        <v>15.52941176470588</v>
      </c>
      <c r="AS6532" s="1">
        <f t="shared" si="3399"/>
        <v>0</v>
      </c>
      <c r="AT6532" s="5">
        <f t="shared" ref="AT6532:AT6595" si="3400">AR6532+AS6532</f>
        <v>15.52941176470588</v>
      </c>
      <c r="AU6532" s="1">
        <f t="shared" ref="AU6532:AV6595" si="3401">IF(AND(AN6532=0),0,IF(AND(AN6532&gt;0,AN6532&lt;300*25/50),300*25/50,AN6532))</f>
        <v>150</v>
      </c>
      <c r="AV6532" s="1">
        <f t="shared" si="3401"/>
        <v>0</v>
      </c>
      <c r="AW6532" s="1">
        <f t="shared" ref="AW6532:AX6595" si="3402">IF(22*(AU6532/300)^3/0.85&gt;22,22,22*(AU6532/300)^3/0.85)</f>
        <v>3.2352941176470589</v>
      </c>
      <c r="AX6532" s="1">
        <f t="shared" si="3402"/>
        <v>0</v>
      </c>
      <c r="AY6532" s="5">
        <f t="shared" ref="AY6532:AY6595" si="3403">AW6532+AX6532</f>
        <v>3.2352941176470589</v>
      </c>
      <c r="AZ6532" s="1">
        <f t="shared" ref="AZ6532:AZ6595" si="3404">IF(AG6532=0,0,75)</f>
        <v>75</v>
      </c>
      <c r="BA6532" s="1">
        <f t="shared" ref="BA6532:BA6595" si="3405">IF(AZ6532=0,0,0.15*(X6532+Y6532))</f>
        <v>55.392749999999999</v>
      </c>
      <c r="BB6532" s="1">
        <f t="shared" ref="BB6532:BB6595" si="3406">AD6532+AM6532+AT6532+AY6532+AZ6532+BA6532</f>
        <v>250.72908002656905</v>
      </c>
      <c r="BC6532" s="23">
        <v>36433</v>
      </c>
      <c r="BD6532" s="24">
        <v>1</v>
      </c>
    </row>
    <row r="6533" spans="4:56" x14ac:dyDescent="0.15">
      <c r="D6533" s="17"/>
      <c r="E6533" s="14">
        <f t="shared" si="3380"/>
        <v>2.1741694001707761</v>
      </c>
      <c r="F6533" s="23">
        <v>36433</v>
      </c>
      <c r="G6533" s="24">
        <v>2</v>
      </c>
      <c r="H6533" s="17">
        <v>198.161</v>
      </c>
      <c r="I6533" s="17">
        <f t="shared" si="3374"/>
        <v>95.416386709191499</v>
      </c>
      <c r="J6533" s="17">
        <f t="shared" si="3381"/>
        <v>207.45138825798568</v>
      </c>
      <c r="K6533" s="1">
        <v>24.92</v>
      </c>
      <c r="L6533" s="1">
        <f t="shared" si="3382"/>
        <v>29.92</v>
      </c>
      <c r="M6533" s="1">
        <f t="shared" si="3383"/>
        <v>29.92</v>
      </c>
      <c r="N6533" s="1">
        <f t="shared" si="3384"/>
        <v>1</v>
      </c>
      <c r="O6533" s="1">
        <f t="shared" si="3385"/>
        <v>1</v>
      </c>
      <c r="P6533" s="1">
        <f t="shared" si="3386"/>
        <v>0</v>
      </c>
      <c r="Q6533" s="18">
        <f t="shared" si="3379"/>
        <v>0.16852950018927307</v>
      </c>
      <c r="R6533" s="18">
        <f t="shared" si="3387"/>
        <v>0</v>
      </c>
      <c r="S6533" s="1">
        <f t="shared" si="3388"/>
        <v>7.5</v>
      </c>
      <c r="T6533" s="1">
        <f t="shared" si="3389"/>
        <v>0.3</v>
      </c>
      <c r="U6533" s="1">
        <f t="shared" si="3389"/>
        <v>0</v>
      </c>
      <c r="V6533" s="4">
        <f t="shared" si="3390"/>
        <v>4.287766794218637</v>
      </c>
      <c r="W6533" s="4">
        <f t="shared" si="3391"/>
        <v>0</v>
      </c>
      <c r="X6533" s="4">
        <f t="shared" si="3392"/>
        <v>369.28500000000003</v>
      </c>
      <c r="Y6533" s="4">
        <f t="shared" si="3392"/>
        <v>0</v>
      </c>
      <c r="Z6533" s="4">
        <f t="shared" si="3393"/>
        <v>86.125253010010098</v>
      </c>
      <c r="AA6533" s="4">
        <f t="shared" si="3393"/>
        <v>0</v>
      </c>
      <c r="AD6533" s="5">
        <f t="shared" si="3394"/>
        <v>86.125253010010098</v>
      </c>
      <c r="AE6533" s="23">
        <v>36433</v>
      </c>
      <c r="AF6533" s="24">
        <v>2</v>
      </c>
      <c r="AG6533" s="1">
        <f t="shared" si="3375"/>
        <v>105.8617</v>
      </c>
      <c r="AH6533" s="1">
        <f t="shared" si="3375"/>
        <v>0</v>
      </c>
      <c r="AI6533" s="1">
        <f t="shared" si="3395"/>
        <v>30</v>
      </c>
      <c r="AJ6533" s="1">
        <f t="shared" si="3395"/>
        <v>0</v>
      </c>
      <c r="AK6533" s="1">
        <f t="shared" si="3396"/>
        <v>15.52941176470588</v>
      </c>
      <c r="AL6533" s="1">
        <f t="shared" si="3396"/>
        <v>0</v>
      </c>
      <c r="AM6533" s="5">
        <f t="shared" si="3397"/>
        <v>15.52941176470588</v>
      </c>
      <c r="AN6533" s="1">
        <f t="shared" si="3376"/>
        <v>132.327125</v>
      </c>
      <c r="AO6533" s="1">
        <f t="shared" si="3376"/>
        <v>0</v>
      </c>
      <c r="AP6533" s="1">
        <f t="shared" si="3398"/>
        <v>30</v>
      </c>
      <c r="AQ6533" s="1">
        <f t="shared" si="3398"/>
        <v>0</v>
      </c>
      <c r="AR6533" s="1">
        <f t="shared" si="3399"/>
        <v>15.52941176470588</v>
      </c>
      <c r="AS6533" s="1">
        <f t="shared" si="3399"/>
        <v>0</v>
      </c>
      <c r="AT6533" s="5">
        <f t="shared" si="3400"/>
        <v>15.52941176470588</v>
      </c>
      <c r="AU6533" s="1">
        <f t="shared" si="3401"/>
        <v>150</v>
      </c>
      <c r="AV6533" s="1">
        <f t="shared" si="3401"/>
        <v>0</v>
      </c>
      <c r="AW6533" s="1">
        <f t="shared" si="3402"/>
        <v>3.2352941176470589</v>
      </c>
      <c r="AX6533" s="1">
        <f t="shared" si="3402"/>
        <v>0</v>
      </c>
      <c r="AY6533" s="5">
        <f t="shared" si="3403"/>
        <v>3.2352941176470589</v>
      </c>
      <c r="AZ6533" s="1">
        <f t="shared" si="3404"/>
        <v>75</v>
      </c>
      <c r="BA6533" s="1">
        <f t="shared" si="3405"/>
        <v>55.392749999999999</v>
      </c>
      <c r="BB6533" s="1">
        <f t="shared" si="3406"/>
        <v>250.81212065706893</v>
      </c>
      <c r="BC6533" s="23">
        <v>36433</v>
      </c>
      <c r="BD6533" s="24">
        <v>2</v>
      </c>
    </row>
    <row r="6534" spans="4:56" x14ac:dyDescent="0.15">
      <c r="D6534" s="17"/>
      <c r="E6534" s="14">
        <f t="shared" si="3380"/>
        <v>2.1741694001707761</v>
      </c>
      <c r="F6534" s="23">
        <v>36433</v>
      </c>
      <c r="G6534" s="24">
        <v>3</v>
      </c>
      <c r="H6534" s="17">
        <v>194.077</v>
      </c>
      <c r="I6534" s="17">
        <f t="shared" si="3374"/>
        <v>93.449902268154474</v>
      </c>
      <c r="J6534" s="17">
        <f t="shared" si="3381"/>
        <v>203.17591796037107</v>
      </c>
      <c r="K6534" s="1">
        <v>24.89</v>
      </c>
      <c r="L6534" s="1">
        <f t="shared" si="3382"/>
        <v>29.89</v>
      </c>
      <c r="M6534" s="1">
        <f t="shared" si="3383"/>
        <v>29.89</v>
      </c>
      <c r="N6534" s="1">
        <f t="shared" si="3384"/>
        <v>1</v>
      </c>
      <c r="O6534" s="1">
        <f t="shared" si="3385"/>
        <v>1</v>
      </c>
      <c r="P6534" s="1">
        <f t="shared" si="3386"/>
        <v>0</v>
      </c>
      <c r="Q6534" s="18">
        <f t="shared" si="3379"/>
        <v>0.16505619071479025</v>
      </c>
      <c r="R6534" s="18">
        <f t="shared" si="3387"/>
        <v>0</v>
      </c>
      <c r="S6534" s="1">
        <f t="shared" si="3388"/>
        <v>7.5</v>
      </c>
      <c r="T6534" s="1">
        <f t="shared" si="3389"/>
        <v>0.3</v>
      </c>
      <c r="U6534" s="1">
        <f t="shared" si="3389"/>
        <v>0</v>
      </c>
      <c r="V6534" s="4">
        <f t="shared" si="3390"/>
        <v>4.2919049823030839</v>
      </c>
      <c r="W6534" s="4">
        <f t="shared" si="3391"/>
        <v>0</v>
      </c>
      <c r="X6534" s="4">
        <f t="shared" si="3392"/>
        <v>369.28500000000003</v>
      </c>
      <c r="Y6534" s="4">
        <f t="shared" si="3392"/>
        <v>0</v>
      </c>
      <c r="Z6534" s="4">
        <f t="shared" si="3393"/>
        <v>86.042212379510232</v>
      </c>
      <c r="AA6534" s="4">
        <f t="shared" si="3393"/>
        <v>0</v>
      </c>
      <c r="AD6534" s="5">
        <f t="shared" si="3394"/>
        <v>86.042212379510232</v>
      </c>
      <c r="AE6534" s="23">
        <v>36433</v>
      </c>
      <c r="AF6534" s="24">
        <v>3</v>
      </c>
      <c r="AG6534" s="1">
        <f t="shared" si="3375"/>
        <v>105.8617</v>
      </c>
      <c r="AH6534" s="1">
        <f t="shared" si="3375"/>
        <v>0</v>
      </c>
      <c r="AI6534" s="1">
        <f t="shared" si="3395"/>
        <v>30</v>
      </c>
      <c r="AJ6534" s="1">
        <f t="shared" si="3395"/>
        <v>0</v>
      </c>
      <c r="AK6534" s="1">
        <f t="shared" si="3396"/>
        <v>15.52941176470588</v>
      </c>
      <c r="AL6534" s="1">
        <f t="shared" si="3396"/>
        <v>0</v>
      </c>
      <c r="AM6534" s="5">
        <f t="shared" si="3397"/>
        <v>15.52941176470588</v>
      </c>
      <c r="AN6534" s="1">
        <f t="shared" si="3376"/>
        <v>132.327125</v>
      </c>
      <c r="AO6534" s="1">
        <f t="shared" si="3376"/>
        <v>0</v>
      </c>
      <c r="AP6534" s="1">
        <f t="shared" si="3398"/>
        <v>30</v>
      </c>
      <c r="AQ6534" s="1">
        <f t="shared" si="3398"/>
        <v>0</v>
      </c>
      <c r="AR6534" s="1">
        <f t="shared" si="3399"/>
        <v>15.52941176470588</v>
      </c>
      <c r="AS6534" s="1">
        <f t="shared" si="3399"/>
        <v>0</v>
      </c>
      <c r="AT6534" s="5">
        <f t="shared" si="3400"/>
        <v>15.52941176470588</v>
      </c>
      <c r="AU6534" s="1">
        <f t="shared" si="3401"/>
        <v>150</v>
      </c>
      <c r="AV6534" s="1">
        <f t="shared" si="3401"/>
        <v>0</v>
      </c>
      <c r="AW6534" s="1">
        <f t="shared" si="3402"/>
        <v>3.2352941176470589</v>
      </c>
      <c r="AX6534" s="1">
        <f t="shared" si="3402"/>
        <v>0</v>
      </c>
      <c r="AY6534" s="5">
        <f t="shared" si="3403"/>
        <v>3.2352941176470589</v>
      </c>
      <c r="AZ6534" s="1">
        <f t="shared" si="3404"/>
        <v>75</v>
      </c>
      <c r="BA6534" s="1">
        <f t="shared" si="3405"/>
        <v>55.392749999999999</v>
      </c>
      <c r="BB6534" s="1">
        <f t="shared" si="3406"/>
        <v>250.72908002656905</v>
      </c>
      <c r="BC6534" s="23">
        <v>36433</v>
      </c>
      <c r="BD6534" s="24">
        <v>3</v>
      </c>
    </row>
    <row r="6535" spans="4:56" x14ac:dyDescent="0.15">
      <c r="D6535" s="17"/>
      <c r="E6535" s="14">
        <f t="shared" si="3380"/>
        <v>2.1741694001707761</v>
      </c>
      <c r="F6535" s="23">
        <v>36433</v>
      </c>
      <c r="G6535" s="24">
        <v>4</v>
      </c>
      <c r="H6535" s="17">
        <v>189.66</v>
      </c>
      <c r="I6535" s="17">
        <f t="shared" si="3374"/>
        <v>91.323075192723394</v>
      </c>
      <c r="J6535" s="17">
        <f t="shared" si="3381"/>
        <v>198.5518356135141</v>
      </c>
      <c r="K6535" s="1">
        <v>24.83</v>
      </c>
      <c r="L6535" s="1">
        <f t="shared" si="3382"/>
        <v>29.83</v>
      </c>
      <c r="M6535" s="1">
        <f t="shared" si="3383"/>
        <v>29.83</v>
      </c>
      <c r="N6535" s="1">
        <f t="shared" si="3384"/>
        <v>1</v>
      </c>
      <c r="O6535" s="1">
        <f t="shared" si="3385"/>
        <v>1</v>
      </c>
      <c r="P6535" s="1">
        <f t="shared" si="3386"/>
        <v>0</v>
      </c>
      <c r="Q6535" s="18">
        <f t="shared" si="3379"/>
        <v>0.16129967554613436</v>
      </c>
      <c r="R6535" s="18">
        <f t="shared" si="3387"/>
        <v>0</v>
      </c>
      <c r="S6535" s="1">
        <f t="shared" si="3388"/>
        <v>7.5</v>
      </c>
      <c r="T6535" s="1">
        <f t="shared" si="3389"/>
        <v>0.3</v>
      </c>
      <c r="U6535" s="1">
        <f t="shared" si="3389"/>
        <v>0</v>
      </c>
      <c r="V6535" s="4">
        <f t="shared" si="3390"/>
        <v>4.3001933438087603</v>
      </c>
      <c r="W6535" s="4">
        <f t="shared" si="3391"/>
        <v>0</v>
      </c>
      <c r="X6535" s="4">
        <f t="shared" si="3392"/>
        <v>369.28500000000003</v>
      </c>
      <c r="Y6535" s="4">
        <f t="shared" si="3392"/>
        <v>0</v>
      </c>
      <c r="Z6535" s="4">
        <f t="shared" si="3393"/>
        <v>85.876371240767867</v>
      </c>
      <c r="AA6535" s="4">
        <f t="shared" si="3393"/>
        <v>0</v>
      </c>
      <c r="AD6535" s="5">
        <f t="shared" si="3394"/>
        <v>85.876371240767867</v>
      </c>
      <c r="AE6535" s="23">
        <v>36433</v>
      </c>
      <c r="AF6535" s="24">
        <v>4</v>
      </c>
      <c r="AG6535" s="1">
        <f t="shared" si="3375"/>
        <v>105.8617</v>
      </c>
      <c r="AH6535" s="1">
        <f t="shared" si="3375"/>
        <v>0</v>
      </c>
      <c r="AI6535" s="1">
        <f t="shared" si="3395"/>
        <v>30</v>
      </c>
      <c r="AJ6535" s="1">
        <f t="shared" si="3395"/>
        <v>0</v>
      </c>
      <c r="AK6535" s="1">
        <f t="shared" si="3396"/>
        <v>15.52941176470588</v>
      </c>
      <c r="AL6535" s="1">
        <f t="shared" si="3396"/>
        <v>0</v>
      </c>
      <c r="AM6535" s="5">
        <f t="shared" si="3397"/>
        <v>15.52941176470588</v>
      </c>
      <c r="AN6535" s="1">
        <f t="shared" si="3376"/>
        <v>132.327125</v>
      </c>
      <c r="AO6535" s="1">
        <f t="shared" si="3376"/>
        <v>0</v>
      </c>
      <c r="AP6535" s="1">
        <f t="shared" si="3398"/>
        <v>30</v>
      </c>
      <c r="AQ6535" s="1">
        <f t="shared" si="3398"/>
        <v>0</v>
      </c>
      <c r="AR6535" s="1">
        <f t="shared" si="3399"/>
        <v>15.52941176470588</v>
      </c>
      <c r="AS6535" s="1">
        <f t="shared" si="3399"/>
        <v>0</v>
      </c>
      <c r="AT6535" s="5">
        <f t="shared" si="3400"/>
        <v>15.52941176470588</v>
      </c>
      <c r="AU6535" s="1">
        <f t="shared" si="3401"/>
        <v>150</v>
      </c>
      <c r="AV6535" s="1">
        <f t="shared" si="3401"/>
        <v>0</v>
      </c>
      <c r="AW6535" s="1">
        <f t="shared" si="3402"/>
        <v>3.2352941176470589</v>
      </c>
      <c r="AX6535" s="1">
        <f t="shared" si="3402"/>
        <v>0</v>
      </c>
      <c r="AY6535" s="5">
        <f t="shared" si="3403"/>
        <v>3.2352941176470589</v>
      </c>
      <c r="AZ6535" s="1">
        <f t="shared" si="3404"/>
        <v>75</v>
      </c>
      <c r="BA6535" s="1">
        <f t="shared" si="3405"/>
        <v>55.392749999999999</v>
      </c>
      <c r="BB6535" s="1">
        <f t="shared" si="3406"/>
        <v>250.56323888782671</v>
      </c>
      <c r="BC6535" s="23">
        <v>36433</v>
      </c>
      <c r="BD6535" s="24">
        <v>4</v>
      </c>
    </row>
    <row r="6536" spans="4:56" x14ac:dyDescent="0.15">
      <c r="D6536" s="17"/>
      <c r="E6536" s="14">
        <f t="shared" si="3380"/>
        <v>2.1741694001707761</v>
      </c>
      <c r="F6536" s="23">
        <v>36433</v>
      </c>
      <c r="G6536" s="24">
        <v>5</v>
      </c>
      <c r="H6536" s="17">
        <v>187.31899999999999</v>
      </c>
      <c r="I6536" s="17">
        <f t="shared" si="3374"/>
        <v>90.195861657839032</v>
      </c>
      <c r="J6536" s="17">
        <f t="shared" si="3381"/>
        <v>196.10108243851019</v>
      </c>
      <c r="K6536" s="1">
        <v>24.69</v>
      </c>
      <c r="L6536" s="1">
        <f t="shared" si="3382"/>
        <v>29.69</v>
      </c>
      <c r="M6536" s="1">
        <f t="shared" si="3383"/>
        <v>29.69</v>
      </c>
      <c r="N6536" s="1">
        <f t="shared" si="3384"/>
        <v>1</v>
      </c>
      <c r="O6536" s="1">
        <f t="shared" si="3385"/>
        <v>1</v>
      </c>
      <c r="P6536" s="1">
        <f t="shared" si="3386"/>
        <v>0</v>
      </c>
      <c r="Q6536" s="18">
        <f t="shared" si="3379"/>
        <v>0.15930873101142223</v>
      </c>
      <c r="R6536" s="18">
        <f t="shared" si="3387"/>
        <v>0</v>
      </c>
      <c r="S6536" s="1">
        <f t="shared" si="3388"/>
        <v>7.5</v>
      </c>
      <c r="T6536" s="1">
        <f t="shared" si="3389"/>
        <v>0.3</v>
      </c>
      <c r="U6536" s="1">
        <f t="shared" si="3389"/>
        <v>0</v>
      </c>
      <c r="V6536" s="4">
        <f t="shared" si="3390"/>
        <v>4.3195951536174295</v>
      </c>
      <c r="W6536" s="4">
        <f t="shared" si="3391"/>
        <v>0</v>
      </c>
      <c r="X6536" s="4">
        <f t="shared" si="3392"/>
        <v>369.28500000000003</v>
      </c>
      <c r="Y6536" s="4">
        <f t="shared" si="3392"/>
        <v>0</v>
      </c>
      <c r="Z6536" s="4">
        <f t="shared" si="3393"/>
        <v>85.490650597369907</v>
      </c>
      <c r="AA6536" s="4">
        <f t="shared" si="3393"/>
        <v>0</v>
      </c>
      <c r="AD6536" s="5">
        <f t="shared" si="3394"/>
        <v>85.490650597369907</v>
      </c>
      <c r="AE6536" s="23">
        <v>36433</v>
      </c>
      <c r="AF6536" s="24">
        <v>5</v>
      </c>
      <c r="AG6536" s="1">
        <f t="shared" si="3375"/>
        <v>105.8617</v>
      </c>
      <c r="AH6536" s="1">
        <f t="shared" si="3375"/>
        <v>0</v>
      </c>
      <c r="AI6536" s="1">
        <f t="shared" si="3395"/>
        <v>30</v>
      </c>
      <c r="AJ6536" s="1">
        <f t="shared" si="3395"/>
        <v>0</v>
      </c>
      <c r="AK6536" s="1">
        <f t="shared" si="3396"/>
        <v>15.52941176470588</v>
      </c>
      <c r="AL6536" s="1">
        <f t="shared" si="3396"/>
        <v>0</v>
      </c>
      <c r="AM6536" s="5">
        <f t="shared" si="3397"/>
        <v>15.52941176470588</v>
      </c>
      <c r="AN6536" s="1">
        <f t="shared" si="3376"/>
        <v>132.327125</v>
      </c>
      <c r="AO6536" s="1">
        <f t="shared" si="3376"/>
        <v>0</v>
      </c>
      <c r="AP6536" s="1">
        <f t="shared" si="3398"/>
        <v>30</v>
      </c>
      <c r="AQ6536" s="1">
        <f t="shared" si="3398"/>
        <v>0</v>
      </c>
      <c r="AR6536" s="1">
        <f t="shared" si="3399"/>
        <v>15.52941176470588</v>
      </c>
      <c r="AS6536" s="1">
        <f t="shared" si="3399"/>
        <v>0</v>
      </c>
      <c r="AT6536" s="5">
        <f t="shared" si="3400"/>
        <v>15.52941176470588</v>
      </c>
      <c r="AU6536" s="1">
        <f t="shared" si="3401"/>
        <v>150</v>
      </c>
      <c r="AV6536" s="1">
        <f t="shared" si="3401"/>
        <v>0</v>
      </c>
      <c r="AW6536" s="1">
        <f t="shared" si="3402"/>
        <v>3.2352941176470589</v>
      </c>
      <c r="AX6536" s="1">
        <f t="shared" si="3402"/>
        <v>0</v>
      </c>
      <c r="AY6536" s="5">
        <f t="shared" si="3403"/>
        <v>3.2352941176470589</v>
      </c>
      <c r="AZ6536" s="1">
        <f t="shared" si="3404"/>
        <v>75</v>
      </c>
      <c r="BA6536" s="1">
        <f t="shared" si="3405"/>
        <v>55.392749999999999</v>
      </c>
      <c r="BB6536" s="1">
        <f t="shared" si="3406"/>
        <v>250.17751824442874</v>
      </c>
      <c r="BC6536" s="23">
        <v>36433</v>
      </c>
      <c r="BD6536" s="24">
        <v>5</v>
      </c>
    </row>
    <row r="6537" spans="4:56" x14ac:dyDescent="0.15">
      <c r="D6537" s="17"/>
      <c r="E6537" s="14">
        <f t="shared" si="3380"/>
        <v>2.1741694001707761</v>
      </c>
      <c r="F6537" s="23">
        <v>36433</v>
      </c>
      <c r="G6537" s="24">
        <v>6</v>
      </c>
      <c r="H6537" s="17">
        <v>187.20099999999999</v>
      </c>
      <c r="I6537" s="17">
        <f t="shared" si="3374"/>
        <v>90.139043547152852</v>
      </c>
      <c r="J6537" s="17">
        <f t="shared" si="3381"/>
        <v>195.97755024088079</v>
      </c>
      <c r="K6537" s="1">
        <v>24.6</v>
      </c>
      <c r="L6537" s="1">
        <f t="shared" si="3382"/>
        <v>29.6</v>
      </c>
      <c r="M6537" s="1">
        <f t="shared" si="3383"/>
        <v>29.6</v>
      </c>
      <c r="N6537" s="1">
        <f t="shared" si="3384"/>
        <v>1</v>
      </c>
      <c r="O6537" s="1">
        <f t="shared" si="3385"/>
        <v>1</v>
      </c>
      <c r="P6537" s="1">
        <f t="shared" si="3386"/>
        <v>0</v>
      </c>
      <c r="Q6537" s="18">
        <f t="shared" si="3379"/>
        <v>0.15920837584051406</v>
      </c>
      <c r="R6537" s="18">
        <f t="shared" si="3387"/>
        <v>0</v>
      </c>
      <c r="S6537" s="1">
        <f t="shared" si="3388"/>
        <v>7.5</v>
      </c>
      <c r="T6537" s="1">
        <f t="shared" si="3389"/>
        <v>0.3</v>
      </c>
      <c r="U6537" s="1">
        <f t="shared" si="3389"/>
        <v>0</v>
      </c>
      <c r="V6537" s="4">
        <f t="shared" si="3390"/>
        <v>4.3321139462574694</v>
      </c>
      <c r="W6537" s="4">
        <f t="shared" si="3391"/>
        <v>0</v>
      </c>
      <c r="X6537" s="4">
        <f t="shared" si="3392"/>
        <v>369.28500000000003</v>
      </c>
      <c r="Y6537" s="4">
        <f t="shared" si="3392"/>
        <v>0</v>
      </c>
      <c r="Z6537" s="4">
        <f t="shared" si="3393"/>
        <v>85.243602680171151</v>
      </c>
      <c r="AA6537" s="4">
        <f t="shared" si="3393"/>
        <v>0</v>
      </c>
      <c r="AD6537" s="5">
        <f t="shared" si="3394"/>
        <v>85.243602680171151</v>
      </c>
      <c r="AE6537" s="23">
        <v>36433</v>
      </c>
      <c r="AF6537" s="24">
        <v>6</v>
      </c>
      <c r="AG6537" s="1">
        <f t="shared" si="3375"/>
        <v>105.8617</v>
      </c>
      <c r="AH6537" s="1">
        <f t="shared" si="3375"/>
        <v>0</v>
      </c>
      <c r="AI6537" s="1">
        <f t="shared" si="3395"/>
        <v>30</v>
      </c>
      <c r="AJ6537" s="1">
        <f t="shared" si="3395"/>
        <v>0</v>
      </c>
      <c r="AK6537" s="1">
        <f t="shared" si="3396"/>
        <v>15.52941176470588</v>
      </c>
      <c r="AL6537" s="1">
        <f t="shared" si="3396"/>
        <v>0</v>
      </c>
      <c r="AM6537" s="5">
        <f t="shared" si="3397"/>
        <v>15.52941176470588</v>
      </c>
      <c r="AN6537" s="1">
        <f t="shared" si="3376"/>
        <v>132.327125</v>
      </c>
      <c r="AO6537" s="1">
        <f t="shared" si="3376"/>
        <v>0</v>
      </c>
      <c r="AP6537" s="1">
        <f t="shared" si="3398"/>
        <v>30</v>
      </c>
      <c r="AQ6537" s="1">
        <f t="shared" si="3398"/>
        <v>0</v>
      </c>
      <c r="AR6537" s="1">
        <f t="shared" si="3399"/>
        <v>15.52941176470588</v>
      </c>
      <c r="AS6537" s="1">
        <f t="shared" si="3399"/>
        <v>0</v>
      </c>
      <c r="AT6537" s="5">
        <f t="shared" si="3400"/>
        <v>15.52941176470588</v>
      </c>
      <c r="AU6537" s="1">
        <f t="shared" si="3401"/>
        <v>150</v>
      </c>
      <c r="AV6537" s="1">
        <f t="shared" si="3401"/>
        <v>0</v>
      </c>
      <c r="AW6537" s="1">
        <f t="shared" si="3402"/>
        <v>3.2352941176470589</v>
      </c>
      <c r="AX6537" s="1">
        <f t="shared" si="3402"/>
        <v>0</v>
      </c>
      <c r="AY6537" s="5">
        <f t="shared" si="3403"/>
        <v>3.2352941176470589</v>
      </c>
      <c r="AZ6537" s="1">
        <f t="shared" si="3404"/>
        <v>75</v>
      </c>
      <c r="BA6537" s="1">
        <f t="shared" si="3405"/>
        <v>55.392749999999999</v>
      </c>
      <c r="BB6537" s="1">
        <f t="shared" si="3406"/>
        <v>249.93047032722998</v>
      </c>
      <c r="BC6537" s="23">
        <v>36433</v>
      </c>
      <c r="BD6537" s="24">
        <v>6</v>
      </c>
    </row>
    <row r="6538" spans="4:56" x14ac:dyDescent="0.15">
      <c r="D6538" s="17"/>
      <c r="E6538" s="14">
        <f t="shared" si="3380"/>
        <v>2.1741694001707761</v>
      </c>
      <c r="F6538" s="23">
        <v>36433</v>
      </c>
      <c r="G6538" s="24">
        <v>7</v>
      </c>
      <c r="H6538" s="17">
        <v>189.66900000000001</v>
      </c>
      <c r="I6538" s="17">
        <f t="shared" si="3374"/>
        <v>91.327408777436744</v>
      </c>
      <c r="J6538" s="17">
        <f t="shared" si="3381"/>
        <v>198.56125756079092</v>
      </c>
      <c r="K6538" s="1">
        <v>24.76</v>
      </c>
      <c r="L6538" s="1">
        <f t="shared" si="3382"/>
        <v>29.76</v>
      </c>
      <c r="M6538" s="1">
        <f t="shared" si="3383"/>
        <v>29.76</v>
      </c>
      <c r="N6538" s="1">
        <f t="shared" si="3384"/>
        <v>1</v>
      </c>
      <c r="O6538" s="1">
        <f t="shared" si="3385"/>
        <v>1</v>
      </c>
      <c r="P6538" s="1">
        <f t="shared" si="3386"/>
        <v>0</v>
      </c>
      <c r="Q6538" s="18">
        <f t="shared" si="3379"/>
        <v>0.16130732975408499</v>
      </c>
      <c r="R6538" s="18">
        <f t="shared" si="3387"/>
        <v>0</v>
      </c>
      <c r="S6538" s="1">
        <f t="shared" si="3388"/>
        <v>7.5</v>
      </c>
      <c r="T6538" s="1">
        <f t="shared" si="3389"/>
        <v>0.3</v>
      </c>
      <c r="U6538" s="1">
        <f t="shared" si="3389"/>
        <v>0</v>
      </c>
      <c r="V6538" s="4">
        <f t="shared" si="3390"/>
        <v>4.3098833310815099</v>
      </c>
      <c r="W6538" s="4">
        <f t="shared" si="3391"/>
        <v>0</v>
      </c>
      <c r="X6538" s="4">
        <f t="shared" si="3392"/>
        <v>369.28500000000003</v>
      </c>
      <c r="Y6538" s="4">
        <f t="shared" si="3392"/>
        <v>0</v>
      </c>
      <c r="Z6538" s="4">
        <f t="shared" si="3393"/>
        <v>85.683293869426549</v>
      </c>
      <c r="AA6538" s="4">
        <f t="shared" si="3393"/>
        <v>0</v>
      </c>
      <c r="AD6538" s="5">
        <f t="shared" si="3394"/>
        <v>85.683293869426549</v>
      </c>
      <c r="AE6538" s="23">
        <v>36433</v>
      </c>
      <c r="AF6538" s="24">
        <v>7</v>
      </c>
      <c r="AG6538" s="1">
        <f t="shared" si="3375"/>
        <v>105.8617</v>
      </c>
      <c r="AH6538" s="1">
        <f t="shared" si="3375"/>
        <v>0</v>
      </c>
      <c r="AI6538" s="1">
        <f t="shared" si="3395"/>
        <v>30</v>
      </c>
      <c r="AJ6538" s="1">
        <f t="shared" si="3395"/>
        <v>0</v>
      </c>
      <c r="AK6538" s="1">
        <f t="shared" si="3396"/>
        <v>15.52941176470588</v>
      </c>
      <c r="AL6538" s="1">
        <f t="shared" si="3396"/>
        <v>0</v>
      </c>
      <c r="AM6538" s="5">
        <f t="shared" si="3397"/>
        <v>15.52941176470588</v>
      </c>
      <c r="AN6538" s="1">
        <f t="shared" si="3376"/>
        <v>132.327125</v>
      </c>
      <c r="AO6538" s="1">
        <f t="shared" si="3376"/>
        <v>0</v>
      </c>
      <c r="AP6538" s="1">
        <f t="shared" si="3398"/>
        <v>30</v>
      </c>
      <c r="AQ6538" s="1">
        <f t="shared" si="3398"/>
        <v>0</v>
      </c>
      <c r="AR6538" s="1">
        <f t="shared" si="3399"/>
        <v>15.52941176470588</v>
      </c>
      <c r="AS6538" s="1">
        <f t="shared" si="3399"/>
        <v>0</v>
      </c>
      <c r="AT6538" s="5">
        <f t="shared" si="3400"/>
        <v>15.52941176470588</v>
      </c>
      <c r="AU6538" s="1">
        <f t="shared" si="3401"/>
        <v>150</v>
      </c>
      <c r="AV6538" s="1">
        <f t="shared" si="3401"/>
        <v>0</v>
      </c>
      <c r="AW6538" s="1">
        <f t="shared" si="3402"/>
        <v>3.2352941176470589</v>
      </c>
      <c r="AX6538" s="1">
        <f t="shared" si="3402"/>
        <v>0</v>
      </c>
      <c r="AY6538" s="5">
        <f t="shared" si="3403"/>
        <v>3.2352941176470589</v>
      </c>
      <c r="AZ6538" s="1">
        <f t="shared" si="3404"/>
        <v>75</v>
      </c>
      <c r="BA6538" s="1">
        <f t="shared" si="3405"/>
        <v>55.392749999999999</v>
      </c>
      <c r="BB6538" s="1">
        <f t="shared" si="3406"/>
        <v>250.37016151648538</v>
      </c>
      <c r="BC6538" s="23">
        <v>36433</v>
      </c>
      <c r="BD6538" s="24">
        <v>7</v>
      </c>
    </row>
    <row r="6539" spans="4:56" x14ac:dyDescent="0.15">
      <c r="D6539" s="17"/>
      <c r="E6539" s="14">
        <f t="shared" si="3380"/>
        <v>2.1741694001707761</v>
      </c>
      <c r="F6539" s="23">
        <v>36433</v>
      </c>
      <c r="G6539" s="24">
        <v>8</v>
      </c>
      <c r="H6539" s="17">
        <v>200.566</v>
      </c>
      <c r="I6539" s="17">
        <f t="shared" si="3374"/>
        <v>96.57441684648191</v>
      </c>
      <c r="J6539" s="17">
        <f t="shared" si="3381"/>
        <v>209.96914194695808</v>
      </c>
      <c r="K6539" s="1">
        <v>24.98</v>
      </c>
      <c r="L6539" s="1">
        <f t="shared" si="3382"/>
        <v>29.98</v>
      </c>
      <c r="M6539" s="1">
        <f t="shared" si="3383"/>
        <v>29.98</v>
      </c>
      <c r="N6539" s="1">
        <f t="shared" si="3384"/>
        <v>1</v>
      </c>
      <c r="O6539" s="1">
        <f t="shared" si="3385"/>
        <v>1</v>
      </c>
      <c r="P6539" s="1">
        <f t="shared" si="3386"/>
        <v>0</v>
      </c>
      <c r="Q6539" s="18">
        <f t="shared" si="3379"/>
        <v>0.17057487464718962</v>
      </c>
      <c r="R6539" s="18">
        <f t="shared" si="3387"/>
        <v>0</v>
      </c>
      <c r="S6539" s="1">
        <f t="shared" si="3388"/>
        <v>7.5</v>
      </c>
      <c r="T6539" s="1">
        <f t="shared" si="3389"/>
        <v>0.3</v>
      </c>
      <c r="U6539" s="1">
        <f t="shared" si="3389"/>
        <v>0</v>
      </c>
      <c r="V6539" s="4">
        <f t="shared" si="3390"/>
        <v>4.2795023841325923</v>
      </c>
      <c r="W6539" s="4">
        <f t="shared" si="3391"/>
        <v>0</v>
      </c>
      <c r="X6539" s="4">
        <f t="shared" si="3392"/>
        <v>369.28500000000003</v>
      </c>
      <c r="Y6539" s="4">
        <f t="shared" si="3392"/>
        <v>0</v>
      </c>
      <c r="Z6539" s="4">
        <f t="shared" si="3393"/>
        <v>86.291574779634104</v>
      </c>
      <c r="AA6539" s="4">
        <f t="shared" si="3393"/>
        <v>0</v>
      </c>
      <c r="AD6539" s="5">
        <f t="shared" si="3394"/>
        <v>86.291574779634104</v>
      </c>
      <c r="AE6539" s="23">
        <v>36433</v>
      </c>
      <c r="AF6539" s="24">
        <v>8</v>
      </c>
      <c r="AG6539" s="1">
        <f t="shared" si="3375"/>
        <v>105.8617</v>
      </c>
      <c r="AH6539" s="1">
        <f t="shared" si="3375"/>
        <v>0</v>
      </c>
      <c r="AI6539" s="1">
        <f t="shared" si="3395"/>
        <v>30</v>
      </c>
      <c r="AJ6539" s="1">
        <f t="shared" si="3395"/>
        <v>0</v>
      </c>
      <c r="AK6539" s="1">
        <f t="shared" si="3396"/>
        <v>15.52941176470588</v>
      </c>
      <c r="AL6539" s="1">
        <f t="shared" si="3396"/>
        <v>0</v>
      </c>
      <c r="AM6539" s="5">
        <f t="shared" si="3397"/>
        <v>15.52941176470588</v>
      </c>
      <c r="AN6539" s="1">
        <f t="shared" si="3376"/>
        <v>132.327125</v>
      </c>
      <c r="AO6539" s="1">
        <f t="shared" si="3376"/>
        <v>0</v>
      </c>
      <c r="AP6539" s="1">
        <f t="shared" si="3398"/>
        <v>30</v>
      </c>
      <c r="AQ6539" s="1">
        <f t="shared" si="3398"/>
        <v>0</v>
      </c>
      <c r="AR6539" s="1">
        <f t="shared" si="3399"/>
        <v>15.52941176470588</v>
      </c>
      <c r="AS6539" s="1">
        <f t="shared" si="3399"/>
        <v>0</v>
      </c>
      <c r="AT6539" s="5">
        <f t="shared" si="3400"/>
        <v>15.52941176470588</v>
      </c>
      <c r="AU6539" s="1">
        <f t="shared" si="3401"/>
        <v>150</v>
      </c>
      <c r="AV6539" s="1">
        <f t="shared" si="3401"/>
        <v>0</v>
      </c>
      <c r="AW6539" s="1">
        <f t="shared" si="3402"/>
        <v>3.2352941176470589</v>
      </c>
      <c r="AX6539" s="1">
        <f t="shared" si="3402"/>
        <v>0</v>
      </c>
      <c r="AY6539" s="5">
        <f t="shared" si="3403"/>
        <v>3.2352941176470589</v>
      </c>
      <c r="AZ6539" s="1">
        <f t="shared" si="3404"/>
        <v>75</v>
      </c>
      <c r="BA6539" s="1">
        <f t="shared" si="3405"/>
        <v>55.392749999999999</v>
      </c>
      <c r="BB6539" s="1">
        <f t="shared" si="3406"/>
        <v>250.97844242669294</v>
      </c>
      <c r="BC6539" s="23">
        <v>36433</v>
      </c>
      <c r="BD6539" s="24">
        <v>8</v>
      </c>
    </row>
    <row r="6540" spans="4:56" x14ac:dyDescent="0.15">
      <c r="D6540" s="17"/>
      <c r="E6540" s="14">
        <f t="shared" si="3380"/>
        <v>2.1741694001707761</v>
      </c>
      <c r="F6540" s="23">
        <v>36433</v>
      </c>
      <c r="G6540" s="24">
        <v>9</v>
      </c>
      <c r="H6540" s="17">
        <v>286.15499999999997</v>
      </c>
      <c r="I6540" s="17">
        <f t="shared" ref="I6540:I6554" si="3407">H6540*$CC$11</f>
        <v>137.78632596105535</v>
      </c>
      <c r="J6540" s="17">
        <f t="shared" si="3381"/>
        <v>299.57081366648276</v>
      </c>
      <c r="K6540" s="1">
        <v>25.22</v>
      </c>
      <c r="L6540" s="1">
        <f t="shared" si="3382"/>
        <v>30.22</v>
      </c>
      <c r="M6540" s="1">
        <f t="shared" si="3383"/>
        <v>30.22</v>
      </c>
      <c r="N6540" s="1">
        <f t="shared" si="3384"/>
        <v>1</v>
      </c>
      <c r="O6540" s="1">
        <f t="shared" si="3385"/>
        <v>1</v>
      </c>
      <c r="P6540" s="1">
        <f t="shared" si="3386"/>
        <v>0</v>
      </c>
      <c r="Q6540" s="18">
        <f t="shared" si="3379"/>
        <v>0.24336554179006681</v>
      </c>
      <c r="R6540" s="18">
        <f t="shared" si="3387"/>
        <v>0</v>
      </c>
      <c r="S6540" s="1">
        <f t="shared" si="3388"/>
        <v>7.5</v>
      </c>
      <c r="T6540" s="1">
        <f t="shared" si="3389"/>
        <v>0.3</v>
      </c>
      <c r="U6540" s="1">
        <f t="shared" si="3389"/>
        <v>0</v>
      </c>
      <c r="V6540" s="4">
        <f t="shared" si="3390"/>
        <v>4.2466037285446889</v>
      </c>
      <c r="W6540" s="4">
        <f t="shared" si="3391"/>
        <v>0</v>
      </c>
      <c r="X6540" s="4">
        <f t="shared" si="3392"/>
        <v>369.28500000000003</v>
      </c>
      <c r="Y6540" s="4">
        <f t="shared" si="3392"/>
        <v>0</v>
      </c>
      <c r="Z6540" s="4">
        <f t="shared" si="3393"/>
        <v>86.960080008820128</v>
      </c>
      <c r="AA6540" s="4">
        <f t="shared" si="3393"/>
        <v>0</v>
      </c>
      <c r="AD6540" s="5">
        <f t="shared" si="3394"/>
        <v>86.960080008820128</v>
      </c>
      <c r="AE6540" s="23">
        <v>36433</v>
      </c>
      <c r="AF6540" s="24">
        <v>9</v>
      </c>
      <c r="AG6540" s="1">
        <f t="shared" ref="AG6540:AH6554" si="3408">X6540*0.172*5/$AC$17</f>
        <v>105.8617</v>
      </c>
      <c r="AH6540" s="1">
        <f t="shared" si="3408"/>
        <v>0</v>
      </c>
      <c r="AI6540" s="1">
        <f t="shared" si="3395"/>
        <v>30</v>
      </c>
      <c r="AJ6540" s="1">
        <f t="shared" si="3395"/>
        <v>0</v>
      </c>
      <c r="AK6540" s="1">
        <f t="shared" si="3396"/>
        <v>15.52941176470588</v>
      </c>
      <c r="AL6540" s="1">
        <f t="shared" si="3396"/>
        <v>0</v>
      </c>
      <c r="AM6540" s="5">
        <f t="shared" si="3397"/>
        <v>15.52941176470588</v>
      </c>
      <c r="AN6540" s="1">
        <f t="shared" ref="AN6540:AO6554" si="3409">X6540*0.215*5/$AC$30</f>
        <v>132.327125</v>
      </c>
      <c r="AO6540" s="1">
        <f t="shared" si="3409"/>
        <v>0</v>
      </c>
      <c r="AP6540" s="1">
        <f t="shared" si="3398"/>
        <v>30</v>
      </c>
      <c r="AQ6540" s="1">
        <f t="shared" si="3398"/>
        <v>0</v>
      </c>
      <c r="AR6540" s="1">
        <f t="shared" si="3399"/>
        <v>15.52941176470588</v>
      </c>
      <c r="AS6540" s="1">
        <f t="shared" si="3399"/>
        <v>0</v>
      </c>
      <c r="AT6540" s="5">
        <f t="shared" si="3400"/>
        <v>15.52941176470588</v>
      </c>
      <c r="AU6540" s="1">
        <f t="shared" si="3401"/>
        <v>150</v>
      </c>
      <c r="AV6540" s="1">
        <f t="shared" si="3401"/>
        <v>0</v>
      </c>
      <c r="AW6540" s="1">
        <f t="shared" si="3402"/>
        <v>3.2352941176470589</v>
      </c>
      <c r="AX6540" s="1">
        <f t="shared" si="3402"/>
        <v>0</v>
      </c>
      <c r="AY6540" s="5">
        <f t="shared" si="3403"/>
        <v>3.2352941176470589</v>
      </c>
      <c r="AZ6540" s="1">
        <f t="shared" si="3404"/>
        <v>75</v>
      </c>
      <c r="BA6540" s="1">
        <f t="shared" si="3405"/>
        <v>55.392749999999999</v>
      </c>
      <c r="BB6540" s="1">
        <f t="shared" si="3406"/>
        <v>251.64694765587896</v>
      </c>
      <c r="BC6540" s="23">
        <v>36433</v>
      </c>
      <c r="BD6540" s="24">
        <v>9</v>
      </c>
    </row>
    <row r="6541" spans="4:56" x14ac:dyDescent="0.15">
      <c r="D6541" s="17"/>
      <c r="E6541" s="14">
        <f t="shared" si="3380"/>
        <v>2.1741694001707761</v>
      </c>
      <c r="F6541" s="23">
        <v>36433</v>
      </c>
      <c r="G6541" s="24">
        <v>10</v>
      </c>
      <c r="H6541" s="17">
        <v>436.35</v>
      </c>
      <c r="I6541" s="17">
        <f t="shared" si="3407"/>
        <v>210.10663218572631</v>
      </c>
      <c r="J6541" s="17">
        <f t="shared" si="3381"/>
        <v>456.80741047114248</v>
      </c>
      <c r="K6541" s="1">
        <v>25.4</v>
      </c>
      <c r="L6541" s="1">
        <f t="shared" si="3382"/>
        <v>30.4</v>
      </c>
      <c r="M6541" s="1">
        <f t="shared" si="3383"/>
        <v>30.4</v>
      </c>
      <c r="N6541" s="1">
        <f t="shared" si="3384"/>
        <v>1</v>
      </c>
      <c r="O6541" s="1">
        <f t="shared" si="3385"/>
        <v>1</v>
      </c>
      <c r="P6541" s="1">
        <f t="shared" si="3386"/>
        <v>0</v>
      </c>
      <c r="Q6541" s="18">
        <f t="shared" si="3379"/>
        <v>0.37110151547271819</v>
      </c>
      <c r="R6541" s="18">
        <f t="shared" si="3387"/>
        <v>0</v>
      </c>
      <c r="S6541" s="1">
        <f t="shared" si="3388"/>
        <v>7.5</v>
      </c>
      <c r="T6541" s="1">
        <f t="shared" si="3389"/>
        <v>0.37110151547271819</v>
      </c>
      <c r="U6541" s="1">
        <f t="shared" si="3389"/>
        <v>0</v>
      </c>
      <c r="V6541" s="4">
        <f t="shared" si="3390"/>
        <v>4.2343454274163612</v>
      </c>
      <c r="W6541" s="4">
        <f t="shared" si="3391"/>
        <v>0</v>
      </c>
      <c r="X6541" s="4">
        <f t="shared" si="3392"/>
        <v>456.80741047114248</v>
      </c>
      <c r="Y6541" s="4">
        <f t="shared" si="3392"/>
        <v>0</v>
      </c>
      <c r="Z6541" s="4">
        <f t="shared" si="3393"/>
        <v>107.88147030079907</v>
      </c>
      <c r="AA6541" s="4">
        <f t="shared" si="3393"/>
        <v>0</v>
      </c>
      <c r="AD6541" s="5">
        <f t="shared" si="3394"/>
        <v>107.88147030079907</v>
      </c>
      <c r="AE6541" s="23">
        <v>36433</v>
      </c>
      <c r="AF6541" s="24">
        <v>10</v>
      </c>
      <c r="AG6541" s="1">
        <f t="shared" si="3408"/>
        <v>130.95145766839417</v>
      </c>
      <c r="AH6541" s="1">
        <f t="shared" si="3408"/>
        <v>0</v>
      </c>
      <c r="AI6541" s="1">
        <f t="shared" si="3395"/>
        <v>30</v>
      </c>
      <c r="AJ6541" s="1">
        <f t="shared" si="3395"/>
        <v>0</v>
      </c>
      <c r="AK6541" s="1">
        <f t="shared" si="3396"/>
        <v>15.52941176470588</v>
      </c>
      <c r="AL6541" s="1">
        <f t="shared" si="3396"/>
        <v>0</v>
      </c>
      <c r="AM6541" s="5">
        <f t="shared" si="3397"/>
        <v>15.52941176470588</v>
      </c>
      <c r="AN6541" s="1">
        <f t="shared" si="3409"/>
        <v>163.68932208549271</v>
      </c>
      <c r="AO6541" s="1">
        <f t="shared" si="3409"/>
        <v>0</v>
      </c>
      <c r="AP6541" s="1">
        <f t="shared" si="3398"/>
        <v>30</v>
      </c>
      <c r="AQ6541" s="1">
        <f t="shared" si="3398"/>
        <v>0</v>
      </c>
      <c r="AR6541" s="1">
        <f t="shared" si="3399"/>
        <v>15.52941176470588</v>
      </c>
      <c r="AS6541" s="1">
        <f t="shared" si="3399"/>
        <v>0</v>
      </c>
      <c r="AT6541" s="5">
        <f t="shared" si="3400"/>
        <v>15.52941176470588</v>
      </c>
      <c r="AU6541" s="1">
        <f t="shared" si="3401"/>
        <v>163.68932208549271</v>
      </c>
      <c r="AV6541" s="1">
        <f t="shared" si="3401"/>
        <v>0</v>
      </c>
      <c r="AW6541" s="1">
        <f t="shared" si="3402"/>
        <v>4.2043710906587917</v>
      </c>
      <c r="AX6541" s="1">
        <f t="shared" si="3402"/>
        <v>0</v>
      </c>
      <c r="AY6541" s="5">
        <f t="shared" si="3403"/>
        <v>4.2043710906587917</v>
      </c>
      <c r="AZ6541" s="1">
        <f t="shared" si="3404"/>
        <v>75</v>
      </c>
      <c r="BA6541" s="1">
        <f t="shared" si="3405"/>
        <v>68.521111570671366</v>
      </c>
      <c r="BB6541" s="1">
        <f t="shared" si="3406"/>
        <v>286.66577649154101</v>
      </c>
      <c r="BC6541" s="23">
        <v>36433</v>
      </c>
      <c r="BD6541" s="24">
        <v>10</v>
      </c>
    </row>
    <row r="6542" spans="4:56" x14ac:dyDescent="0.15">
      <c r="D6542" s="17"/>
      <c r="E6542" s="14">
        <f t="shared" si="3380"/>
        <v>2.1741694001707761</v>
      </c>
      <c r="F6542" s="23">
        <v>36433</v>
      </c>
      <c r="G6542" s="24">
        <v>11</v>
      </c>
      <c r="H6542" s="17">
        <v>501.11099999999999</v>
      </c>
      <c r="I6542" s="17">
        <f t="shared" si="3407"/>
        <v>241.28966325477597</v>
      </c>
      <c r="J6542" s="17">
        <f t="shared" si="3381"/>
        <v>524.60460242604483</v>
      </c>
      <c r="K6542" s="1">
        <v>25.53</v>
      </c>
      <c r="L6542" s="1">
        <f t="shared" si="3382"/>
        <v>30.53</v>
      </c>
      <c r="M6542" s="1">
        <f t="shared" si="3383"/>
        <v>30.53</v>
      </c>
      <c r="N6542" s="1">
        <f t="shared" si="3384"/>
        <v>1</v>
      </c>
      <c r="O6542" s="1">
        <f t="shared" si="3385"/>
        <v>1</v>
      </c>
      <c r="P6542" s="1">
        <f t="shared" si="3386"/>
        <v>0</v>
      </c>
      <c r="Q6542" s="18">
        <f t="shared" si="3379"/>
        <v>0.426178644482753</v>
      </c>
      <c r="R6542" s="18">
        <f t="shared" si="3387"/>
        <v>0</v>
      </c>
      <c r="S6542" s="1">
        <f t="shared" si="3388"/>
        <v>7.5</v>
      </c>
      <c r="T6542" s="1">
        <f t="shared" si="3389"/>
        <v>0.426178644482753</v>
      </c>
      <c r="U6542" s="1">
        <f t="shared" si="3389"/>
        <v>0</v>
      </c>
      <c r="V6542" s="4">
        <f t="shared" si="3390"/>
        <v>4.2261557944787747</v>
      </c>
      <c r="W6542" s="4">
        <f t="shared" si="3391"/>
        <v>0</v>
      </c>
      <c r="X6542" s="4">
        <f t="shared" si="3392"/>
        <v>524.60460242604483</v>
      </c>
      <c r="Y6542" s="4">
        <f t="shared" si="3392"/>
        <v>0</v>
      </c>
      <c r="Z6542" s="4">
        <f t="shared" si="3393"/>
        <v>124.13281193074096</v>
      </c>
      <c r="AA6542" s="4">
        <f t="shared" si="3393"/>
        <v>0</v>
      </c>
      <c r="AD6542" s="5">
        <f t="shared" si="3394"/>
        <v>124.13281193074096</v>
      </c>
      <c r="AE6542" s="23">
        <v>36433</v>
      </c>
      <c r="AF6542" s="24">
        <v>11</v>
      </c>
      <c r="AG6542" s="1">
        <f t="shared" si="3408"/>
        <v>150.38665269546618</v>
      </c>
      <c r="AH6542" s="1">
        <f t="shared" si="3408"/>
        <v>0</v>
      </c>
      <c r="AI6542" s="1">
        <f t="shared" si="3395"/>
        <v>30.077330539093239</v>
      </c>
      <c r="AJ6542" s="1">
        <f t="shared" si="3395"/>
        <v>0</v>
      </c>
      <c r="AK6542" s="1">
        <f t="shared" si="3396"/>
        <v>15.649811362616269</v>
      </c>
      <c r="AL6542" s="1">
        <f t="shared" si="3396"/>
        <v>0</v>
      </c>
      <c r="AM6542" s="5">
        <f t="shared" si="3397"/>
        <v>15.649811362616269</v>
      </c>
      <c r="AN6542" s="1">
        <f t="shared" si="3409"/>
        <v>187.98331586933273</v>
      </c>
      <c r="AO6542" s="1">
        <f t="shared" si="3409"/>
        <v>0</v>
      </c>
      <c r="AP6542" s="1">
        <f t="shared" si="3398"/>
        <v>31.330552644888787</v>
      </c>
      <c r="AQ6542" s="1">
        <f t="shared" si="3398"/>
        <v>0</v>
      </c>
      <c r="AR6542" s="1">
        <f t="shared" si="3399"/>
        <v>17.688679292598319</v>
      </c>
      <c r="AS6542" s="1">
        <f t="shared" si="3399"/>
        <v>0</v>
      </c>
      <c r="AT6542" s="5">
        <f t="shared" si="3400"/>
        <v>17.688679292598319</v>
      </c>
      <c r="AU6542" s="1">
        <f t="shared" si="3401"/>
        <v>187.98331586933273</v>
      </c>
      <c r="AV6542" s="1">
        <f t="shared" si="3401"/>
        <v>0</v>
      </c>
      <c r="AW6542" s="1">
        <f t="shared" si="3402"/>
        <v>6.367924545335395</v>
      </c>
      <c r="AX6542" s="1">
        <f t="shared" si="3402"/>
        <v>0</v>
      </c>
      <c r="AY6542" s="5">
        <f t="shared" si="3403"/>
        <v>6.367924545335395</v>
      </c>
      <c r="AZ6542" s="1">
        <f t="shared" si="3404"/>
        <v>75</v>
      </c>
      <c r="BA6542" s="1">
        <f t="shared" si="3405"/>
        <v>78.690690363906725</v>
      </c>
      <c r="BB6542" s="1">
        <f t="shared" si="3406"/>
        <v>317.52991749519765</v>
      </c>
      <c r="BC6542" s="23">
        <v>36433</v>
      </c>
      <c r="BD6542" s="24">
        <v>11</v>
      </c>
    </row>
    <row r="6543" spans="4:56" x14ac:dyDescent="0.15">
      <c r="D6543" s="17"/>
      <c r="E6543" s="14">
        <f t="shared" si="3380"/>
        <v>2.1741694001707761</v>
      </c>
      <c r="F6543" s="23">
        <v>36433</v>
      </c>
      <c r="G6543" s="24">
        <v>12</v>
      </c>
      <c r="H6543" s="17">
        <v>542.61199999999997</v>
      </c>
      <c r="I6543" s="17">
        <f t="shared" si="3407"/>
        <v>261.27278538687136</v>
      </c>
      <c r="J6543" s="17">
        <f t="shared" si="3381"/>
        <v>568.05129508552204</v>
      </c>
      <c r="K6543" s="1">
        <v>25.63</v>
      </c>
      <c r="L6543" s="1">
        <f t="shared" si="3382"/>
        <v>30.63</v>
      </c>
      <c r="M6543" s="1">
        <f t="shared" si="3383"/>
        <v>30.63</v>
      </c>
      <c r="N6543" s="1">
        <f t="shared" si="3384"/>
        <v>1</v>
      </c>
      <c r="O6543" s="1">
        <f t="shared" si="3385"/>
        <v>1</v>
      </c>
      <c r="P6543" s="1">
        <f t="shared" si="3386"/>
        <v>0</v>
      </c>
      <c r="Q6543" s="18">
        <f t="shared" si="3379"/>
        <v>0.46147389827817703</v>
      </c>
      <c r="R6543" s="18">
        <f t="shared" si="3387"/>
        <v>0</v>
      </c>
      <c r="S6543" s="1">
        <f t="shared" si="3388"/>
        <v>7.5</v>
      </c>
      <c r="T6543" s="1">
        <f t="shared" si="3389"/>
        <v>0.46147389827817703</v>
      </c>
      <c r="U6543" s="1">
        <f t="shared" si="3389"/>
        <v>0</v>
      </c>
      <c r="V6543" s="4">
        <f t="shared" si="3390"/>
        <v>4.2186510897202218</v>
      </c>
      <c r="W6543" s="4">
        <f t="shared" si="3391"/>
        <v>0</v>
      </c>
      <c r="X6543" s="4">
        <f t="shared" si="3392"/>
        <v>568.05129508552204</v>
      </c>
      <c r="Y6543" s="4">
        <f t="shared" si="3392"/>
        <v>0</v>
      </c>
      <c r="Z6543" s="4">
        <f t="shared" si="3393"/>
        <v>134.6523528503503</v>
      </c>
      <c r="AA6543" s="4">
        <f t="shared" si="3393"/>
        <v>0</v>
      </c>
      <c r="AD6543" s="5">
        <f t="shared" si="3394"/>
        <v>134.6523528503503</v>
      </c>
      <c r="AE6543" s="23">
        <v>36433</v>
      </c>
      <c r="AF6543" s="24">
        <v>12</v>
      </c>
      <c r="AG6543" s="1">
        <f t="shared" si="3408"/>
        <v>162.84137125784963</v>
      </c>
      <c r="AH6543" s="1">
        <f t="shared" si="3408"/>
        <v>0</v>
      </c>
      <c r="AI6543" s="1">
        <f t="shared" si="3395"/>
        <v>32.568274251569932</v>
      </c>
      <c r="AJ6543" s="1">
        <f t="shared" si="3395"/>
        <v>0</v>
      </c>
      <c r="AK6543" s="1">
        <f t="shared" si="3396"/>
        <v>19.868975801571505</v>
      </c>
      <c r="AL6543" s="1">
        <f t="shared" si="3396"/>
        <v>0</v>
      </c>
      <c r="AM6543" s="5">
        <f t="shared" si="3397"/>
        <v>19.868975801571505</v>
      </c>
      <c r="AN6543" s="1">
        <f t="shared" si="3409"/>
        <v>203.55171407231205</v>
      </c>
      <c r="AO6543" s="1">
        <f t="shared" si="3409"/>
        <v>0</v>
      </c>
      <c r="AP6543" s="1">
        <f t="shared" si="3398"/>
        <v>33.925285678718673</v>
      </c>
      <c r="AQ6543" s="1">
        <f t="shared" si="3398"/>
        <v>0</v>
      </c>
      <c r="AR6543" s="1">
        <f t="shared" si="3399"/>
        <v>22.457519306970095</v>
      </c>
      <c r="AS6543" s="1">
        <f t="shared" si="3399"/>
        <v>0</v>
      </c>
      <c r="AT6543" s="5">
        <f t="shared" si="3400"/>
        <v>22.457519306970095</v>
      </c>
      <c r="AU6543" s="1">
        <f t="shared" si="3401"/>
        <v>203.55171407231205</v>
      </c>
      <c r="AV6543" s="1">
        <f t="shared" si="3401"/>
        <v>0</v>
      </c>
      <c r="AW6543" s="1">
        <f t="shared" si="3402"/>
        <v>8.0847069505092346</v>
      </c>
      <c r="AX6543" s="1">
        <f t="shared" si="3402"/>
        <v>0</v>
      </c>
      <c r="AY6543" s="5">
        <f t="shared" si="3403"/>
        <v>8.0847069505092346</v>
      </c>
      <c r="AZ6543" s="1">
        <f t="shared" si="3404"/>
        <v>75</v>
      </c>
      <c r="BA6543" s="1">
        <f t="shared" si="3405"/>
        <v>85.207694262828298</v>
      </c>
      <c r="BB6543" s="1">
        <f t="shared" si="3406"/>
        <v>345.27124917222937</v>
      </c>
      <c r="BC6543" s="23">
        <v>36433</v>
      </c>
      <c r="BD6543" s="24">
        <v>12</v>
      </c>
    </row>
    <row r="6544" spans="4:56" x14ac:dyDescent="0.15">
      <c r="D6544" s="17"/>
      <c r="E6544" s="14">
        <f t="shared" si="3380"/>
        <v>2.1741694001707761</v>
      </c>
      <c r="F6544" s="23">
        <v>36433</v>
      </c>
      <c r="G6544" s="24">
        <v>13</v>
      </c>
      <c r="H6544" s="17">
        <v>574.822</v>
      </c>
      <c r="I6544" s="17">
        <f t="shared" si="3407"/>
        <v>276.78220356654879</v>
      </c>
      <c r="J6544" s="17">
        <f t="shared" si="3381"/>
        <v>601.77139750622905</v>
      </c>
      <c r="K6544" s="1">
        <v>25.74</v>
      </c>
      <c r="L6544" s="1">
        <f t="shared" si="3382"/>
        <v>30.74</v>
      </c>
      <c r="M6544" s="1">
        <f t="shared" si="3383"/>
        <v>30.74</v>
      </c>
      <c r="N6544" s="1">
        <f t="shared" si="3384"/>
        <v>1</v>
      </c>
      <c r="O6544" s="1">
        <f t="shared" si="3385"/>
        <v>1</v>
      </c>
      <c r="P6544" s="1">
        <f t="shared" si="3386"/>
        <v>0</v>
      </c>
      <c r="Q6544" s="18">
        <f t="shared" si="3379"/>
        <v>0.48886745806590765</v>
      </c>
      <c r="R6544" s="18">
        <f t="shared" si="3387"/>
        <v>0</v>
      </c>
      <c r="S6544" s="1">
        <f t="shared" si="3388"/>
        <v>7.5</v>
      </c>
      <c r="T6544" s="1">
        <f t="shared" si="3389"/>
        <v>0.48886745806590765</v>
      </c>
      <c r="U6544" s="1">
        <f t="shared" si="3389"/>
        <v>0</v>
      </c>
      <c r="V6544" s="4">
        <f t="shared" si="3390"/>
        <v>4.2084506466575151</v>
      </c>
      <c r="W6544" s="4">
        <f t="shared" si="3391"/>
        <v>0</v>
      </c>
      <c r="X6544" s="4">
        <f t="shared" si="3392"/>
        <v>601.77139750622905</v>
      </c>
      <c r="Y6544" s="4">
        <f t="shared" si="3392"/>
        <v>0</v>
      </c>
      <c r="Z6544" s="4">
        <f t="shared" si="3393"/>
        <v>142.99119748123337</v>
      </c>
      <c r="AA6544" s="4">
        <f t="shared" si="3393"/>
        <v>0</v>
      </c>
      <c r="AD6544" s="5">
        <f t="shared" si="3394"/>
        <v>142.99119748123337</v>
      </c>
      <c r="AE6544" s="23">
        <v>36433</v>
      </c>
      <c r="AF6544" s="24">
        <v>13</v>
      </c>
      <c r="AG6544" s="1">
        <f t="shared" si="3408"/>
        <v>172.50780061845231</v>
      </c>
      <c r="AH6544" s="1">
        <f t="shared" si="3408"/>
        <v>0</v>
      </c>
      <c r="AI6544" s="1">
        <f t="shared" si="3395"/>
        <v>34.50156012369046</v>
      </c>
      <c r="AJ6544" s="1">
        <f t="shared" si="3395"/>
        <v>0</v>
      </c>
      <c r="AK6544" s="1">
        <f t="shared" si="3396"/>
        <v>23.621498389515271</v>
      </c>
      <c r="AL6544" s="1">
        <f t="shared" si="3396"/>
        <v>0</v>
      </c>
      <c r="AM6544" s="5">
        <f t="shared" si="3397"/>
        <v>23.621498389515271</v>
      </c>
      <c r="AN6544" s="1">
        <f t="shared" si="3409"/>
        <v>215.63475077306541</v>
      </c>
      <c r="AO6544" s="1">
        <f t="shared" si="3409"/>
        <v>0</v>
      </c>
      <c r="AP6544" s="1">
        <f t="shared" si="3398"/>
        <v>35.939125128844232</v>
      </c>
      <c r="AQ6544" s="1">
        <f t="shared" si="3398"/>
        <v>0</v>
      </c>
      <c r="AR6544" s="1">
        <f t="shared" si="3399"/>
        <v>26.698923056725704</v>
      </c>
      <c r="AS6544" s="1">
        <f t="shared" si="3399"/>
        <v>0</v>
      </c>
      <c r="AT6544" s="5">
        <f t="shared" si="3400"/>
        <v>26.698923056725704</v>
      </c>
      <c r="AU6544" s="1">
        <f t="shared" si="3401"/>
        <v>215.63475077306541</v>
      </c>
      <c r="AV6544" s="1">
        <f t="shared" si="3401"/>
        <v>0</v>
      </c>
      <c r="AW6544" s="1">
        <f t="shared" si="3402"/>
        <v>9.611612300421255</v>
      </c>
      <c r="AX6544" s="1">
        <f t="shared" si="3402"/>
        <v>0</v>
      </c>
      <c r="AY6544" s="5">
        <f t="shared" si="3403"/>
        <v>9.611612300421255</v>
      </c>
      <c r="AZ6544" s="1">
        <f t="shared" si="3404"/>
        <v>75</v>
      </c>
      <c r="BA6544" s="1">
        <f t="shared" si="3405"/>
        <v>90.265709625934349</v>
      </c>
      <c r="BB6544" s="1">
        <f t="shared" si="3406"/>
        <v>368.18894085382993</v>
      </c>
      <c r="BC6544" s="23">
        <v>36433</v>
      </c>
      <c r="BD6544" s="24">
        <v>13</v>
      </c>
    </row>
    <row r="6545" spans="4:56" x14ac:dyDescent="0.15">
      <c r="D6545" s="17"/>
      <c r="E6545" s="14">
        <f t="shared" si="3380"/>
        <v>2.1741694001707761</v>
      </c>
      <c r="F6545" s="23">
        <v>36433</v>
      </c>
      <c r="G6545" s="24">
        <v>14</v>
      </c>
      <c r="H6545" s="17">
        <v>590.63499999999999</v>
      </c>
      <c r="I6545" s="17">
        <f t="shared" si="3407"/>
        <v>284.39631190790982</v>
      </c>
      <c r="J6545" s="17">
        <f t="shared" si="3381"/>
        <v>618.32575887160124</v>
      </c>
      <c r="K6545" s="1">
        <v>25.94</v>
      </c>
      <c r="L6545" s="1">
        <f t="shared" si="3382"/>
        <v>30.94</v>
      </c>
      <c r="M6545" s="1">
        <f t="shared" si="3383"/>
        <v>30.94</v>
      </c>
      <c r="N6545" s="1">
        <f t="shared" si="3384"/>
        <v>1</v>
      </c>
      <c r="O6545" s="1">
        <f t="shared" si="3385"/>
        <v>1</v>
      </c>
      <c r="P6545" s="1">
        <f t="shared" si="3386"/>
        <v>0</v>
      </c>
      <c r="Q6545" s="18">
        <f t="shared" si="3379"/>
        <v>0.5023159014351527</v>
      </c>
      <c r="R6545" s="18">
        <f t="shared" si="3387"/>
        <v>0</v>
      </c>
      <c r="S6545" s="1">
        <f t="shared" si="3388"/>
        <v>7.5</v>
      </c>
      <c r="T6545" s="1">
        <f t="shared" si="3389"/>
        <v>0.5023159014351527</v>
      </c>
      <c r="U6545" s="1">
        <f t="shared" si="3389"/>
        <v>0</v>
      </c>
      <c r="V6545" s="4">
        <f t="shared" si="3390"/>
        <v>4.183764909005423</v>
      </c>
      <c r="W6545" s="4">
        <f t="shared" si="3391"/>
        <v>0</v>
      </c>
      <c r="X6545" s="4">
        <f t="shared" si="3392"/>
        <v>618.32575887160124</v>
      </c>
      <c r="Y6545" s="4">
        <f t="shared" si="3392"/>
        <v>0</v>
      </c>
      <c r="Z6545" s="4">
        <f t="shared" si="3393"/>
        <v>147.79170730665922</v>
      </c>
      <c r="AA6545" s="4">
        <f t="shared" si="3393"/>
        <v>0</v>
      </c>
      <c r="AD6545" s="5">
        <f t="shared" si="3394"/>
        <v>147.79170730665922</v>
      </c>
      <c r="AE6545" s="23">
        <v>36433</v>
      </c>
      <c r="AF6545" s="24">
        <v>14</v>
      </c>
      <c r="AG6545" s="1">
        <f t="shared" si="3408"/>
        <v>177.25338420985904</v>
      </c>
      <c r="AH6545" s="1">
        <f t="shared" si="3408"/>
        <v>0</v>
      </c>
      <c r="AI6545" s="1">
        <f t="shared" si="3395"/>
        <v>35.450676841971806</v>
      </c>
      <c r="AJ6545" s="1">
        <f t="shared" si="3395"/>
        <v>0</v>
      </c>
      <c r="AK6545" s="1">
        <f t="shared" si="3396"/>
        <v>25.62505672407141</v>
      </c>
      <c r="AL6545" s="1">
        <f t="shared" si="3396"/>
        <v>0</v>
      </c>
      <c r="AM6545" s="5">
        <f t="shared" si="3397"/>
        <v>25.62505672407141</v>
      </c>
      <c r="AN6545" s="1">
        <f t="shared" si="3409"/>
        <v>221.56673026232377</v>
      </c>
      <c r="AO6545" s="1">
        <f t="shared" si="3409"/>
        <v>0</v>
      </c>
      <c r="AP6545" s="1">
        <f t="shared" si="3398"/>
        <v>36.927788377053957</v>
      </c>
      <c r="AQ6545" s="1">
        <f t="shared" si="3398"/>
        <v>0</v>
      </c>
      <c r="AR6545" s="1">
        <f t="shared" si="3399"/>
        <v>28.963506316089081</v>
      </c>
      <c r="AS6545" s="1">
        <f t="shared" si="3399"/>
        <v>0</v>
      </c>
      <c r="AT6545" s="5">
        <f t="shared" si="3400"/>
        <v>28.963506316089081</v>
      </c>
      <c r="AU6545" s="1">
        <f t="shared" si="3401"/>
        <v>221.56673026232377</v>
      </c>
      <c r="AV6545" s="1">
        <f t="shared" si="3401"/>
        <v>0</v>
      </c>
      <c r="AW6545" s="1">
        <f t="shared" si="3402"/>
        <v>10.426862273792077</v>
      </c>
      <c r="AX6545" s="1">
        <f t="shared" si="3402"/>
        <v>0</v>
      </c>
      <c r="AY6545" s="5">
        <f t="shared" si="3403"/>
        <v>10.426862273792077</v>
      </c>
      <c r="AZ6545" s="1">
        <f t="shared" si="3404"/>
        <v>75</v>
      </c>
      <c r="BA6545" s="1">
        <f t="shared" si="3405"/>
        <v>92.748863830740177</v>
      </c>
      <c r="BB6545" s="1">
        <f t="shared" si="3406"/>
        <v>380.55599645135197</v>
      </c>
      <c r="BC6545" s="23">
        <v>36433</v>
      </c>
      <c r="BD6545" s="24">
        <v>14</v>
      </c>
    </row>
    <row r="6546" spans="4:56" x14ac:dyDescent="0.15">
      <c r="D6546" s="17"/>
      <c r="E6546" s="14">
        <f t="shared" si="3380"/>
        <v>2.1741694001707761</v>
      </c>
      <c r="F6546" s="23">
        <v>36433</v>
      </c>
      <c r="G6546" s="24">
        <v>15</v>
      </c>
      <c r="H6546" s="17">
        <v>559.68299999999999</v>
      </c>
      <c r="I6546" s="17">
        <f t="shared" si="3407"/>
        <v>269.49263256927662</v>
      </c>
      <c r="J6546" s="17">
        <f t="shared" si="3381"/>
        <v>585.92263530358753</v>
      </c>
      <c r="K6546" s="1">
        <v>26.16</v>
      </c>
      <c r="L6546" s="1">
        <f t="shared" si="3382"/>
        <v>31.16</v>
      </c>
      <c r="M6546" s="1">
        <f t="shared" si="3383"/>
        <v>31.16</v>
      </c>
      <c r="N6546" s="1">
        <f t="shared" si="3384"/>
        <v>1</v>
      </c>
      <c r="O6546" s="1">
        <f t="shared" si="3385"/>
        <v>1</v>
      </c>
      <c r="P6546" s="1">
        <f t="shared" si="3386"/>
        <v>0</v>
      </c>
      <c r="Q6546" s="18">
        <f t="shared" si="3379"/>
        <v>0.47599222982540923</v>
      </c>
      <c r="R6546" s="18">
        <f t="shared" si="3387"/>
        <v>0</v>
      </c>
      <c r="S6546" s="1">
        <f t="shared" si="3388"/>
        <v>7.5</v>
      </c>
      <c r="T6546" s="1">
        <f t="shared" si="3389"/>
        <v>0.47599222982540923</v>
      </c>
      <c r="U6546" s="1">
        <f t="shared" si="3389"/>
        <v>0</v>
      </c>
      <c r="V6546" s="4">
        <f t="shared" si="3390"/>
        <v>4.1498195562360394</v>
      </c>
      <c r="W6546" s="4">
        <f t="shared" si="3391"/>
        <v>0</v>
      </c>
      <c r="X6546" s="4">
        <f t="shared" si="3392"/>
        <v>585.92263530358753</v>
      </c>
      <c r="Y6546" s="4">
        <f t="shared" si="3392"/>
        <v>0</v>
      </c>
      <c r="Z6546" s="4">
        <f t="shared" si="3393"/>
        <v>141.19231628351326</v>
      </c>
      <c r="AA6546" s="4">
        <f t="shared" si="3393"/>
        <v>0</v>
      </c>
      <c r="AD6546" s="5">
        <f t="shared" si="3394"/>
        <v>141.19231628351326</v>
      </c>
      <c r="AE6546" s="23">
        <v>36433</v>
      </c>
      <c r="AF6546" s="24">
        <v>15</v>
      </c>
      <c r="AG6546" s="1">
        <f t="shared" si="3408"/>
        <v>167.96448878702839</v>
      </c>
      <c r="AH6546" s="1">
        <f t="shared" si="3408"/>
        <v>0</v>
      </c>
      <c r="AI6546" s="1">
        <f t="shared" si="3395"/>
        <v>33.592897757405673</v>
      </c>
      <c r="AJ6546" s="1">
        <f t="shared" si="3395"/>
        <v>0</v>
      </c>
      <c r="AK6546" s="1">
        <f t="shared" si="3396"/>
        <v>21.803873100580695</v>
      </c>
      <c r="AL6546" s="1">
        <f t="shared" si="3396"/>
        <v>0</v>
      </c>
      <c r="AM6546" s="5">
        <f t="shared" si="3397"/>
        <v>21.803873100580695</v>
      </c>
      <c r="AN6546" s="1">
        <f t="shared" si="3409"/>
        <v>209.9556109837855</v>
      </c>
      <c r="AO6546" s="1">
        <f t="shared" si="3409"/>
        <v>0</v>
      </c>
      <c r="AP6546" s="1">
        <f t="shared" si="3398"/>
        <v>34.992601830630917</v>
      </c>
      <c r="AQ6546" s="1">
        <f t="shared" si="3398"/>
        <v>0</v>
      </c>
      <c r="AR6546" s="1">
        <f t="shared" si="3399"/>
        <v>24.644496324983617</v>
      </c>
      <c r="AS6546" s="1">
        <f t="shared" si="3399"/>
        <v>0</v>
      </c>
      <c r="AT6546" s="5">
        <f t="shared" si="3400"/>
        <v>24.644496324983617</v>
      </c>
      <c r="AU6546" s="1">
        <f t="shared" si="3401"/>
        <v>209.9556109837855</v>
      </c>
      <c r="AV6546" s="1">
        <f t="shared" si="3401"/>
        <v>0</v>
      </c>
      <c r="AW6546" s="1">
        <f t="shared" si="3402"/>
        <v>8.8720186769941023</v>
      </c>
      <c r="AX6546" s="1">
        <f t="shared" si="3402"/>
        <v>0</v>
      </c>
      <c r="AY6546" s="5">
        <f t="shared" si="3403"/>
        <v>8.8720186769941023</v>
      </c>
      <c r="AZ6546" s="1">
        <f t="shared" si="3404"/>
        <v>75</v>
      </c>
      <c r="BA6546" s="1">
        <f t="shared" si="3405"/>
        <v>87.888395295538132</v>
      </c>
      <c r="BB6546" s="1">
        <f t="shared" si="3406"/>
        <v>359.40109968160982</v>
      </c>
      <c r="BC6546" s="23">
        <v>36433</v>
      </c>
      <c r="BD6546" s="24">
        <v>15</v>
      </c>
    </row>
    <row r="6547" spans="4:56" x14ac:dyDescent="0.15">
      <c r="D6547" s="17"/>
      <c r="E6547" s="14">
        <f t="shared" si="3380"/>
        <v>2.1741694001707761</v>
      </c>
      <c r="F6547" s="23">
        <v>36433</v>
      </c>
      <c r="G6547" s="24">
        <v>16</v>
      </c>
      <c r="H6547" s="17">
        <v>490.41800000000001</v>
      </c>
      <c r="I6547" s="17">
        <f t="shared" si="3407"/>
        <v>236.14088310590014</v>
      </c>
      <c r="J6547" s="17">
        <f t="shared" si="3381"/>
        <v>513.41028217815222</v>
      </c>
      <c r="K6547" s="1">
        <v>26.1</v>
      </c>
      <c r="L6547" s="1">
        <f t="shared" si="3382"/>
        <v>31.1</v>
      </c>
      <c r="M6547" s="1">
        <f t="shared" si="3383"/>
        <v>31.1</v>
      </c>
      <c r="N6547" s="1">
        <f t="shared" si="3384"/>
        <v>1</v>
      </c>
      <c r="O6547" s="1">
        <f t="shared" si="3385"/>
        <v>1</v>
      </c>
      <c r="P6547" s="1">
        <f t="shared" si="3386"/>
        <v>0</v>
      </c>
      <c r="Q6547" s="18">
        <f t="shared" si="3379"/>
        <v>0.41708459496986244</v>
      </c>
      <c r="R6547" s="18">
        <f t="shared" si="3387"/>
        <v>0</v>
      </c>
      <c r="S6547" s="1">
        <f t="shared" si="3388"/>
        <v>7.5</v>
      </c>
      <c r="T6547" s="1">
        <f t="shared" si="3389"/>
        <v>0.41708459496986244</v>
      </c>
      <c r="U6547" s="1">
        <f t="shared" si="3389"/>
        <v>0</v>
      </c>
      <c r="V6547" s="4">
        <f t="shared" si="3390"/>
        <v>4.1478656260532958</v>
      </c>
      <c r="W6547" s="4">
        <f t="shared" si="3391"/>
        <v>0</v>
      </c>
      <c r="X6547" s="4">
        <f t="shared" si="3392"/>
        <v>513.41028217815222</v>
      </c>
      <c r="Y6547" s="4">
        <f t="shared" si="3392"/>
        <v>0</v>
      </c>
      <c r="Z6547" s="4">
        <f t="shared" si="3393"/>
        <v>123.77698037114654</v>
      </c>
      <c r="AA6547" s="4">
        <f t="shared" si="3393"/>
        <v>0</v>
      </c>
      <c r="AD6547" s="5">
        <f t="shared" si="3394"/>
        <v>123.77698037114654</v>
      </c>
      <c r="AE6547" s="23">
        <v>36433</v>
      </c>
      <c r="AF6547" s="24">
        <v>16</v>
      </c>
      <c r="AG6547" s="1">
        <f t="shared" si="3408"/>
        <v>147.17761422440361</v>
      </c>
      <c r="AH6547" s="1">
        <f t="shared" si="3408"/>
        <v>0</v>
      </c>
      <c r="AI6547" s="1">
        <f t="shared" si="3395"/>
        <v>30</v>
      </c>
      <c r="AJ6547" s="1">
        <f t="shared" si="3395"/>
        <v>0</v>
      </c>
      <c r="AK6547" s="1">
        <f t="shared" si="3396"/>
        <v>15.52941176470588</v>
      </c>
      <c r="AL6547" s="1">
        <f t="shared" si="3396"/>
        <v>0</v>
      </c>
      <c r="AM6547" s="5">
        <f t="shared" si="3397"/>
        <v>15.52941176470588</v>
      </c>
      <c r="AN6547" s="1">
        <f t="shared" si="3409"/>
        <v>183.97201778050453</v>
      </c>
      <c r="AO6547" s="1">
        <f t="shared" si="3409"/>
        <v>0</v>
      </c>
      <c r="AP6547" s="1">
        <f t="shared" si="3398"/>
        <v>30.662002963417422</v>
      </c>
      <c r="AQ6547" s="1">
        <f t="shared" si="3398"/>
        <v>0</v>
      </c>
      <c r="AR6547" s="1">
        <f t="shared" si="3399"/>
        <v>16.580316067634012</v>
      </c>
      <c r="AS6547" s="1">
        <f t="shared" si="3399"/>
        <v>0</v>
      </c>
      <c r="AT6547" s="5">
        <f t="shared" si="3400"/>
        <v>16.580316067634012</v>
      </c>
      <c r="AU6547" s="1">
        <f t="shared" si="3401"/>
        <v>183.97201778050453</v>
      </c>
      <c r="AV6547" s="1">
        <f t="shared" si="3401"/>
        <v>0</v>
      </c>
      <c r="AW6547" s="1">
        <f t="shared" si="3402"/>
        <v>5.9689137843482447</v>
      </c>
      <c r="AX6547" s="1">
        <f t="shared" si="3402"/>
        <v>0</v>
      </c>
      <c r="AY6547" s="5">
        <f t="shared" si="3403"/>
        <v>5.9689137843482447</v>
      </c>
      <c r="AZ6547" s="1">
        <f t="shared" si="3404"/>
        <v>75</v>
      </c>
      <c r="BA6547" s="1">
        <f t="shared" si="3405"/>
        <v>77.011542326722832</v>
      </c>
      <c r="BB6547" s="1">
        <f t="shared" si="3406"/>
        <v>313.8671643145575</v>
      </c>
      <c r="BC6547" s="23">
        <v>36433</v>
      </c>
      <c r="BD6547" s="24">
        <v>16</v>
      </c>
    </row>
    <row r="6548" spans="4:56" x14ac:dyDescent="0.15">
      <c r="D6548" s="17"/>
      <c r="E6548" s="14">
        <f t="shared" si="3380"/>
        <v>2.1741694001707761</v>
      </c>
      <c r="F6548" s="23">
        <v>36433</v>
      </c>
      <c r="G6548" s="24">
        <v>17</v>
      </c>
      <c r="H6548" s="17">
        <v>357.81200000000001</v>
      </c>
      <c r="I6548" s="17">
        <f t="shared" si="3407"/>
        <v>172.28984593935854</v>
      </c>
      <c r="J6548" s="17">
        <f t="shared" si="3381"/>
        <v>374.5873110014906</v>
      </c>
      <c r="K6548" s="1">
        <v>25.86</v>
      </c>
      <c r="L6548" s="1">
        <f t="shared" si="3382"/>
        <v>30.86</v>
      </c>
      <c r="M6548" s="1">
        <f t="shared" si="3383"/>
        <v>30.86</v>
      </c>
      <c r="N6548" s="1">
        <f t="shared" si="3384"/>
        <v>1</v>
      </c>
      <c r="O6548" s="1">
        <f t="shared" si="3385"/>
        <v>1</v>
      </c>
      <c r="P6548" s="1">
        <f t="shared" si="3386"/>
        <v>0</v>
      </c>
      <c r="Q6548" s="18">
        <f t="shared" si="3379"/>
        <v>0.30430749502537924</v>
      </c>
      <c r="R6548" s="18">
        <f t="shared" si="3387"/>
        <v>0</v>
      </c>
      <c r="S6548" s="1">
        <f t="shared" si="3388"/>
        <v>7.5</v>
      </c>
      <c r="T6548" s="1">
        <f t="shared" si="3389"/>
        <v>0.30430749502537924</v>
      </c>
      <c r="U6548" s="1">
        <f t="shared" si="3389"/>
        <v>0</v>
      </c>
      <c r="V6548" s="4">
        <f t="shared" si="3390"/>
        <v>4.1608353662945321</v>
      </c>
      <c r="W6548" s="4">
        <f t="shared" si="3391"/>
        <v>0</v>
      </c>
      <c r="X6548" s="4">
        <f t="shared" si="3392"/>
        <v>374.5873110014906</v>
      </c>
      <c r="Y6548" s="4">
        <f t="shared" si="3392"/>
        <v>0</v>
      </c>
      <c r="Z6548" s="4">
        <f t="shared" si="3393"/>
        <v>90.02694844306771</v>
      </c>
      <c r="AA6548" s="4">
        <f t="shared" si="3393"/>
        <v>0</v>
      </c>
      <c r="AD6548" s="5">
        <f t="shared" si="3394"/>
        <v>90.02694844306771</v>
      </c>
      <c r="AE6548" s="23">
        <v>36433</v>
      </c>
      <c r="AF6548" s="24">
        <v>17</v>
      </c>
      <c r="AG6548" s="1">
        <f t="shared" si="3408"/>
        <v>107.3816958204273</v>
      </c>
      <c r="AH6548" s="1">
        <f t="shared" si="3408"/>
        <v>0</v>
      </c>
      <c r="AI6548" s="1">
        <f t="shared" si="3395"/>
        <v>30</v>
      </c>
      <c r="AJ6548" s="1">
        <f t="shared" si="3395"/>
        <v>0</v>
      </c>
      <c r="AK6548" s="1">
        <f t="shared" si="3396"/>
        <v>15.52941176470588</v>
      </c>
      <c r="AL6548" s="1">
        <f t="shared" si="3396"/>
        <v>0</v>
      </c>
      <c r="AM6548" s="5">
        <f t="shared" si="3397"/>
        <v>15.52941176470588</v>
      </c>
      <c r="AN6548" s="1">
        <f t="shared" si="3409"/>
        <v>134.22711977553413</v>
      </c>
      <c r="AO6548" s="1">
        <f t="shared" si="3409"/>
        <v>0</v>
      </c>
      <c r="AP6548" s="1">
        <f t="shared" si="3398"/>
        <v>30</v>
      </c>
      <c r="AQ6548" s="1">
        <f t="shared" si="3398"/>
        <v>0</v>
      </c>
      <c r="AR6548" s="1">
        <f t="shared" si="3399"/>
        <v>15.52941176470588</v>
      </c>
      <c r="AS6548" s="1">
        <f t="shared" si="3399"/>
        <v>0</v>
      </c>
      <c r="AT6548" s="5">
        <f t="shared" si="3400"/>
        <v>15.52941176470588</v>
      </c>
      <c r="AU6548" s="1">
        <f t="shared" si="3401"/>
        <v>150</v>
      </c>
      <c r="AV6548" s="1">
        <f t="shared" si="3401"/>
        <v>0</v>
      </c>
      <c r="AW6548" s="1">
        <f t="shared" si="3402"/>
        <v>3.2352941176470589</v>
      </c>
      <c r="AX6548" s="1">
        <f t="shared" si="3402"/>
        <v>0</v>
      </c>
      <c r="AY6548" s="5">
        <f t="shared" si="3403"/>
        <v>3.2352941176470589</v>
      </c>
      <c r="AZ6548" s="1">
        <f t="shared" si="3404"/>
        <v>75</v>
      </c>
      <c r="BA6548" s="1">
        <f t="shared" si="3405"/>
        <v>56.188096650223592</v>
      </c>
      <c r="BB6548" s="1">
        <f t="shared" si="3406"/>
        <v>255.50916274035012</v>
      </c>
      <c r="BC6548" s="23">
        <v>36433</v>
      </c>
      <c r="BD6548" s="24">
        <v>17</v>
      </c>
    </row>
    <row r="6549" spans="4:56" x14ac:dyDescent="0.15">
      <c r="D6549" s="17"/>
      <c r="E6549" s="14">
        <f t="shared" si="3380"/>
        <v>2.1741694001707761</v>
      </c>
      <c r="F6549" s="23">
        <v>36433</v>
      </c>
      <c r="G6549" s="24">
        <v>18</v>
      </c>
      <c r="H6549" s="17">
        <v>331.959</v>
      </c>
      <c r="I6549" s="17">
        <f t="shared" si="3407"/>
        <v>159.84138309554606</v>
      </c>
      <c r="J6549" s="17">
        <f t="shared" si="3381"/>
        <v>347.52224400731063</v>
      </c>
      <c r="K6549" s="1">
        <v>25.44</v>
      </c>
      <c r="L6549" s="1">
        <f t="shared" si="3382"/>
        <v>30.44</v>
      </c>
      <c r="M6549" s="1">
        <f t="shared" si="3383"/>
        <v>30.44</v>
      </c>
      <c r="N6549" s="1">
        <f t="shared" si="3384"/>
        <v>1</v>
      </c>
      <c r="O6549" s="1">
        <f t="shared" si="3385"/>
        <v>1</v>
      </c>
      <c r="P6549" s="1">
        <f t="shared" si="3386"/>
        <v>0</v>
      </c>
      <c r="Q6549" s="18">
        <f t="shared" si="3379"/>
        <v>0.28232035745343892</v>
      </c>
      <c r="R6549" s="18">
        <f t="shared" si="3387"/>
        <v>0</v>
      </c>
      <c r="S6549" s="1">
        <f t="shared" si="3388"/>
        <v>7.5</v>
      </c>
      <c r="T6549" s="1">
        <f t="shared" si="3389"/>
        <v>0.3</v>
      </c>
      <c r="U6549" s="1">
        <f t="shared" si="3389"/>
        <v>0</v>
      </c>
      <c r="V6549" s="4">
        <f t="shared" si="3390"/>
        <v>4.216668848020297</v>
      </c>
      <c r="W6549" s="4">
        <f t="shared" si="3391"/>
        <v>0</v>
      </c>
      <c r="X6549" s="4">
        <f t="shared" si="3392"/>
        <v>369.28500000000003</v>
      </c>
      <c r="Y6549" s="4">
        <f t="shared" si="3392"/>
        <v>0</v>
      </c>
      <c r="Z6549" s="4">
        <f t="shared" si="3393"/>
        <v>87.577425050434613</v>
      </c>
      <c r="AA6549" s="4">
        <f t="shared" si="3393"/>
        <v>0</v>
      </c>
      <c r="AD6549" s="5">
        <f t="shared" si="3394"/>
        <v>87.577425050434613</v>
      </c>
      <c r="AE6549" s="23">
        <v>36433</v>
      </c>
      <c r="AF6549" s="24">
        <v>18</v>
      </c>
      <c r="AG6549" s="1">
        <f t="shared" si="3408"/>
        <v>105.8617</v>
      </c>
      <c r="AH6549" s="1">
        <f t="shared" si="3408"/>
        <v>0</v>
      </c>
      <c r="AI6549" s="1">
        <f t="shared" si="3395"/>
        <v>30</v>
      </c>
      <c r="AJ6549" s="1">
        <f t="shared" si="3395"/>
        <v>0</v>
      </c>
      <c r="AK6549" s="1">
        <f t="shared" si="3396"/>
        <v>15.52941176470588</v>
      </c>
      <c r="AL6549" s="1">
        <f t="shared" si="3396"/>
        <v>0</v>
      </c>
      <c r="AM6549" s="5">
        <f t="shared" si="3397"/>
        <v>15.52941176470588</v>
      </c>
      <c r="AN6549" s="1">
        <f t="shared" si="3409"/>
        <v>132.327125</v>
      </c>
      <c r="AO6549" s="1">
        <f t="shared" si="3409"/>
        <v>0</v>
      </c>
      <c r="AP6549" s="1">
        <f t="shared" si="3398"/>
        <v>30</v>
      </c>
      <c r="AQ6549" s="1">
        <f t="shared" si="3398"/>
        <v>0</v>
      </c>
      <c r="AR6549" s="1">
        <f t="shared" si="3399"/>
        <v>15.52941176470588</v>
      </c>
      <c r="AS6549" s="1">
        <f t="shared" si="3399"/>
        <v>0</v>
      </c>
      <c r="AT6549" s="5">
        <f t="shared" si="3400"/>
        <v>15.52941176470588</v>
      </c>
      <c r="AU6549" s="1">
        <f t="shared" si="3401"/>
        <v>150</v>
      </c>
      <c r="AV6549" s="1">
        <f t="shared" si="3401"/>
        <v>0</v>
      </c>
      <c r="AW6549" s="1">
        <f t="shared" si="3402"/>
        <v>3.2352941176470589</v>
      </c>
      <c r="AX6549" s="1">
        <f t="shared" si="3402"/>
        <v>0</v>
      </c>
      <c r="AY6549" s="5">
        <f t="shared" si="3403"/>
        <v>3.2352941176470589</v>
      </c>
      <c r="AZ6549" s="1">
        <f t="shared" si="3404"/>
        <v>75</v>
      </c>
      <c r="BA6549" s="1">
        <f t="shared" si="3405"/>
        <v>55.392749999999999</v>
      </c>
      <c r="BB6549" s="1">
        <f t="shared" si="3406"/>
        <v>252.26429269749346</v>
      </c>
      <c r="BC6549" s="23">
        <v>36433</v>
      </c>
      <c r="BD6549" s="24">
        <v>18</v>
      </c>
    </row>
    <row r="6550" spans="4:56" x14ac:dyDescent="0.15">
      <c r="D6550" s="17"/>
      <c r="E6550" s="14">
        <f t="shared" si="3380"/>
        <v>2.1741694001707761</v>
      </c>
      <c r="F6550" s="23">
        <v>36433</v>
      </c>
      <c r="G6550" s="24">
        <v>19</v>
      </c>
      <c r="H6550" s="17">
        <v>273.94200000000001</v>
      </c>
      <c r="I6550" s="17">
        <f t="shared" si="3407"/>
        <v>131.90565150503551</v>
      </c>
      <c r="J6550" s="17">
        <f t="shared" si="3381"/>
        <v>286.78523121183849</v>
      </c>
      <c r="K6550" s="1">
        <v>24.84</v>
      </c>
      <c r="L6550" s="1">
        <f t="shared" si="3382"/>
        <v>29.84</v>
      </c>
      <c r="M6550" s="1">
        <f t="shared" si="3383"/>
        <v>29.84</v>
      </c>
      <c r="N6550" s="1">
        <f t="shared" si="3384"/>
        <v>1</v>
      </c>
      <c r="O6550" s="1">
        <f t="shared" si="3385"/>
        <v>1</v>
      </c>
      <c r="P6550" s="1">
        <f t="shared" si="3386"/>
        <v>0</v>
      </c>
      <c r="Q6550" s="18">
        <f t="shared" si="3379"/>
        <v>0.23297878160107111</v>
      </c>
      <c r="R6550" s="18">
        <f t="shared" si="3387"/>
        <v>0</v>
      </c>
      <c r="S6550" s="1">
        <f t="shared" si="3388"/>
        <v>7.5</v>
      </c>
      <c r="T6550" s="1">
        <f t="shared" si="3389"/>
        <v>0.3</v>
      </c>
      <c r="U6550" s="1">
        <f t="shared" si="3389"/>
        <v>0</v>
      </c>
      <c r="V6550" s="4">
        <f t="shared" si="3390"/>
        <v>4.2988108395191924</v>
      </c>
      <c r="W6550" s="4">
        <f t="shared" si="3391"/>
        <v>0</v>
      </c>
      <c r="X6550" s="4">
        <f t="shared" si="3392"/>
        <v>369.28500000000003</v>
      </c>
      <c r="Y6550" s="4">
        <f t="shared" si="3392"/>
        <v>0</v>
      </c>
      <c r="Z6550" s="4">
        <f t="shared" si="3393"/>
        <v>85.903989216074308</v>
      </c>
      <c r="AA6550" s="4">
        <f t="shared" si="3393"/>
        <v>0</v>
      </c>
      <c r="AD6550" s="5">
        <f t="shared" si="3394"/>
        <v>85.903989216074308</v>
      </c>
      <c r="AE6550" s="23">
        <v>36433</v>
      </c>
      <c r="AF6550" s="24">
        <v>19</v>
      </c>
      <c r="AG6550" s="1">
        <f t="shared" si="3408"/>
        <v>105.8617</v>
      </c>
      <c r="AH6550" s="1">
        <f t="shared" si="3408"/>
        <v>0</v>
      </c>
      <c r="AI6550" s="1">
        <f t="shared" si="3395"/>
        <v>30</v>
      </c>
      <c r="AJ6550" s="1">
        <f t="shared" si="3395"/>
        <v>0</v>
      </c>
      <c r="AK6550" s="1">
        <f t="shared" si="3396"/>
        <v>15.52941176470588</v>
      </c>
      <c r="AL6550" s="1">
        <f t="shared" si="3396"/>
        <v>0</v>
      </c>
      <c r="AM6550" s="5">
        <f t="shared" si="3397"/>
        <v>15.52941176470588</v>
      </c>
      <c r="AN6550" s="1">
        <f t="shared" si="3409"/>
        <v>132.327125</v>
      </c>
      <c r="AO6550" s="1">
        <f t="shared" si="3409"/>
        <v>0</v>
      </c>
      <c r="AP6550" s="1">
        <f t="shared" si="3398"/>
        <v>30</v>
      </c>
      <c r="AQ6550" s="1">
        <f t="shared" si="3398"/>
        <v>0</v>
      </c>
      <c r="AR6550" s="1">
        <f t="shared" si="3399"/>
        <v>15.52941176470588</v>
      </c>
      <c r="AS6550" s="1">
        <f t="shared" si="3399"/>
        <v>0</v>
      </c>
      <c r="AT6550" s="5">
        <f t="shared" si="3400"/>
        <v>15.52941176470588</v>
      </c>
      <c r="AU6550" s="1">
        <f t="shared" si="3401"/>
        <v>150</v>
      </c>
      <c r="AV6550" s="1">
        <f t="shared" si="3401"/>
        <v>0</v>
      </c>
      <c r="AW6550" s="1">
        <f t="shared" si="3402"/>
        <v>3.2352941176470589</v>
      </c>
      <c r="AX6550" s="1">
        <f t="shared" si="3402"/>
        <v>0</v>
      </c>
      <c r="AY6550" s="5">
        <f t="shared" si="3403"/>
        <v>3.2352941176470589</v>
      </c>
      <c r="AZ6550" s="1">
        <f t="shared" si="3404"/>
        <v>75</v>
      </c>
      <c r="BA6550" s="1">
        <f t="shared" si="3405"/>
        <v>55.392749999999999</v>
      </c>
      <c r="BB6550" s="1">
        <f t="shared" si="3406"/>
        <v>250.59085686313315</v>
      </c>
      <c r="BC6550" s="23">
        <v>36433</v>
      </c>
      <c r="BD6550" s="24">
        <v>19</v>
      </c>
    </row>
    <row r="6551" spans="4:56" x14ac:dyDescent="0.15">
      <c r="D6551" s="17"/>
      <c r="E6551" s="14">
        <f t="shared" si="3380"/>
        <v>2.1741694001707761</v>
      </c>
      <c r="F6551" s="23">
        <v>36433</v>
      </c>
      <c r="G6551" s="24">
        <v>20</v>
      </c>
      <c r="H6551" s="17">
        <v>234.619</v>
      </c>
      <c r="I6551" s="17">
        <f t="shared" si="3407"/>
        <v>112.97125687357149</v>
      </c>
      <c r="J6551" s="17">
        <f t="shared" si="3381"/>
        <v>245.61864979335161</v>
      </c>
      <c r="K6551" s="1">
        <v>24.1</v>
      </c>
      <c r="L6551" s="1">
        <f t="shared" si="3382"/>
        <v>29.1</v>
      </c>
      <c r="M6551" s="1">
        <f t="shared" si="3383"/>
        <v>29.1</v>
      </c>
      <c r="N6551" s="1">
        <f t="shared" si="3384"/>
        <v>1</v>
      </c>
      <c r="O6551" s="1">
        <f t="shared" si="3385"/>
        <v>1</v>
      </c>
      <c r="P6551" s="1">
        <f t="shared" si="3386"/>
        <v>0</v>
      </c>
      <c r="Q6551" s="18">
        <f t="shared" si="3379"/>
        <v>0.19953584612969788</v>
      </c>
      <c r="R6551" s="18">
        <f t="shared" si="3387"/>
        <v>0</v>
      </c>
      <c r="S6551" s="1">
        <f t="shared" si="3388"/>
        <v>7.5</v>
      </c>
      <c r="T6551" s="1">
        <f t="shared" si="3389"/>
        <v>0.3</v>
      </c>
      <c r="U6551" s="1">
        <f t="shared" si="3389"/>
        <v>0</v>
      </c>
      <c r="V6551" s="4">
        <f t="shared" si="3390"/>
        <v>4.4023263857993218</v>
      </c>
      <c r="W6551" s="4">
        <f t="shared" si="3391"/>
        <v>0</v>
      </c>
      <c r="X6551" s="4">
        <f t="shared" si="3392"/>
        <v>369.28500000000003</v>
      </c>
      <c r="Y6551" s="4">
        <f t="shared" si="3392"/>
        <v>0</v>
      </c>
      <c r="Z6551" s="4">
        <f t="shared" si="3393"/>
        <v>83.884057572653077</v>
      </c>
      <c r="AA6551" s="4">
        <f t="shared" si="3393"/>
        <v>0</v>
      </c>
      <c r="AD6551" s="5">
        <f t="shared" si="3394"/>
        <v>83.884057572653077</v>
      </c>
      <c r="AE6551" s="23">
        <v>36433</v>
      </c>
      <c r="AF6551" s="24">
        <v>20</v>
      </c>
      <c r="AG6551" s="1">
        <f t="shared" si="3408"/>
        <v>105.8617</v>
      </c>
      <c r="AH6551" s="1">
        <f t="shared" si="3408"/>
        <v>0</v>
      </c>
      <c r="AI6551" s="1">
        <f t="shared" si="3395"/>
        <v>30</v>
      </c>
      <c r="AJ6551" s="1">
        <f t="shared" si="3395"/>
        <v>0</v>
      </c>
      <c r="AK6551" s="1">
        <f t="shared" si="3396"/>
        <v>15.52941176470588</v>
      </c>
      <c r="AL6551" s="1">
        <f t="shared" si="3396"/>
        <v>0</v>
      </c>
      <c r="AM6551" s="5">
        <f t="shared" si="3397"/>
        <v>15.52941176470588</v>
      </c>
      <c r="AN6551" s="1">
        <f t="shared" si="3409"/>
        <v>132.327125</v>
      </c>
      <c r="AO6551" s="1">
        <f t="shared" si="3409"/>
        <v>0</v>
      </c>
      <c r="AP6551" s="1">
        <f t="shared" si="3398"/>
        <v>30</v>
      </c>
      <c r="AQ6551" s="1">
        <f t="shared" si="3398"/>
        <v>0</v>
      </c>
      <c r="AR6551" s="1">
        <f t="shared" si="3399"/>
        <v>15.52941176470588</v>
      </c>
      <c r="AS6551" s="1">
        <f t="shared" si="3399"/>
        <v>0</v>
      </c>
      <c r="AT6551" s="5">
        <f t="shared" si="3400"/>
        <v>15.52941176470588</v>
      </c>
      <c r="AU6551" s="1">
        <f t="shared" si="3401"/>
        <v>150</v>
      </c>
      <c r="AV6551" s="1">
        <f t="shared" si="3401"/>
        <v>0</v>
      </c>
      <c r="AW6551" s="1">
        <f t="shared" si="3402"/>
        <v>3.2352941176470589</v>
      </c>
      <c r="AX6551" s="1">
        <f t="shared" si="3402"/>
        <v>0</v>
      </c>
      <c r="AY6551" s="5">
        <f t="shared" si="3403"/>
        <v>3.2352941176470589</v>
      </c>
      <c r="AZ6551" s="1">
        <f t="shared" si="3404"/>
        <v>75</v>
      </c>
      <c r="BA6551" s="1">
        <f t="shared" si="3405"/>
        <v>55.392749999999999</v>
      </c>
      <c r="BB6551" s="1">
        <f t="shared" si="3406"/>
        <v>248.57092521971191</v>
      </c>
      <c r="BC6551" s="23">
        <v>36433</v>
      </c>
      <c r="BD6551" s="24">
        <v>20</v>
      </c>
    </row>
    <row r="6552" spans="4:56" x14ac:dyDescent="0.15">
      <c r="D6552" s="17"/>
      <c r="E6552" s="14">
        <f t="shared" si="3380"/>
        <v>2.1741694001707761</v>
      </c>
      <c r="F6552" s="23">
        <v>36433</v>
      </c>
      <c r="G6552" s="24">
        <v>21</v>
      </c>
      <c r="H6552" s="17">
        <v>225.48500000000001</v>
      </c>
      <c r="I6552" s="17">
        <f t="shared" si="3407"/>
        <v>108.57314989893091</v>
      </c>
      <c r="J6552" s="17">
        <f t="shared" si="3381"/>
        <v>236.05642019041036</v>
      </c>
      <c r="K6552" s="1">
        <v>23.28</v>
      </c>
      <c r="L6552" s="1">
        <f t="shared" si="3382"/>
        <v>28.28</v>
      </c>
      <c r="M6552" s="1">
        <f t="shared" si="3383"/>
        <v>28.28</v>
      </c>
      <c r="N6552" s="1">
        <f t="shared" si="3384"/>
        <v>1</v>
      </c>
      <c r="O6552" s="1">
        <f t="shared" si="3385"/>
        <v>1</v>
      </c>
      <c r="P6552" s="1">
        <f t="shared" si="3386"/>
        <v>0</v>
      </c>
      <c r="Q6552" s="18">
        <f t="shared" si="3379"/>
        <v>0.19176767552736534</v>
      </c>
      <c r="R6552" s="18">
        <f t="shared" si="3387"/>
        <v>0</v>
      </c>
      <c r="S6552" s="1">
        <f t="shared" si="3388"/>
        <v>7.5</v>
      </c>
      <c r="T6552" s="1">
        <f t="shared" si="3389"/>
        <v>0.3</v>
      </c>
      <c r="U6552" s="1">
        <f t="shared" si="3389"/>
        <v>0</v>
      </c>
      <c r="V6552" s="4">
        <f t="shared" si="3390"/>
        <v>4.5199467548553169</v>
      </c>
      <c r="W6552" s="4">
        <f t="shared" si="3391"/>
        <v>0</v>
      </c>
      <c r="X6552" s="4">
        <f t="shared" si="3392"/>
        <v>369.28500000000003</v>
      </c>
      <c r="Y6552" s="4">
        <f t="shared" si="3392"/>
        <v>0</v>
      </c>
      <c r="Z6552" s="4">
        <f t="shared" si="3393"/>
        <v>81.701183670651631</v>
      </c>
      <c r="AA6552" s="4">
        <f t="shared" si="3393"/>
        <v>0</v>
      </c>
      <c r="AD6552" s="5">
        <f t="shared" si="3394"/>
        <v>81.701183670651631</v>
      </c>
      <c r="AE6552" s="23">
        <v>36433</v>
      </c>
      <c r="AF6552" s="24">
        <v>21</v>
      </c>
      <c r="AG6552" s="1">
        <f t="shared" si="3408"/>
        <v>105.8617</v>
      </c>
      <c r="AH6552" s="1">
        <f t="shared" si="3408"/>
        <v>0</v>
      </c>
      <c r="AI6552" s="1">
        <f t="shared" si="3395"/>
        <v>30</v>
      </c>
      <c r="AJ6552" s="1">
        <f t="shared" si="3395"/>
        <v>0</v>
      </c>
      <c r="AK6552" s="1">
        <f t="shared" si="3396"/>
        <v>15.52941176470588</v>
      </c>
      <c r="AL6552" s="1">
        <f t="shared" si="3396"/>
        <v>0</v>
      </c>
      <c r="AM6552" s="5">
        <f t="shared" si="3397"/>
        <v>15.52941176470588</v>
      </c>
      <c r="AN6552" s="1">
        <f t="shared" si="3409"/>
        <v>132.327125</v>
      </c>
      <c r="AO6552" s="1">
        <f t="shared" si="3409"/>
        <v>0</v>
      </c>
      <c r="AP6552" s="1">
        <f t="shared" si="3398"/>
        <v>30</v>
      </c>
      <c r="AQ6552" s="1">
        <f t="shared" si="3398"/>
        <v>0</v>
      </c>
      <c r="AR6552" s="1">
        <f t="shared" si="3399"/>
        <v>15.52941176470588</v>
      </c>
      <c r="AS6552" s="1">
        <f t="shared" si="3399"/>
        <v>0</v>
      </c>
      <c r="AT6552" s="5">
        <f t="shared" si="3400"/>
        <v>15.52941176470588</v>
      </c>
      <c r="AU6552" s="1">
        <f t="shared" si="3401"/>
        <v>150</v>
      </c>
      <c r="AV6552" s="1">
        <f t="shared" si="3401"/>
        <v>0</v>
      </c>
      <c r="AW6552" s="1">
        <f t="shared" si="3402"/>
        <v>3.2352941176470589</v>
      </c>
      <c r="AX6552" s="1">
        <f t="shared" si="3402"/>
        <v>0</v>
      </c>
      <c r="AY6552" s="5">
        <f t="shared" si="3403"/>
        <v>3.2352941176470589</v>
      </c>
      <c r="AZ6552" s="1">
        <f t="shared" si="3404"/>
        <v>75</v>
      </c>
      <c r="BA6552" s="1">
        <f t="shared" si="3405"/>
        <v>55.392749999999999</v>
      </c>
      <c r="BB6552" s="1">
        <f t="shared" si="3406"/>
        <v>246.38805131771048</v>
      </c>
      <c r="BC6552" s="23">
        <v>36433</v>
      </c>
      <c r="BD6552" s="24">
        <v>21</v>
      </c>
    </row>
    <row r="6553" spans="4:56" x14ac:dyDescent="0.15">
      <c r="D6553" s="17"/>
      <c r="E6553" s="14">
        <f t="shared" si="3380"/>
        <v>2.1741694001707761</v>
      </c>
      <c r="F6553" s="23">
        <v>36433</v>
      </c>
      <c r="G6553" s="24">
        <v>22</v>
      </c>
      <c r="H6553" s="17">
        <v>231.535</v>
      </c>
      <c r="I6553" s="17">
        <f t="shared" si="3407"/>
        <v>111.48628184512923</v>
      </c>
      <c r="J6553" s="17">
        <f t="shared" si="3381"/>
        <v>242.39006252649469</v>
      </c>
      <c r="K6553" s="1">
        <v>22.41</v>
      </c>
      <c r="L6553" s="1">
        <f t="shared" si="3382"/>
        <v>27.41</v>
      </c>
      <c r="M6553" s="1">
        <f t="shared" si="3383"/>
        <v>27.41</v>
      </c>
      <c r="N6553" s="1">
        <f t="shared" si="3384"/>
        <v>1</v>
      </c>
      <c r="O6553" s="1">
        <f t="shared" si="3385"/>
        <v>1</v>
      </c>
      <c r="P6553" s="1">
        <f t="shared" si="3386"/>
        <v>0</v>
      </c>
      <c r="Q6553" s="18">
        <f t="shared" si="3379"/>
        <v>0.19691300420528426</v>
      </c>
      <c r="R6553" s="18">
        <f t="shared" si="3387"/>
        <v>0</v>
      </c>
      <c r="S6553" s="1">
        <f t="shared" si="3388"/>
        <v>7.5</v>
      </c>
      <c r="T6553" s="1">
        <f t="shared" si="3389"/>
        <v>0.3</v>
      </c>
      <c r="U6553" s="1">
        <f t="shared" si="3389"/>
        <v>0</v>
      </c>
      <c r="V6553" s="4">
        <f t="shared" si="3390"/>
        <v>4.6481767773244371</v>
      </c>
      <c r="W6553" s="4">
        <f t="shared" si="3391"/>
        <v>0</v>
      </c>
      <c r="X6553" s="4">
        <f t="shared" si="3392"/>
        <v>369.28500000000003</v>
      </c>
      <c r="Y6553" s="4">
        <f t="shared" si="3392"/>
        <v>0</v>
      </c>
      <c r="Z6553" s="4">
        <f t="shared" si="3393"/>
        <v>79.447279587452826</v>
      </c>
      <c r="AA6553" s="4">
        <f t="shared" si="3393"/>
        <v>0</v>
      </c>
      <c r="AD6553" s="5">
        <f t="shared" si="3394"/>
        <v>79.447279587452826</v>
      </c>
      <c r="AE6553" s="23">
        <v>36433</v>
      </c>
      <c r="AF6553" s="24">
        <v>22</v>
      </c>
      <c r="AG6553" s="1">
        <f t="shared" si="3408"/>
        <v>105.8617</v>
      </c>
      <c r="AH6553" s="1">
        <f t="shared" si="3408"/>
        <v>0</v>
      </c>
      <c r="AI6553" s="1">
        <f t="shared" si="3395"/>
        <v>30</v>
      </c>
      <c r="AJ6553" s="1">
        <f t="shared" si="3395"/>
        <v>0</v>
      </c>
      <c r="AK6553" s="1">
        <f t="shared" si="3396"/>
        <v>15.52941176470588</v>
      </c>
      <c r="AL6553" s="1">
        <f t="shared" si="3396"/>
        <v>0</v>
      </c>
      <c r="AM6553" s="5">
        <f t="shared" si="3397"/>
        <v>15.52941176470588</v>
      </c>
      <c r="AN6553" s="1">
        <f t="shared" si="3409"/>
        <v>132.327125</v>
      </c>
      <c r="AO6553" s="1">
        <f t="shared" si="3409"/>
        <v>0</v>
      </c>
      <c r="AP6553" s="1">
        <f t="shared" si="3398"/>
        <v>30</v>
      </c>
      <c r="AQ6553" s="1">
        <f t="shared" si="3398"/>
        <v>0</v>
      </c>
      <c r="AR6553" s="1">
        <f t="shared" si="3399"/>
        <v>15.52941176470588</v>
      </c>
      <c r="AS6553" s="1">
        <f t="shared" si="3399"/>
        <v>0</v>
      </c>
      <c r="AT6553" s="5">
        <f t="shared" si="3400"/>
        <v>15.52941176470588</v>
      </c>
      <c r="AU6553" s="1">
        <f t="shared" si="3401"/>
        <v>150</v>
      </c>
      <c r="AV6553" s="1">
        <f t="shared" si="3401"/>
        <v>0</v>
      </c>
      <c r="AW6553" s="1">
        <f t="shared" si="3402"/>
        <v>3.2352941176470589</v>
      </c>
      <c r="AX6553" s="1">
        <f t="shared" si="3402"/>
        <v>0</v>
      </c>
      <c r="AY6553" s="5">
        <f t="shared" si="3403"/>
        <v>3.2352941176470589</v>
      </c>
      <c r="AZ6553" s="1">
        <f t="shared" si="3404"/>
        <v>75</v>
      </c>
      <c r="BA6553" s="1">
        <f t="shared" si="3405"/>
        <v>55.392749999999999</v>
      </c>
      <c r="BB6553" s="1">
        <f t="shared" si="3406"/>
        <v>244.13414723451166</v>
      </c>
      <c r="BC6553" s="23">
        <v>36433</v>
      </c>
      <c r="BD6553" s="24">
        <v>22</v>
      </c>
    </row>
    <row r="6554" spans="4:56" x14ac:dyDescent="0.15">
      <c r="D6554" s="17"/>
      <c r="E6554" s="14">
        <f t="shared" si="3380"/>
        <v>2.1741694001707761</v>
      </c>
      <c r="F6554" s="23">
        <v>36433</v>
      </c>
      <c r="G6554" s="24">
        <v>23</v>
      </c>
      <c r="H6554" s="17">
        <v>237.346</v>
      </c>
      <c r="I6554" s="17">
        <f t="shared" si="3407"/>
        <v>114.28433304171742</v>
      </c>
      <c r="J6554" s="17">
        <f t="shared" si="3381"/>
        <v>248.47349981822796</v>
      </c>
      <c r="K6554" s="1">
        <v>21.54</v>
      </c>
      <c r="L6554" s="1">
        <f t="shared" si="3382"/>
        <v>26.54</v>
      </c>
      <c r="M6554" s="1">
        <f t="shared" si="3383"/>
        <v>26.54</v>
      </c>
      <c r="N6554" s="1">
        <f t="shared" si="3384"/>
        <v>1</v>
      </c>
      <c r="O6554" s="1">
        <f t="shared" si="3385"/>
        <v>1</v>
      </c>
      <c r="P6554" s="1">
        <f t="shared" si="3386"/>
        <v>0</v>
      </c>
      <c r="Q6554" s="18">
        <f t="shared" si="3379"/>
        <v>0.20185507113873671</v>
      </c>
      <c r="R6554" s="18">
        <f t="shared" si="3387"/>
        <v>0</v>
      </c>
      <c r="S6554" s="1">
        <f t="shared" si="3388"/>
        <v>7.5</v>
      </c>
      <c r="T6554" s="1">
        <f t="shared" si="3389"/>
        <v>0.3</v>
      </c>
      <c r="U6554" s="1">
        <f t="shared" si="3389"/>
        <v>0</v>
      </c>
      <c r="V6554" s="4">
        <f t="shared" si="3390"/>
        <v>4.7800446609353431</v>
      </c>
      <c r="W6554" s="4">
        <f t="shared" si="3391"/>
        <v>0</v>
      </c>
      <c r="X6554" s="4">
        <f t="shared" si="3392"/>
        <v>369.28500000000003</v>
      </c>
      <c r="Y6554" s="4">
        <f t="shared" si="3392"/>
        <v>0</v>
      </c>
      <c r="Z6554" s="4">
        <f t="shared" si="3393"/>
        <v>77.255554329431632</v>
      </c>
      <c r="AA6554" s="4">
        <f t="shared" si="3393"/>
        <v>0</v>
      </c>
      <c r="AD6554" s="5">
        <f t="shared" si="3394"/>
        <v>77.255554329431632</v>
      </c>
      <c r="AE6554" s="23">
        <v>36433</v>
      </c>
      <c r="AF6554" s="24">
        <v>23</v>
      </c>
      <c r="AG6554" s="1">
        <f t="shared" si="3408"/>
        <v>105.8617</v>
      </c>
      <c r="AH6554" s="1">
        <f t="shared" si="3408"/>
        <v>0</v>
      </c>
      <c r="AI6554" s="1">
        <f t="shared" si="3395"/>
        <v>30</v>
      </c>
      <c r="AJ6554" s="1">
        <f t="shared" si="3395"/>
        <v>0</v>
      </c>
      <c r="AK6554" s="1">
        <f t="shared" si="3396"/>
        <v>15.52941176470588</v>
      </c>
      <c r="AL6554" s="1">
        <f t="shared" si="3396"/>
        <v>0</v>
      </c>
      <c r="AM6554" s="5">
        <f t="shared" si="3397"/>
        <v>15.52941176470588</v>
      </c>
      <c r="AN6554" s="1">
        <f t="shared" si="3409"/>
        <v>132.327125</v>
      </c>
      <c r="AO6554" s="1">
        <f t="shared" si="3409"/>
        <v>0</v>
      </c>
      <c r="AP6554" s="1">
        <f t="shared" si="3398"/>
        <v>30</v>
      </c>
      <c r="AQ6554" s="1">
        <f t="shared" si="3398"/>
        <v>0</v>
      </c>
      <c r="AR6554" s="1">
        <f t="shared" si="3399"/>
        <v>15.52941176470588</v>
      </c>
      <c r="AS6554" s="1">
        <f t="shared" si="3399"/>
        <v>0</v>
      </c>
      <c r="AT6554" s="5">
        <f t="shared" si="3400"/>
        <v>15.52941176470588</v>
      </c>
      <c r="AU6554" s="1">
        <f t="shared" si="3401"/>
        <v>150</v>
      </c>
      <c r="AV6554" s="1">
        <f t="shared" si="3401"/>
        <v>0</v>
      </c>
      <c r="AW6554" s="1">
        <f t="shared" si="3402"/>
        <v>3.2352941176470589</v>
      </c>
      <c r="AX6554" s="1">
        <f t="shared" si="3402"/>
        <v>0</v>
      </c>
      <c r="AY6554" s="5">
        <f t="shared" si="3403"/>
        <v>3.2352941176470589</v>
      </c>
      <c r="AZ6554" s="1">
        <f t="shared" si="3404"/>
        <v>75</v>
      </c>
      <c r="BA6554" s="1">
        <f t="shared" si="3405"/>
        <v>55.392749999999999</v>
      </c>
      <c r="BB6554" s="1">
        <f t="shared" si="3406"/>
        <v>241.94242197649046</v>
      </c>
      <c r="BC6554" s="23">
        <v>36433</v>
      </c>
      <c r="BD6554" s="24">
        <v>23</v>
      </c>
    </row>
    <row r="6555" spans="4:56" x14ac:dyDescent="0.15">
      <c r="D6555" s="17"/>
      <c r="E6555" s="14">
        <f>$D$276</f>
        <v>2.4031660181579904</v>
      </c>
      <c r="F6555" s="23">
        <v>36434</v>
      </c>
      <c r="G6555" s="24">
        <v>0</v>
      </c>
      <c r="H6555" s="17">
        <v>242.98500000000001</v>
      </c>
      <c r="I6555" s="17">
        <f>H6555*$CC$12</f>
        <v>133.58088602942652</v>
      </c>
      <c r="J6555" s="17">
        <f t="shared" si="3381"/>
        <v>321.01704598135325</v>
      </c>
      <c r="K6555" s="1">
        <v>20.63</v>
      </c>
      <c r="L6555" s="1">
        <f t="shared" si="3382"/>
        <v>25.63</v>
      </c>
      <c r="M6555" s="1">
        <f t="shared" si="3383"/>
        <v>25.63</v>
      </c>
      <c r="N6555" s="1">
        <f t="shared" si="3384"/>
        <v>1</v>
      </c>
      <c r="O6555" s="1">
        <f t="shared" si="3385"/>
        <v>1</v>
      </c>
      <c r="P6555" s="1">
        <f t="shared" si="3386"/>
        <v>0</v>
      </c>
      <c r="Q6555" s="18">
        <f t="shared" si="3379"/>
        <v>0.26078804661550287</v>
      </c>
      <c r="R6555" s="18">
        <f t="shared" si="3387"/>
        <v>0</v>
      </c>
      <c r="S6555" s="1">
        <f t="shared" si="3388"/>
        <v>7.5</v>
      </c>
      <c r="T6555" s="1">
        <f t="shared" si="3389"/>
        <v>0.3</v>
      </c>
      <c r="U6555" s="1">
        <f t="shared" si="3389"/>
        <v>0</v>
      </c>
      <c r="V6555" s="4">
        <f t="shared" si="3390"/>
        <v>4.9219801898082114</v>
      </c>
      <c r="W6555" s="4">
        <f t="shared" si="3391"/>
        <v>0</v>
      </c>
      <c r="X6555" s="4">
        <f t="shared" si="3392"/>
        <v>369.28500000000003</v>
      </c>
      <c r="Y6555" s="4">
        <f t="shared" si="3392"/>
        <v>0</v>
      </c>
      <c r="Z6555" s="4">
        <f t="shared" si="3393"/>
        <v>75.027729848378257</v>
      </c>
      <c r="AA6555" s="4">
        <f t="shared" si="3393"/>
        <v>0</v>
      </c>
      <c r="AD6555" s="5">
        <f t="shared" si="3394"/>
        <v>75.027729848378257</v>
      </c>
      <c r="AE6555" s="23">
        <v>36434</v>
      </c>
      <c r="AF6555" s="24">
        <v>0</v>
      </c>
      <c r="AG6555" s="1">
        <f>X6555*0.172*5/$AC$18</f>
        <v>105.8617</v>
      </c>
      <c r="AH6555" s="1">
        <f>Y6555*0.172*5/$AC$18</f>
        <v>0</v>
      </c>
      <c r="AI6555" s="1">
        <f t="shared" si="3395"/>
        <v>30</v>
      </c>
      <c r="AJ6555" s="1">
        <f t="shared" si="3395"/>
        <v>0</v>
      </c>
      <c r="AK6555" s="1">
        <f t="shared" si="3396"/>
        <v>15.52941176470588</v>
      </c>
      <c r="AL6555" s="1">
        <f t="shared" si="3396"/>
        <v>0</v>
      </c>
      <c r="AM6555" s="5">
        <f t="shared" si="3397"/>
        <v>15.52941176470588</v>
      </c>
      <c r="AN6555" s="1">
        <f>X6555*0.215*5/$AC$31</f>
        <v>132.327125</v>
      </c>
      <c r="AO6555" s="1">
        <f>Y6555*0.215*5/$AC$31</f>
        <v>0</v>
      </c>
      <c r="AP6555" s="1">
        <f t="shared" si="3398"/>
        <v>30</v>
      </c>
      <c r="AQ6555" s="1">
        <f t="shared" si="3398"/>
        <v>0</v>
      </c>
      <c r="AR6555" s="1">
        <f t="shared" si="3399"/>
        <v>15.52941176470588</v>
      </c>
      <c r="AS6555" s="1">
        <f t="shared" si="3399"/>
        <v>0</v>
      </c>
      <c r="AT6555" s="5">
        <f t="shared" si="3400"/>
        <v>15.52941176470588</v>
      </c>
      <c r="AU6555" s="1">
        <f t="shared" si="3401"/>
        <v>150</v>
      </c>
      <c r="AV6555" s="1">
        <f t="shared" si="3401"/>
        <v>0</v>
      </c>
      <c r="AW6555" s="1">
        <f t="shared" si="3402"/>
        <v>3.2352941176470589</v>
      </c>
      <c r="AX6555" s="1">
        <f t="shared" si="3402"/>
        <v>0</v>
      </c>
      <c r="AY6555" s="5">
        <f t="shared" si="3403"/>
        <v>3.2352941176470589</v>
      </c>
      <c r="AZ6555" s="1">
        <f t="shared" si="3404"/>
        <v>75</v>
      </c>
      <c r="BA6555" s="1">
        <f t="shared" si="3405"/>
        <v>55.392749999999999</v>
      </c>
      <c r="BB6555" s="1">
        <f t="shared" si="3406"/>
        <v>239.71459749543709</v>
      </c>
      <c r="BC6555" s="23">
        <v>36434</v>
      </c>
      <c r="BD6555" s="24">
        <v>0</v>
      </c>
    </row>
    <row r="6556" spans="4:56" x14ac:dyDescent="0.15">
      <c r="D6556" s="17"/>
      <c r="E6556" s="14">
        <f t="shared" ref="E6556:E6578" si="3410">$D$276</f>
        <v>2.4031660181579904</v>
      </c>
      <c r="F6556" s="23">
        <v>36434</v>
      </c>
      <c r="G6556" s="24">
        <v>1</v>
      </c>
      <c r="H6556" s="17">
        <v>251.41399999999999</v>
      </c>
      <c r="I6556" s="17">
        <f t="shared" ref="I6556:I6619" si="3411">H6556*$CC$12</f>
        <v>138.2147246957723</v>
      </c>
      <c r="J6556" s="17">
        <f t="shared" si="3381"/>
        <v>332.15292959794198</v>
      </c>
      <c r="K6556" s="1">
        <v>19.850000000000001</v>
      </c>
      <c r="L6556" s="1">
        <f t="shared" si="3382"/>
        <v>24.85</v>
      </c>
      <c r="M6556" s="1">
        <f t="shared" si="3383"/>
        <v>24.85</v>
      </c>
      <c r="N6556" s="1">
        <f t="shared" si="3384"/>
        <v>1</v>
      </c>
      <c r="O6556" s="1">
        <f t="shared" si="3385"/>
        <v>1</v>
      </c>
      <c r="P6556" s="1">
        <f t="shared" si="3386"/>
        <v>0</v>
      </c>
      <c r="Q6556" s="18">
        <f t="shared" si="3379"/>
        <v>0.26983462333802505</v>
      </c>
      <c r="R6556" s="18">
        <f t="shared" si="3387"/>
        <v>0</v>
      </c>
      <c r="S6556" s="1">
        <f t="shared" si="3388"/>
        <v>7.5</v>
      </c>
      <c r="T6556" s="1">
        <f t="shared" si="3389"/>
        <v>0.3</v>
      </c>
      <c r="U6556" s="1">
        <f t="shared" si="3389"/>
        <v>0</v>
      </c>
      <c r="V6556" s="4">
        <f t="shared" si="3390"/>
        <v>5.0469889418476512</v>
      </c>
      <c r="W6556" s="4">
        <f t="shared" si="3391"/>
        <v>0</v>
      </c>
      <c r="X6556" s="4">
        <f t="shared" si="3392"/>
        <v>369.28500000000003</v>
      </c>
      <c r="Y6556" s="4">
        <f t="shared" si="3392"/>
        <v>0</v>
      </c>
      <c r="Z6556" s="4">
        <f t="shared" si="3393"/>
        <v>73.169369747976617</v>
      </c>
      <c r="AA6556" s="4">
        <f t="shared" si="3393"/>
        <v>0</v>
      </c>
      <c r="AD6556" s="5">
        <f t="shared" si="3394"/>
        <v>73.169369747976617</v>
      </c>
      <c r="AE6556" s="23">
        <v>36434</v>
      </c>
      <c r="AF6556" s="24">
        <v>1</v>
      </c>
      <c r="AG6556" s="1">
        <f t="shared" ref="AG6556:AH6619" si="3412">X6556*0.172*5/$AC$18</f>
        <v>105.8617</v>
      </c>
      <c r="AH6556" s="1">
        <f t="shared" si="3412"/>
        <v>0</v>
      </c>
      <c r="AI6556" s="1">
        <f t="shared" si="3395"/>
        <v>30</v>
      </c>
      <c r="AJ6556" s="1">
        <f t="shared" si="3395"/>
        <v>0</v>
      </c>
      <c r="AK6556" s="1">
        <f t="shared" si="3396"/>
        <v>15.52941176470588</v>
      </c>
      <c r="AL6556" s="1">
        <f t="shared" si="3396"/>
        <v>0</v>
      </c>
      <c r="AM6556" s="5">
        <f t="shared" si="3397"/>
        <v>15.52941176470588</v>
      </c>
      <c r="AN6556" s="1">
        <f t="shared" ref="AN6556:AO6619" si="3413">X6556*0.215*5/$AC$31</f>
        <v>132.327125</v>
      </c>
      <c r="AO6556" s="1">
        <f t="shared" si="3413"/>
        <v>0</v>
      </c>
      <c r="AP6556" s="1">
        <f t="shared" si="3398"/>
        <v>30</v>
      </c>
      <c r="AQ6556" s="1">
        <f t="shared" si="3398"/>
        <v>0</v>
      </c>
      <c r="AR6556" s="1">
        <f t="shared" si="3399"/>
        <v>15.52941176470588</v>
      </c>
      <c r="AS6556" s="1">
        <f t="shared" si="3399"/>
        <v>0</v>
      </c>
      <c r="AT6556" s="5">
        <f t="shared" si="3400"/>
        <v>15.52941176470588</v>
      </c>
      <c r="AU6556" s="1">
        <f t="shared" si="3401"/>
        <v>150</v>
      </c>
      <c r="AV6556" s="1">
        <f t="shared" si="3401"/>
        <v>0</v>
      </c>
      <c r="AW6556" s="1">
        <f t="shared" si="3402"/>
        <v>3.2352941176470589</v>
      </c>
      <c r="AX6556" s="1">
        <f t="shared" si="3402"/>
        <v>0</v>
      </c>
      <c r="AY6556" s="5">
        <f t="shared" si="3403"/>
        <v>3.2352941176470589</v>
      </c>
      <c r="AZ6556" s="1">
        <f t="shared" si="3404"/>
        <v>75</v>
      </c>
      <c r="BA6556" s="1">
        <f t="shared" si="3405"/>
        <v>55.392749999999999</v>
      </c>
      <c r="BB6556" s="1">
        <f t="shared" si="3406"/>
        <v>237.85623739503544</v>
      </c>
      <c r="BC6556" s="23">
        <v>36434</v>
      </c>
      <c r="BD6556" s="24">
        <v>1</v>
      </c>
    </row>
    <row r="6557" spans="4:56" x14ac:dyDescent="0.15">
      <c r="D6557" s="17"/>
      <c r="E6557" s="14">
        <f t="shared" si="3410"/>
        <v>2.4031660181579904</v>
      </c>
      <c r="F6557" s="23">
        <v>36434</v>
      </c>
      <c r="G6557" s="24">
        <v>2</v>
      </c>
      <c r="H6557" s="17">
        <v>260.22300000000001</v>
      </c>
      <c r="I6557" s="17">
        <f t="shared" si="3411"/>
        <v>143.05746817801699</v>
      </c>
      <c r="J6557" s="17">
        <f t="shared" si="3381"/>
        <v>343.79084616912849</v>
      </c>
      <c r="K6557" s="1">
        <v>19.170000000000002</v>
      </c>
      <c r="L6557" s="1">
        <f t="shared" si="3382"/>
        <v>24.17</v>
      </c>
      <c r="M6557" s="1">
        <f t="shared" si="3383"/>
        <v>24.17</v>
      </c>
      <c r="N6557" s="1">
        <f t="shared" si="3384"/>
        <v>1</v>
      </c>
      <c r="O6557" s="1">
        <f t="shared" si="3385"/>
        <v>1</v>
      </c>
      <c r="P6557" s="1">
        <f t="shared" si="3386"/>
        <v>0</v>
      </c>
      <c r="Q6557" s="18">
        <f t="shared" si="3379"/>
        <v>0.27928904193438275</v>
      </c>
      <c r="R6557" s="18">
        <f t="shared" si="3387"/>
        <v>0</v>
      </c>
      <c r="S6557" s="1">
        <f t="shared" si="3388"/>
        <v>7.5</v>
      </c>
      <c r="T6557" s="1">
        <f t="shared" si="3389"/>
        <v>0.3</v>
      </c>
      <c r="U6557" s="1">
        <f t="shared" si="3389"/>
        <v>0</v>
      </c>
      <c r="V6557" s="4">
        <f t="shared" si="3390"/>
        <v>5.1585586387307387</v>
      </c>
      <c r="W6557" s="4">
        <f t="shared" si="3391"/>
        <v>0</v>
      </c>
      <c r="X6557" s="4">
        <f t="shared" si="3392"/>
        <v>369.28500000000003</v>
      </c>
      <c r="Y6557" s="4">
        <f t="shared" si="3392"/>
        <v>0</v>
      </c>
      <c r="Z6557" s="4">
        <f t="shared" si="3393"/>
        <v>71.586857078135779</v>
      </c>
      <c r="AA6557" s="4">
        <f t="shared" si="3393"/>
        <v>0</v>
      </c>
      <c r="AD6557" s="5">
        <f t="shared" si="3394"/>
        <v>71.586857078135779</v>
      </c>
      <c r="AE6557" s="23">
        <v>36434</v>
      </c>
      <c r="AF6557" s="24">
        <v>2</v>
      </c>
      <c r="AG6557" s="1">
        <f t="shared" si="3412"/>
        <v>105.8617</v>
      </c>
      <c r="AH6557" s="1">
        <f t="shared" si="3412"/>
        <v>0</v>
      </c>
      <c r="AI6557" s="1">
        <f t="shared" si="3395"/>
        <v>30</v>
      </c>
      <c r="AJ6557" s="1">
        <f t="shared" si="3395"/>
        <v>0</v>
      </c>
      <c r="AK6557" s="1">
        <f t="shared" si="3396"/>
        <v>15.52941176470588</v>
      </c>
      <c r="AL6557" s="1">
        <f t="shared" si="3396"/>
        <v>0</v>
      </c>
      <c r="AM6557" s="5">
        <f t="shared" si="3397"/>
        <v>15.52941176470588</v>
      </c>
      <c r="AN6557" s="1">
        <f t="shared" si="3413"/>
        <v>132.327125</v>
      </c>
      <c r="AO6557" s="1">
        <f t="shared" si="3413"/>
        <v>0</v>
      </c>
      <c r="AP6557" s="1">
        <f t="shared" si="3398"/>
        <v>30</v>
      </c>
      <c r="AQ6557" s="1">
        <f t="shared" si="3398"/>
        <v>0</v>
      </c>
      <c r="AR6557" s="1">
        <f t="shared" si="3399"/>
        <v>15.52941176470588</v>
      </c>
      <c r="AS6557" s="1">
        <f t="shared" si="3399"/>
        <v>0</v>
      </c>
      <c r="AT6557" s="5">
        <f t="shared" si="3400"/>
        <v>15.52941176470588</v>
      </c>
      <c r="AU6557" s="1">
        <f t="shared" si="3401"/>
        <v>150</v>
      </c>
      <c r="AV6557" s="1">
        <f t="shared" si="3401"/>
        <v>0</v>
      </c>
      <c r="AW6557" s="1">
        <f t="shared" si="3402"/>
        <v>3.2352941176470589</v>
      </c>
      <c r="AX6557" s="1">
        <f t="shared" si="3402"/>
        <v>0</v>
      </c>
      <c r="AY6557" s="5">
        <f t="shared" si="3403"/>
        <v>3.2352941176470589</v>
      </c>
      <c r="AZ6557" s="1">
        <f t="shared" si="3404"/>
        <v>75</v>
      </c>
      <c r="BA6557" s="1">
        <f t="shared" si="3405"/>
        <v>55.392749999999999</v>
      </c>
      <c r="BB6557" s="1">
        <f t="shared" si="3406"/>
        <v>236.27372472519463</v>
      </c>
      <c r="BC6557" s="23">
        <v>36434</v>
      </c>
      <c r="BD6557" s="24">
        <v>2</v>
      </c>
    </row>
    <row r="6558" spans="4:56" x14ac:dyDescent="0.15">
      <c r="D6558" s="17"/>
      <c r="E6558" s="14">
        <f t="shared" si="3410"/>
        <v>2.4031660181579904</v>
      </c>
      <c r="F6558" s="23">
        <v>36434</v>
      </c>
      <c r="G6558" s="24">
        <v>3</v>
      </c>
      <c r="H6558" s="17">
        <v>268.892</v>
      </c>
      <c r="I6558" s="17">
        <f t="shared" si="3411"/>
        <v>147.82324672808838</v>
      </c>
      <c r="J6558" s="17">
        <f t="shared" si="3381"/>
        <v>355.24380323072631</v>
      </c>
      <c r="K6558" s="1">
        <v>18.59</v>
      </c>
      <c r="L6558" s="1">
        <f t="shared" si="3382"/>
        <v>23.59</v>
      </c>
      <c r="M6558" s="1">
        <f t="shared" si="3383"/>
        <v>23.59</v>
      </c>
      <c r="N6558" s="1">
        <f t="shared" si="3384"/>
        <v>1</v>
      </c>
      <c r="O6558" s="1">
        <f t="shared" si="3385"/>
        <v>1</v>
      </c>
      <c r="P6558" s="1">
        <f t="shared" si="3386"/>
        <v>0</v>
      </c>
      <c r="Q6558" s="18">
        <f t="shared" si="3379"/>
        <v>0.28859320299827473</v>
      </c>
      <c r="R6558" s="18">
        <f t="shared" si="3387"/>
        <v>0</v>
      </c>
      <c r="S6558" s="1">
        <f t="shared" si="3388"/>
        <v>7.5</v>
      </c>
      <c r="T6558" s="1">
        <f t="shared" si="3389"/>
        <v>0.3</v>
      </c>
      <c r="U6558" s="1">
        <f t="shared" si="3389"/>
        <v>0</v>
      </c>
      <c r="V6558" s="4">
        <f t="shared" si="3390"/>
        <v>5.255667924162557</v>
      </c>
      <c r="W6558" s="4">
        <f t="shared" si="3391"/>
        <v>0</v>
      </c>
      <c r="X6558" s="4">
        <f t="shared" si="3392"/>
        <v>369.28500000000003</v>
      </c>
      <c r="Y6558" s="4">
        <f t="shared" si="3392"/>
        <v>0</v>
      </c>
      <c r="Z6558" s="4">
        <f t="shared" si="3393"/>
        <v>70.264142508364856</v>
      </c>
      <c r="AA6558" s="4">
        <f t="shared" si="3393"/>
        <v>0</v>
      </c>
      <c r="AD6558" s="5">
        <f t="shared" si="3394"/>
        <v>70.264142508364856</v>
      </c>
      <c r="AE6558" s="23">
        <v>36434</v>
      </c>
      <c r="AF6558" s="24">
        <v>3</v>
      </c>
      <c r="AG6558" s="1">
        <f t="shared" si="3412"/>
        <v>105.8617</v>
      </c>
      <c r="AH6558" s="1">
        <f t="shared" si="3412"/>
        <v>0</v>
      </c>
      <c r="AI6558" s="1">
        <f t="shared" si="3395"/>
        <v>30</v>
      </c>
      <c r="AJ6558" s="1">
        <f t="shared" si="3395"/>
        <v>0</v>
      </c>
      <c r="AK6558" s="1">
        <f t="shared" si="3396"/>
        <v>15.52941176470588</v>
      </c>
      <c r="AL6558" s="1">
        <f t="shared" si="3396"/>
        <v>0</v>
      </c>
      <c r="AM6558" s="5">
        <f t="shared" si="3397"/>
        <v>15.52941176470588</v>
      </c>
      <c r="AN6558" s="1">
        <f t="shared" si="3413"/>
        <v>132.327125</v>
      </c>
      <c r="AO6558" s="1">
        <f t="shared" si="3413"/>
        <v>0</v>
      </c>
      <c r="AP6558" s="1">
        <f t="shared" si="3398"/>
        <v>30</v>
      </c>
      <c r="AQ6558" s="1">
        <f t="shared" si="3398"/>
        <v>0</v>
      </c>
      <c r="AR6558" s="1">
        <f t="shared" si="3399"/>
        <v>15.52941176470588</v>
      </c>
      <c r="AS6558" s="1">
        <f t="shared" si="3399"/>
        <v>0</v>
      </c>
      <c r="AT6558" s="5">
        <f t="shared" si="3400"/>
        <v>15.52941176470588</v>
      </c>
      <c r="AU6558" s="1">
        <f t="shared" si="3401"/>
        <v>150</v>
      </c>
      <c r="AV6558" s="1">
        <f t="shared" si="3401"/>
        <v>0</v>
      </c>
      <c r="AW6558" s="1">
        <f t="shared" si="3402"/>
        <v>3.2352941176470589</v>
      </c>
      <c r="AX6558" s="1">
        <f t="shared" si="3402"/>
        <v>0</v>
      </c>
      <c r="AY6558" s="5">
        <f t="shared" si="3403"/>
        <v>3.2352941176470589</v>
      </c>
      <c r="AZ6558" s="1">
        <f t="shared" si="3404"/>
        <v>75</v>
      </c>
      <c r="BA6558" s="1">
        <f t="shared" si="3405"/>
        <v>55.392749999999999</v>
      </c>
      <c r="BB6558" s="1">
        <f t="shared" si="3406"/>
        <v>234.95101015542369</v>
      </c>
      <c r="BC6558" s="23">
        <v>36434</v>
      </c>
      <c r="BD6558" s="24">
        <v>3</v>
      </c>
    </row>
    <row r="6559" spans="4:56" x14ac:dyDescent="0.15">
      <c r="D6559" s="17"/>
      <c r="E6559" s="14">
        <f t="shared" si="3410"/>
        <v>2.4031660181579904</v>
      </c>
      <c r="F6559" s="23">
        <v>36434</v>
      </c>
      <c r="G6559" s="24">
        <v>4</v>
      </c>
      <c r="H6559" s="17">
        <v>264.75299999999999</v>
      </c>
      <c r="I6559" s="17">
        <f t="shared" si="3411"/>
        <v>145.54783348333746</v>
      </c>
      <c r="J6559" s="17">
        <f t="shared" si="3381"/>
        <v>349.77560744367429</v>
      </c>
      <c r="K6559" s="1">
        <v>18.14</v>
      </c>
      <c r="L6559" s="1">
        <f t="shared" si="3382"/>
        <v>23.14</v>
      </c>
      <c r="M6559" s="1">
        <f t="shared" si="3383"/>
        <v>23.14</v>
      </c>
      <c r="N6559" s="1">
        <f t="shared" si="3384"/>
        <v>1</v>
      </c>
      <c r="O6559" s="1">
        <f t="shared" si="3385"/>
        <v>1</v>
      </c>
      <c r="P6559" s="1">
        <f t="shared" si="3386"/>
        <v>0</v>
      </c>
      <c r="Q6559" s="18">
        <f t="shared" si="3379"/>
        <v>0.28415094637773614</v>
      </c>
      <c r="R6559" s="18">
        <f t="shared" si="3387"/>
        <v>0</v>
      </c>
      <c r="S6559" s="1">
        <f t="shared" si="3388"/>
        <v>7.5</v>
      </c>
      <c r="T6559" s="1">
        <f t="shared" si="3389"/>
        <v>0.3</v>
      </c>
      <c r="U6559" s="1">
        <f t="shared" si="3389"/>
        <v>0</v>
      </c>
      <c r="V6559" s="4">
        <f t="shared" si="3390"/>
        <v>5.332268954444416</v>
      </c>
      <c r="W6559" s="4">
        <f t="shared" si="3391"/>
        <v>0</v>
      </c>
      <c r="X6559" s="4">
        <f t="shared" si="3392"/>
        <v>369.28500000000003</v>
      </c>
      <c r="Y6559" s="4">
        <f t="shared" si="3392"/>
        <v>0</v>
      </c>
      <c r="Z6559" s="4">
        <f t="shared" si="3393"/>
        <v>69.254758744343363</v>
      </c>
      <c r="AA6559" s="4">
        <f t="shared" si="3393"/>
        <v>0</v>
      </c>
      <c r="AD6559" s="5">
        <f t="shared" si="3394"/>
        <v>69.254758744343363</v>
      </c>
      <c r="AE6559" s="23">
        <v>36434</v>
      </c>
      <c r="AF6559" s="24">
        <v>4</v>
      </c>
      <c r="AG6559" s="1">
        <f t="shared" si="3412"/>
        <v>105.8617</v>
      </c>
      <c r="AH6559" s="1">
        <f t="shared" si="3412"/>
        <v>0</v>
      </c>
      <c r="AI6559" s="1">
        <f t="shared" si="3395"/>
        <v>30</v>
      </c>
      <c r="AJ6559" s="1">
        <f t="shared" si="3395"/>
        <v>0</v>
      </c>
      <c r="AK6559" s="1">
        <f t="shared" si="3396"/>
        <v>15.52941176470588</v>
      </c>
      <c r="AL6559" s="1">
        <f t="shared" si="3396"/>
        <v>0</v>
      </c>
      <c r="AM6559" s="5">
        <f t="shared" si="3397"/>
        <v>15.52941176470588</v>
      </c>
      <c r="AN6559" s="1">
        <f t="shared" si="3413"/>
        <v>132.327125</v>
      </c>
      <c r="AO6559" s="1">
        <f t="shared" si="3413"/>
        <v>0</v>
      </c>
      <c r="AP6559" s="1">
        <f t="shared" si="3398"/>
        <v>30</v>
      </c>
      <c r="AQ6559" s="1">
        <f t="shared" si="3398"/>
        <v>0</v>
      </c>
      <c r="AR6559" s="1">
        <f t="shared" si="3399"/>
        <v>15.52941176470588</v>
      </c>
      <c r="AS6559" s="1">
        <f t="shared" si="3399"/>
        <v>0</v>
      </c>
      <c r="AT6559" s="5">
        <f t="shared" si="3400"/>
        <v>15.52941176470588</v>
      </c>
      <c r="AU6559" s="1">
        <f t="shared" si="3401"/>
        <v>150</v>
      </c>
      <c r="AV6559" s="1">
        <f t="shared" si="3401"/>
        <v>0</v>
      </c>
      <c r="AW6559" s="1">
        <f t="shared" si="3402"/>
        <v>3.2352941176470589</v>
      </c>
      <c r="AX6559" s="1">
        <f t="shared" si="3402"/>
        <v>0</v>
      </c>
      <c r="AY6559" s="5">
        <f t="shared" si="3403"/>
        <v>3.2352941176470589</v>
      </c>
      <c r="AZ6559" s="1">
        <f t="shared" si="3404"/>
        <v>75</v>
      </c>
      <c r="BA6559" s="1">
        <f t="shared" si="3405"/>
        <v>55.392749999999999</v>
      </c>
      <c r="BB6559" s="1">
        <f t="shared" si="3406"/>
        <v>233.9416263914022</v>
      </c>
      <c r="BC6559" s="23">
        <v>36434</v>
      </c>
      <c r="BD6559" s="24">
        <v>4</v>
      </c>
    </row>
    <row r="6560" spans="4:56" x14ac:dyDescent="0.15">
      <c r="D6560" s="17"/>
      <c r="E6560" s="14">
        <f t="shared" si="3410"/>
        <v>2.4031660181579904</v>
      </c>
      <c r="F6560" s="23">
        <v>36434</v>
      </c>
      <c r="G6560" s="24">
        <v>5</v>
      </c>
      <c r="H6560" s="17">
        <v>261.63200000000001</v>
      </c>
      <c r="I6560" s="17">
        <f t="shared" si="3411"/>
        <v>143.83206524538929</v>
      </c>
      <c r="J6560" s="17">
        <f t="shared" si="3381"/>
        <v>345.65233151920245</v>
      </c>
      <c r="K6560" s="1">
        <v>17.8</v>
      </c>
      <c r="L6560" s="1">
        <f t="shared" si="3382"/>
        <v>22.8</v>
      </c>
      <c r="M6560" s="1">
        <f t="shared" si="3383"/>
        <v>22.8</v>
      </c>
      <c r="N6560" s="1">
        <f t="shared" si="3384"/>
        <v>1</v>
      </c>
      <c r="O6560" s="1">
        <f t="shared" si="3385"/>
        <v>1</v>
      </c>
      <c r="P6560" s="1">
        <f t="shared" si="3386"/>
        <v>0</v>
      </c>
      <c r="Q6560" s="18">
        <f t="shared" si="3379"/>
        <v>0.28080127667184079</v>
      </c>
      <c r="R6560" s="18">
        <f t="shared" si="3387"/>
        <v>0</v>
      </c>
      <c r="S6560" s="1">
        <f t="shared" si="3388"/>
        <v>7.5</v>
      </c>
      <c r="T6560" s="1">
        <f t="shared" si="3389"/>
        <v>0.3</v>
      </c>
      <c r="U6560" s="1">
        <f t="shared" si="3389"/>
        <v>0</v>
      </c>
      <c r="V6560" s="4">
        <f t="shared" si="3390"/>
        <v>5.3908848571769425</v>
      </c>
      <c r="W6560" s="4">
        <f t="shared" si="3391"/>
        <v>0</v>
      </c>
      <c r="X6560" s="4">
        <f t="shared" si="3392"/>
        <v>369.28500000000003</v>
      </c>
      <c r="Y6560" s="4">
        <f t="shared" si="3392"/>
        <v>0</v>
      </c>
      <c r="Z6560" s="4">
        <f t="shared" si="3393"/>
        <v>68.501741325149425</v>
      </c>
      <c r="AA6560" s="4">
        <f t="shared" si="3393"/>
        <v>0</v>
      </c>
      <c r="AD6560" s="5">
        <f t="shared" si="3394"/>
        <v>68.501741325149425</v>
      </c>
      <c r="AE6560" s="23">
        <v>36434</v>
      </c>
      <c r="AF6560" s="24">
        <v>5</v>
      </c>
      <c r="AG6560" s="1">
        <f t="shared" si="3412"/>
        <v>105.8617</v>
      </c>
      <c r="AH6560" s="1">
        <f t="shared" si="3412"/>
        <v>0</v>
      </c>
      <c r="AI6560" s="1">
        <f t="shared" si="3395"/>
        <v>30</v>
      </c>
      <c r="AJ6560" s="1">
        <f t="shared" si="3395"/>
        <v>0</v>
      </c>
      <c r="AK6560" s="1">
        <f t="shared" si="3396"/>
        <v>15.52941176470588</v>
      </c>
      <c r="AL6560" s="1">
        <f t="shared" si="3396"/>
        <v>0</v>
      </c>
      <c r="AM6560" s="5">
        <f t="shared" si="3397"/>
        <v>15.52941176470588</v>
      </c>
      <c r="AN6560" s="1">
        <f t="shared" si="3413"/>
        <v>132.327125</v>
      </c>
      <c r="AO6560" s="1">
        <f t="shared" si="3413"/>
        <v>0</v>
      </c>
      <c r="AP6560" s="1">
        <f t="shared" si="3398"/>
        <v>30</v>
      </c>
      <c r="AQ6560" s="1">
        <f t="shared" si="3398"/>
        <v>0</v>
      </c>
      <c r="AR6560" s="1">
        <f t="shared" si="3399"/>
        <v>15.52941176470588</v>
      </c>
      <c r="AS6560" s="1">
        <f t="shared" si="3399"/>
        <v>0</v>
      </c>
      <c r="AT6560" s="5">
        <f t="shared" si="3400"/>
        <v>15.52941176470588</v>
      </c>
      <c r="AU6560" s="1">
        <f t="shared" si="3401"/>
        <v>150</v>
      </c>
      <c r="AV6560" s="1">
        <f t="shared" si="3401"/>
        <v>0</v>
      </c>
      <c r="AW6560" s="1">
        <f t="shared" si="3402"/>
        <v>3.2352941176470589</v>
      </c>
      <c r="AX6560" s="1">
        <f t="shared" si="3402"/>
        <v>0</v>
      </c>
      <c r="AY6560" s="5">
        <f t="shared" si="3403"/>
        <v>3.2352941176470589</v>
      </c>
      <c r="AZ6560" s="1">
        <f t="shared" si="3404"/>
        <v>75</v>
      </c>
      <c r="BA6560" s="1">
        <f t="shared" si="3405"/>
        <v>55.392749999999999</v>
      </c>
      <c r="BB6560" s="1">
        <f t="shared" si="3406"/>
        <v>233.18860897220824</v>
      </c>
      <c r="BC6560" s="23">
        <v>36434</v>
      </c>
      <c r="BD6560" s="24">
        <v>5</v>
      </c>
    </row>
    <row r="6561" spans="4:56" x14ac:dyDescent="0.15">
      <c r="D6561" s="17"/>
      <c r="E6561" s="14">
        <f t="shared" si="3410"/>
        <v>2.4031660181579904</v>
      </c>
      <c r="F6561" s="23">
        <v>36434</v>
      </c>
      <c r="G6561" s="24">
        <v>6</v>
      </c>
      <c r="H6561" s="17">
        <v>264.916</v>
      </c>
      <c r="I6561" s="17">
        <f t="shared" si="3411"/>
        <v>145.63744265436776</v>
      </c>
      <c r="J6561" s="17">
        <f t="shared" si="3381"/>
        <v>349.99095315840964</v>
      </c>
      <c r="K6561" s="1">
        <v>17.59</v>
      </c>
      <c r="L6561" s="1">
        <f t="shared" si="3382"/>
        <v>22.59</v>
      </c>
      <c r="M6561" s="1">
        <f t="shared" si="3383"/>
        <v>22.59</v>
      </c>
      <c r="N6561" s="1">
        <f t="shared" si="3384"/>
        <v>1</v>
      </c>
      <c r="O6561" s="1">
        <f t="shared" si="3385"/>
        <v>1</v>
      </c>
      <c r="P6561" s="1">
        <f t="shared" si="3386"/>
        <v>0</v>
      </c>
      <c r="Q6561" s="18">
        <f t="shared" si="3379"/>
        <v>0.28432588907624973</v>
      </c>
      <c r="R6561" s="18">
        <f t="shared" si="3387"/>
        <v>0</v>
      </c>
      <c r="S6561" s="1">
        <f t="shared" si="3388"/>
        <v>7.5</v>
      </c>
      <c r="T6561" s="1">
        <f t="shared" si="3389"/>
        <v>0.3</v>
      </c>
      <c r="U6561" s="1">
        <f t="shared" si="3389"/>
        <v>0</v>
      </c>
      <c r="V6561" s="4">
        <f t="shared" si="3390"/>
        <v>5.4274102419270367</v>
      </c>
      <c r="W6561" s="4">
        <f t="shared" si="3391"/>
        <v>0</v>
      </c>
      <c r="X6561" s="4">
        <f t="shared" si="3392"/>
        <v>369.28500000000003</v>
      </c>
      <c r="Y6561" s="4">
        <f t="shared" si="3392"/>
        <v>0</v>
      </c>
      <c r="Z6561" s="4">
        <f t="shared" si="3393"/>
        <v>68.04073831516429</v>
      </c>
      <c r="AA6561" s="4">
        <f t="shared" si="3393"/>
        <v>0</v>
      </c>
      <c r="AD6561" s="5">
        <f t="shared" si="3394"/>
        <v>68.04073831516429</v>
      </c>
      <c r="AE6561" s="23">
        <v>36434</v>
      </c>
      <c r="AF6561" s="24">
        <v>6</v>
      </c>
      <c r="AG6561" s="1">
        <f t="shared" si="3412"/>
        <v>105.8617</v>
      </c>
      <c r="AH6561" s="1">
        <f t="shared" si="3412"/>
        <v>0</v>
      </c>
      <c r="AI6561" s="1">
        <f t="shared" si="3395"/>
        <v>30</v>
      </c>
      <c r="AJ6561" s="1">
        <f t="shared" si="3395"/>
        <v>0</v>
      </c>
      <c r="AK6561" s="1">
        <f t="shared" si="3396"/>
        <v>15.52941176470588</v>
      </c>
      <c r="AL6561" s="1">
        <f t="shared" si="3396"/>
        <v>0</v>
      </c>
      <c r="AM6561" s="5">
        <f t="shared" si="3397"/>
        <v>15.52941176470588</v>
      </c>
      <c r="AN6561" s="1">
        <f t="shared" si="3413"/>
        <v>132.327125</v>
      </c>
      <c r="AO6561" s="1">
        <f t="shared" si="3413"/>
        <v>0</v>
      </c>
      <c r="AP6561" s="1">
        <f t="shared" si="3398"/>
        <v>30</v>
      </c>
      <c r="AQ6561" s="1">
        <f t="shared" si="3398"/>
        <v>0</v>
      </c>
      <c r="AR6561" s="1">
        <f t="shared" si="3399"/>
        <v>15.52941176470588</v>
      </c>
      <c r="AS6561" s="1">
        <f t="shared" si="3399"/>
        <v>0</v>
      </c>
      <c r="AT6561" s="5">
        <f t="shared" si="3400"/>
        <v>15.52941176470588</v>
      </c>
      <c r="AU6561" s="1">
        <f t="shared" si="3401"/>
        <v>150</v>
      </c>
      <c r="AV6561" s="1">
        <f t="shared" si="3401"/>
        <v>0</v>
      </c>
      <c r="AW6561" s="1">
        <f t="shared" si="3402"/>
        <v>3.2352941176470589</v>
      </c>
      <c r="AX6561" s="1">
        <f t="shared" si="3402"/>
        <v>0</v>
      </c>
      <c r="AY6561" s="5">
        <f t="shared" si="3403"/>
        <v>3.2352941176470589</v>
      </c>
      <c r="AZ6561" s="1">
        <f t="shared" si="3404"/>
        <v>75</v>
      </c>
      <c r="BA6561" s="1">
        <f t="shared" si="3405"/>
        <v>55.392749999999999</v>
      </c>
      <c r="BB6561" s="1">
        <f t="shared" si="3406"/>
        <v>232.72760596222312</v>
      </c>
      <c r="BC6561" s="23">
        <v>36434</v>
      </c>
      <c r="BD6561" s="24">
        <v>6</v>
      </c>
    </row>
    <row r="6562" spans="4:56" x14ac:dyDescent="0.15">
      <c r="D6562" s="17"/>
      <c r="E6562" s="14">
        <f t="shared" si="3410"/>
        <v>2.4031660181579904</v>
      </c>
      <c r="F6562" s="23">
        <v>36434</v>
      </c>
      <c r="G6562" s="24">
        <v>7</v>
      </c>
      <c r="H6562" s="17">
        <v>268.399</v>
      </c>
      <c r="I6562" s="17">
        <f t="shared" si="3411"/>
        <v>147.55222021693538</v>
      </c>
      <c r="J6562" s="17">
        <f t="shared" si="3381"/>
        <v>354.59248152910351</v>
      </c>
      <c r="K6562" s="1">
        <v>18.100000000000001</v>
      </c>
      <c r="L6562" s="1">
        <f t="shared" si="3382"/>
        <v>23.1</v>
      </c>
      <c r="M6562" s="1">
        <f t="shared" si="3383"/>
        <v>23.1</v>
      </c>
      <c r="N6562" s="1">
        <f t="shared" si="3384"/>
        <v>1</v>
      </c>
      <c r="O6562" s="1">
        <f t="shared" si="3385"/>
        <v>1</v>
      </c>
      <c r="P6562" s="1">
        <f t="shared" si="3386"/>
        <v>0</v>
      </c>
      <c r="Q6562" s="18">
        <f t="shared" si="3379"/>
        <v>0.28806408183037774</v>
      </c>
      <c r="R6562" s="18">
        <f t="shared" si="3387"/>
        <v>0</v>
      </c>
      <c r="S6562" s="1">
        <f t="shared" si="3388"/>
        <v>7.5</v>
      </c>
      <c r="T6562" s="1">
        <f t="shared" si="3389"/>
        <v>0.3</v>
      </c>
      <c r="U6562" s="1">
        <f t="shared" si="3389"/>
        <v>0</v>
      </c>
      <c r="V6562" s="4">
        <f t="shared" si="3390"/>
        <v>5.3391317283183781</v>
      </c>
      <c r="W6562" s="4">
        <f t="shared" si="3391"/>
        <v>0</v>
      </c>
      <c r="X6562" s="4">
        <f t="shared" si="3392"/>
        <v>369.28500000000003</v>
      </c>
      <c r="Y6562" s="4">
        <f t="shared" si="3392"/>
        <v>0</v>
      </c>
      <c r="Z6562" s="4">
        <f t="shared" si="3393"/>
        <v>69.165740571887085</v>
      </c>
      <c r="AA6562" s="4">
        <f t="shared" si="3393"/>
        <v>0</v>
      </c>
      <c r="AD6562" s="5">
        <f t="shared" si="3394"/>
        <v>69.165740571887085</v>
      </c>
      <c r="AE6562" s="23">
        <v>36434</v>
      </c>
      <c r="AF6562" s="24">
        <v>7</v>
      </c>
      <c r="AG6562" s="1">
        <f t="shared" si="3412"/>
        <v>105.8617</v>
      </c>
      <c r="AH6562" s="1">
        <f t="shared" si="3412"/>
        <v>0</v>
      </c>
      <c r="AI6562" s="1">
        <f t="shared" si="3395"/>
        <v>30</v>
      </c>
      <c r="AJ6562" s="1">
        <f t="shared" si="3395"/>
        <v>0</v>
      </c>
      <c r="AK6562" s="1">
        <f t="shared" si="3396"/>
        <v>15.52941176470588</v>
      </c>
      <c r="AL6562" s="1">
        <f t="shared" si="3396"/>
        <v>0</v>
      </c>
      <c r="AM6562" s="5">
        <f t="shared" si="3397"/>
        <v>15.52941176470588</v>
      </c>
      <c r="AN6562" s="1">
        <f t="shared" si="3413"/>
        <v>132.327125</v>
      </c>
      <c r="AO6562" s="1">
        <f t="shared" si="3413"/>
        <v>0</v>
      </c>
      <c r="AP6562" s="1">
        <f t="shared" si="3398"/>
        <v>30</v>
      </c>
      <c r="AQ6562" s="1">
        <f t="shared" si="3398"/>
        <v>0</v>
      </c>
      <c r="AR6562" s="1">
        <f t="shared" si="3399"/>
        <v>15.52941176470588</v>
      </c>
      <c r="AS6562" s="1">
        <f t="shared" si="3399"/>
        <v>0</v>
      </c>
      <c r="AT6562" s="5">
        <f t="shared" si="3400"/>
        <v>15.52941176470588</v>
      </c>
      <c r="AU6562" s="1">
        <f t="shared" si="3401"/>
        <v>150</v>
      </c>
      <c r="AV6562" s="1">
        <f t="shared" si="3401"/>
        <v>0</v>
      </c>
      <c r="AW6562" s="1">
        <f t="shared" si="3402"/>
        <v>3.2352941176470589</v>
      </c>
      <c r="AX6562" s="1">
        <f t="shared" si="3402"/>
        <v>0</v>
      </c>
      <c r="AY6562" s="5">
        <f t="shared" si="3403"/>
        <v>3.2352941176470589</v>
      </c>
      <c r="AZ6562" s="1">
        <f t="shared" si="3404"/>
        <v>75</v>
      </c>
      <c r="BA6562" s="1">
        <f t="shared" si="3405"/>
        <v>55.392749999999999</v>
      </c>
      <c r="BB6562" s="1">
        <f t="shared" si="3406"/>
        <v>233.8526082189459</v>
      </c>
      <c r="BC6562" s="23">
        <v>36434</v>
      </c>
      <c r="BD6562" s="24">
        <v>7</v>
      </c>
    </row>
    <row r="6563" spans="4:56" x14ac:dyDescent="0.15">
      <c r="D6563" s="17"/>
      <c r="E6563" s="14">
        <f t="shared" si="3410"/>
        <v>2.4031660181579904</v>
      </c>
      <c r="F6563" s="23">
        <v>36434</v>
      </c>
      <c r="G6563" s="24">
        <v>8</v>
      </c>
      <c r="H6563" s="17">
        <v>275.54300000000001</v>
      </c>
      <c r="I6563" s="17">
        <f t="shared" si="3411"/>
        <v>151.47963075583377</v>
      </c>
      <c r="J6563" s="17">
        <f t="shared" si="3381"/>
        <v>364.0307010755397</v>
      </c>
      <c r="K6563" s="1">
        <v>19.2</v>
      </c>
      <c r="L6563" s="1">
        <f t="shared" si="3382"/>
        <v>24.2</v>
      </c>
      <c r="M6563" s="1">
        <f t="shared" si="3383"/>
        <v>24.2</v>
      </c>
      <c r="N6563" s="1">
        <f t="shared" si="3384"/>
        <v>1</v>
      </c>
      <c r="O6563" s="1">
        <f t="shared" si="3385"/>
        <v>1</v>
      </c>
      <c r="P6563" s="1">
        <f t="shared" si="3386"/>
        <v>0</v>
      </c>
      <c r="Q6563" s="18">
        <f t="shared" si="3379"/>
        <v>0.295731509058483</v>
      </c>
      <c r="R6563" s="18">
        <f t="shared" si="3387"/>
        <v>0</v>
      </c>
      <c r="S6563" s="1">
        <f t="shared" si="3388"/>
        <v>7.5</v>
      </c>
      <c r="T6563" s="1">
        <f t="shared" si="3389"/>
        <v>0.3</v>
      </c>
      <c r="U6563" s="1">
        <f t="shared" si="3389"/>
        <v>0</v>
      </c>
      <c r="V6563" s="4">
        <f t="shared" si="3390"/>
        <v>5.1535848366592258</v>
      </c>
      <c r="W6563" s="4">
        <f t="shared" si="3391"/>
        <v>0</v>
      </c>
      <c r="X6563" s="4">
        <f t="shared" si="3392"/>
        <v>369.28500000000003</v>
      </c>
      <c r="Y6563" s="4">
        <f t="shared" si="3392"/>
        <v>0</v>
      </c>
      <c r="Z6563" s="4">
        <f t="shared" si="3393"/>
        <v>71.655946628286486</v>
      </c>
      <c r="AA6563" s="4">
        <f t="shared" si="3393"/>
        <v>0</v>
      </c>
      <c r="AD6563" s="5">
        <f t="shared" si="3394"/>
        <v>71.655946628286486</v>
      </c>
      <c r="AE6563" s="23">
        <v>36434</v>
      </c>
      <c r="AF6563" s="24">
        <v>8</v>
      </c>
      <c r="AG6563" s="1">
        <f t="shared" si="3412"/>
        <v>105.8617</v>
      </c>
      <c r="AH6563" s="1">
        <f t="shared" si="3412"/>
        <v>0</v>
      </c>
      <c r="AI6563" s="1">
        <f t="shared" si="3395"/>
        <v>30</v>
      </c>
      <c r="AJ6563" s="1">
        <f t="shared" si="3395"/>
        <v>0</v>
      </c>
      <c r="AK6563" s="1">
        <f t="shared" si="3396"/>
        <v>15.52941176470588</v>
      </c>
      <c r="AL6563" s="1">
        <f t="shared" si="3396"/>
        <v>0</v>
      </c>
      <c r="AM6563" s="5">
        <f t="shared" si="3397"/>
        <v>15.52941176470588</v>
      </c>
      <c r="AN6563" s="1">
        <f t="shared" si="3413"/>
        <v>132.327125</v>
      </c>
      <c r="AO6563" s="1">
        <f t="shared" si="3413"/>
        <v>0</v>
      </c>
      <c r="AP6563" s="1">
        <f t="shared" si="3398"/>
        <v>30</v>
      </c>
      <c r="AQ6563" s="1">
        <f t="shared" si="3398"/>
        <v>0</v>
      </c>
      <c r="AR6563" s="1">
        <f t="shared" si="3399"/>
        <v>15.52941176470588</v>
      </c>
      <c r="AS6563" s="1">
        <f t="shared" si="3399"/>
        <v>0</v>
      </c>
      <c r="AT6563" s="5">
        <f t="shared" si="3400"/>
        <v>15.52941176470588</v>
      </c>
      <c r="AU6563" s="1">
        <f t="shared" si="3401"/>
        <v>150</v>
      </c>
      <c r="AV6563" s="1">
        <f t="shared" si="3401"/>
        <v>0</v>
      </c>
      <c r="AW6563" s="1">
        <f t="shared" si="3402"/>
        <v>3.2352941176470589</v>
      </c>
      <c r="AX6563" s="1">
        <f t="shared" si="3402"/>
        <v>0</v>
      </c>
      <c r="AY6563" s="5">
        <f t="shared" si="3403"/>
        <v>3.2352941176470589</v>
      </c>
      <c r="AZ6563" s="1">
        <f t="shared" si="3404"/>
        <v>75</v>
      </c>
      <c r="BA6563" s="1">
        <f t="shared" si="3405"/>
        <v>55.392749999999999</v>
      </c>
      <c r="BB6563" s="1">
        <f t="shared" si="3406"/>
        <v>236.34281427534532</v>
      </c>
      <c r="BC6563" s="23">
        <v>36434</v>
      </c>
      <c r="BD6563" s="24">
        <v>8</v>
      </c>
    </row>
    <row r="6564" spans="4:56" x14ac:dyDescent="0.15">
      <c r="D6564" s="17"/>
      <c r="E6564" s="14">
        <f t="shared" si="3410"/>
        <v>2.4031660181579904</v>
      </c>
      <c r="F6564" s="23">
        <v>36434</v>
      </c>
      <c r="G6564" s="24">
        <v>9</v>
      </c>
      <c r="H6564" s="17">
        <v>397.41899999999998</v>
      </c>
      <c r="I6564" s="17">
        <f t="shared" si="3411"/>
        <v>218.48090270975021</v>
      </c>
      <c r="J6564" s="17">
        <f t="shared" si="3381"/>
        <v>525.04588100855369</v>
      </c>
      <c r="K6564" s="1">
        <v>19.97</v>
      </c>
      <c r="L6564" s="1">
        <f t="shared" si="3382"/>
        <v>24.97</v>
      </c>
      <c r="M6564" s="1">
        <f t="shared" si="3383"/>
        <v>24.97</v>
      </c>
      <c r="N6564" s="1">
        <f t="shared" si="3384"/>
        <v>1</v>
      </c>
      <c r="O6564" s="1">
        <f t="shared" si="3385"/>
        <v>1</v>
      </c>
      <c r="P6564" s="1">
        <f t="shared" si="3386"/>
        <v>0</v>
      </c>
      <c r="Q6564" s="18">
        <f t="shared" si="3379"/>
        <v>0.42653713067838145</v>
      </c>
      <c r="R6564" s="18">
        <f t="shared" si="3387"/>
        <v>0</v>
      </c>
      <c r="S6564" s="1">
        <f t="shared" si="3388"/>
        <v>7.5</v>
      </c>
      <c r="T6564" s="1">
        <f t="shared" si="3389"/>
        <v>0.42653713067838145</v>
      </c>
      <c r="U6564" s="1">
        <f t="shared" si="3389"/>
        <v>0</v>
      </c>
      <c r="V6564" s="4">
        <f t="shared" si="3390"/>
        <v>5.0535406379955834</v>
      </c>
      <c r="W6564" s="4">
        <f t="shared" si="3391"/>
        <v>0</v>
      </c>
      <c r="X6564" s="4">
        <f t="shared" si="3392"/>
        <v>525.04588100855369</v>
      </c>
      <c r="Y6564" s="4">
        <f t="shared" si="3392"/>
        <v>0</v>
      </c>
      <c r="Z6564" s="4">
        <f t="shared" si="3393"/>
        <v>103.89663774759033</v>
      </c>
      <c r="AA6564" s="4">
        <f t="shared" si="3393"/>
        <v>0</v>
      </c>
      <c r="AD6564" s="5">
        <f t="shared" si="3394"/>
        <v>103.89663774759033</v>
      </c>
      <c r="AE6564" s="23">
        <v>36434</v>
      </c>
      <c r="AF6564" s="24">
        <v>9</v>
      </c>
      <c r="AG6564" s="1">
        <f t="shared" si="3412"/>
        <v>150.51315255578538</v>
      </c>
      <c r="AH6564" s="1">
        <f t="shared" si="3412"/>
        <v>0</v>
      </c>
      <c r="AI6564" s="1">
        <f t="shared" si="3395"/>
        <v>30.102630511157074</v>
      </c>
      <c r="AJ6564" s="1">
        <f t="shared" si="3395"/>
        <v>0</v>
      </c>
      <c r="AK6564" s="1">
        <f t="shared" si="3396"/>
        <v>15.689336771977558</v>
      </c>
      <c r="AL6564" s="1">
        <f t="shared" si="3396"/>
        <v>0</v>
      </c>
      <c r="AM6564" s="5">
        <f t="shared" si="3397"/>
        <v>15.689336771977558</v>
      </c>
      <c r="AN6564" s="1">
        <f t="shared" si="3413"/>
        <v>188.14144069473173</v>
      </c>
      <c r="AO6564" s="1">
        <f t="shared" si="3413"/>
        <v>0</v>
      </c>
      <c r="AP6564" s="1">
        <f t="shared" si="3398"/>
        <v>31.35690678245529</v>
      </c>
      <c r="AQ6564" s="1">
        <f t="shared" si="3398"/>
        <v>0</v>
      </c>
      <c r="AR6564" s="1">
        <f t="shared" si="3399"/>
        <v>17.733354098824467</v>
      </c>
      <c r="AS6564" s="1">
        <f t="shared" si="3399"/>
        <v>0</v>
      </c>
      <c r="AT6564" s="5">
        <f t="shared" si="3400"/>
        <v>17.733354098824467</v>
      </c>
      <c r="AU6564" s="1">
        <f t="shared" si="3401"/>
        <v>188.14144069473173</v>
      </c>
      <c r="AV6564" s="1">
        <f t="shared" si="3401"/>
        <v>0</v>
      </c>
      <c r="AW6564" s="1">
        <f t="shared" si="3402"/>
        <v>6.3840074755768086</v>
      </c>
      <c r="AX6564" s="1">
        <f t="shared" si="3402"/>
        <v>0</v>
      </c>
      <c r="AY6564" s="5">
        <f t="shared" si="3403"/>
        <v>6.3840074755768086</v>
      </c>
      <c r="AZ6564" s="1">
        <f t="shared" si="3404"/>
        <v>75</v>
      </c>
      <c r="BA6564" s="1">
        <f t="shared" si="3405"/>
        <v>78.756882151283051</v>
      </c>
      <c r="BB6564" s="1">
        <f t="shared" si="3406"/>
        <v>297.46021824525218</v>
      </c>
      <c r="BC6564" s="23">
        <v>36434</v>
      </c>
      <c r="BD6564" s="24">
        <v>9</v>
      </c>
    </row>
    <row r="6565" spans="4:56" x14ac:dyDescent="0.15">
      <c r="D6565" s="17"/>
      <c r="E6565" s="14">
        <f t="shared" si="3410"/>
        <v>2.4031660181579904</v>
      </c>
      <c r="F6565" s="23">
        <v>36434</v>
      </c>
      <c r="G6565" s="24">
        <v>10</v>
      </c>
      <c r="H6565" s="17">
        <v>475.46199999999999</v>
      </c>
      <c r="I6565" s="17">
        <f t="shared" si="3411"/>
        <v>261.3850041497343</v>
      </c>
      <c r="J6565" s="17">
        <f t="shared" si="3381"/>
        <v>628.15155962872677</v>
      </c>
      <c r="K6565" s="1">
        <v>20.260000000000002</v>
      </c>
      <c r="L6565" s="1">
        <f t="shared" si="3382"/>
        <v>25.26</v>
      </c>
      <c r="M6565" s="1">
        <f t="shared" si="3383"/>
        <v>25.26</v>
      </c>
      <c r="N6565" s="1">
        <f t="shared" si="3384"/>
        <v>1</v>
      </c>
      <c r="O6565" s="1">
        <f t="shared" si="3385"/>
        <v>1</v>
      </c>
      <c r="P6565" s="1">
        <f t="shared" si="3386"/>
        <v>0</v>
      </c>
      <c r="Q6565" s="18">
        <f t="shared" si="3379"/>
        <v>0.51029819215136829</v>
      </c>
      <c r="R6565" s="18">
        <f t="shared" si="3387"/>
        <v>0</v>
      </c>
      <c r="S6565" s="1">
        <f t="shared" si="3388"/>
        <v>7.5</v>
      </c>
      <c r="T6565" s="1">
        <f t="shared" si="3389"/>
        <v>0.51029819215136829</v>
      </c>
      <c r="U6565" s="1">
        <f t="shared" si="3389"/>
        <v>0</v>
      </c>
      <c r="V6565" s="4">
        <f t="shared" si="3390"/>
        <v>5.023752204759024</v>
      </c>
      <c r="W6565" s="4">
        <f t="shared" si="3391"/>
        <v>0</v>
      </c>
      <c r="X6565" s="4">
        <f t="shared" si="3392"/>
        <v>628.15155962872677</v>
      </c>
      <c r="Y6565" s="4">
        <f t="shared" si="3392"/>
        <v>0</v>
      </c>
      <c r="Z6565" s="4">
        <f t="shared" si="3393"/>
        <v>125.03633420328254</v>
      </c>
      <c r="AA6565" s="4">
        <f t="shared" si="3393"/>
        <v>0</v>
      </c>
      <c r="AD6565" s="5">
        <f t="shared" si="3394"/>
        <v>125.03633420328254</v>
      </c>
      <c r="AE6565" s="23">
        <v>36434</v>
      </c>
      <c r="AF6565" s="24">
        <v>10</v>
      </c>
      <c r="AG6565" s="1">
        <f t="shared" si="3412"/>
        <v>180.07011376023499</v>
      </c>
      <c r="AH6565" s="1">
        <f t="shared" si="3412"/>
        <v>0</v>
      </c>
      <c r="AI6565" s="1">
        <f t="shared" si="3395"/>
        <v>36.014022752046998</v>
      </c>
      <c r="AJ6565" s="1">
        <f t="shared" si="3395"/>
        <v>0</v>
      </c>
      <c r="AK6565" s="1">
        <f t="shared" si="3396"/>
        <v>26.866193918709353</v>
      </c>
      <c r="AL6565" s="1">
        <f t="shared" si="3396"/>
        <v>0</v>
      </c>
      <c r="AM6565" s="5">
        <f t="shared" si="3397"/>
        <v>26.866193918709353</v>
      </c>
      <c r="AN6565" s="1">
        <f t="shared" si="3413"/>
        <v>225.08764220029377</v>
      </c>
      <c r="AO6565" s="1">
        <f t="shared" si="3413"/>
        <v>0</v>
      </c>
      <c r="AP6565" s="1">
        <f t="shared" si="3398"/>
        <v>37.514607033382298</v>
      </c>
      <c r="AQ6565" s="1">
        <f t="shared" si="3398"/>
        <v>0</v>
      </c>
      <c r="AR6565" s="1">
        <f t="shared" si="3399"/>
        <v>30.366339697615302</v>
      </c>
      <c r="AS6565" s="1">
        <f t="shared" si="3399"/>
        <v>0</v>
      </c>
      <c r="AT6565" s="5">
        <f t="shared" si="3400"/>
        <v>30.366339697615302</v>
      </c>
      <c r="AU6565" s="1">
        <f t="shared" si="3401"/>
        <v>225.08764220029377</v>
      </c>
      <c r="AV6565" s="1">
        <f t="shared" si="3401"/>
        <v>0</v>
      </c>
      <c r="AW6565" s="1">
        <f t="shared" si="3402"/>
        <v>10.931882291141509</v>
      </c>
      <c r="AX6565" s="1">
        <f t="shared" si="3402"/>
        <v>0</v>
      </c>
      <c r="AY6565" s="5">
        <f t="shared" si="3403"/>
        <v>10.931882291141509</v>
      </c>
      <c r="AZ6565" s="1">
        <f t="shared" si="3404"/>
        <v>75</v>
      </c>
      <c r="BA6565" s="1">
        <f t="shared" si="3405"/>
        <v>94.222733944309013</v>
      </c>
      <c r="BB6565" s="1">
        <f t="shared" si="3406"/>
        <v>362.42348405505771</v>
      </c>
      <c r="BC6565" s="23">
        <v>36434</v>
      </c>
      <c r="BD6565" s="24">
        <v>10</v>
      </c>
    </row>
    <row r="6566" spans="4:56" x14ac:dyDescent="0.15">
      <c r="D6566" s="17"/>
      <c r="E6566" s="14">
        <f t="shared" si="3410"/>
        <v>2.4031660181579904</v>
      </c>
      <c r="F6566" s="23">
        <v>36434</v>
      </c>
      <c r="G6566" s="24">
        <v>11</v>
      </c>
      <c r="H6566" s="17">
        <v>563.50300000000004</v>
      </c>
      <c r="I6566" s="17">
        <f t="shared" si="3411"/>
        <v>309.78550124592027</v>
      </c>
      <c r="J6566" s="17">
        <f t="shared" si="3381"/>
        <v>744.46598951223541</v>
      </c>
      <c r="K6566" s="1">
        <v>20.18</v>
      </c>
      <c r="L6566" s="1">
        <f t="shared" si="3382"/>
        <v>25.18</v>
      </c>
      <c r="M6566" s="1">
        <f t="shared" si="3383"/>
        <v>25.18</v>
      </c>
      <c r="N6566" s="1">
        <f t="shared" si="3384"/>
        <v>1</v>
      </c>
      <c r="O6566" s="1">
        <f t="shared" si="3385"/>
        <v>1</v>
      </c>
      <c r="P6566" s="1">
        <f t="shared" si="3386"/>
        <v>0</v>
      </c>
      <c r="Q6566" s="18">
        <f t="shared" si="3379"/>
        <v>0.60478978797858185</v>
      </c>
      <c r="R6566" s="18">
        <f t="shared" si="3387"/>
        <v>0</v>
      </c>
      <c r="S6566" s="1">
        <f t="shared" si="3388"/>
        <v>7.5</v>
      </c>
      <c r="T6566" s="1">
        <f t="shared" si="3389"/>
        <v>0.60478978797858185</v>
      </c>
      <c r="U6566" s="1">
        <f t="shared" si="3389"/>
        <v>0</v>
      </c>
      <c r="V6566" s="4">
        <f t="shared" si="3390"/>
        <v>5.056121410274768</v>
      </c>
      <c r="W6566" s="4">
        <f t="shared" si="3391"/>
        <v>0</v>
      </c>
      <c r="X6566" s="4">
        <f t="shared" si="3392"/>
        <v>744.46598951223541</v>
      </c>
      <c r="Y6566" s="4">
        <f t="shared" si="3392"/>
        <v>0</v>
      </c>
      <c r="Z6566" s="4">
        <f t="shared" si="3393"/>
        <v>147.24052867863756</v>
      </c>
      <c r="AA6566" s="4">
        <f t="shared" si="3393"/>
        <v>0</v>
      </c>
      <c r="AD6566" s="5">
        <f t="shared" si="3394"/>
        <v>147.24052867863756</v>
      </c>
      <c r="AE6566" s="23">
        <v>36434</v>
      </c>
      <c r="AF6566" s="24">
        <v>11</v>
      </c>
      <c r="AG6566" s="1">
        <f t="shared" si="3412"/>
        <v>213.41358366017411</v>
      </c>
      <c r="AH6566" s="1">
        <f t="shared" si="3412"/>
        <v>0</v>
      </c>
      <c r="AI6566" s="1">
        <f t="shared" si="3395"/>
        <v>42.68271673203482</v>
      </c>
      <c r="AJ6566" s="1">
        <f t="shared" si="3395"/>
        <v>0</v>
      </c>
      <c r="AK6566" s="1">
        <f t="shared" si="3396"/>
        <v>44.724696697463223</v>
      </c>
      <c r="AL6566" s="1">
        <f t="shared" si="3396"/>
        <v>0</v>
      </c>
      <c r="AM6566" s="5">
        <f t="shared" si="3397"/>
        <v>44.724696697463223</v>
      </c>
      <c r="AN6566" s="1">
        <f t="shared" si="3413"/>
        <v>266.7669795752177</v>
      </c>
      <c r="AO6566" s="1">
        <f t="shared" si="3413"/>
        <v>0</v>
      </c>
      <c r="AP6566" s="1">
        <f t="shared" si="3398"/>
        <v>44.461163262536289</v>
      </c>
      <c r="AQ6566" s="1">
        <f t="shared" si="3398"/>
        <v>0</v>
      </c>
      <c r="AR6566" s="1">
        <f t="shared" si="3399"/>
        <v>50.551460206732031</v>
      </c>
      <c r="AS6566" s="1">
        <f t="shared" si="3399"/>
        <v>0</v>
      </c>
      <c r="AT6566" s="5">
        <f t="shared" si="3400"/>
        <v>50.551460206732031</v>
      </c>
      <c r="AU6566" s="1">
        <f t="shared" si="3401"/>
        <v>266.7669795752177</v>
      </c>
      <c r="AV6566" s="1">
        <f t="shared" si="3401"/>
        <v>0</v>
      </c>
      <c r="AW6566" s="1">
        <f t="shared" si="3402"/>
        <v>18.198525674423525</v>
      </c>
      <c r="AX6566" s="1">
        <f t="shared" si="3402"/>
        <v>0</v>
      </c>
      <c r="AY6566" s="5">
        <f t="shared" si="3403"/>
        <v>18.198525674423525</v>
      </c>
      <c r="AZ6566" s="1">
        <f t="shared" si="3404"/>
        <v>75</v>
      </c>
      <c r="BA6566" s="1">
        <f t="shared" si="3405"/>
        <v>111.6698984268353</v>
      </c>
      <c r="BB6566" s="1">
        <f t="shared" si="3406"/>
        <v>447.38510968409162</v>
      </c>
      <c r="BC6566" s="23">
        <v>36434</v>
      </c>
      <c r="BD6566" s="24">
        <v>11</v>
      </c>
    </row>
    <row r="6567" spans="4:56" x14ac:dyDescent="0.15">
      <c r="D6567" s="17"/>
      <c r="E6567" s="14">
        <f t="shared" si="3410"/>
        <v>2.4031660181579904</v>
      </c>
      <c r="F6567" s="23">
        <v>36434</v>
      </c>
      <c r="G6567" s="24">
        <v>12</v>
      </c>
      <c r="H6567" s="17">
        <v>590.36199999999997</v>
      </c>
      <c r="I6567" s="17">
        <f t="shared" si="3411"/>
        <v>324.55122348336022</v>
      </c>
      <c r="J6567" s="17">
        <f t="shared" si="3381"/>
        <v>779.95047142681085</v>
      </c>
      <c r="K6567" s="1">
        <v>19.87</v>
      </c>
      <c r="L6567" s="1">
        <f t="shared" si="3382"/>
        <v>24.87</v>
      </c>
      <c r="M6567" s="1">
        <f t="shared" si="3383"/>
        <v>24.87</v>
      </c>
      <c r="N6567" s="1">
        <f t="shared" si="3384"/>
        <v>1</v>
      </c>
      <c r="O6567" s="1">
        <f t="shared" si="3385"/>
        <v>1</v>
      </c>
      <c r="P6567" s="1">
        <f t="shared" si="3386"/>
        <v>0</v>
      </c>
      <c r="Q6567" s="18">
        <f t="shared" si="3379"/>
        <v>0.63361669558212019</v>
      </c>
      <c r="R6567" s="18">
        <f t="shared" si="3387"/>
        <v>0</v>
      </c>
      <c r="S6567" s="1">
        <f t="shared" si="3388"/>
        <v>7.5</v>
      </c>
      <c r="T6567" s="1">
        <f t="shared" si="3389"/>
        <v>0.63361669558212019</v>
      </c>
      <c r="U6567" s="1">
        <f t="shared" si="3389"/>
        <v>0</v>
      </c>
      <c r="V6567" s="4">
        <f t="shared" si="3390"/>
        <v>5.1127749494468349</v>
      </c>
      <c r="W6567" s="4">
        <f t="shared" si="3391"/>
        <v>0</v>
      </c>
      <c r="X6567" s="4">
        <f t="shared" si="3392"/>
        <v>779.95047142681085</v>
      </c>
      <c r="Y6567" s="4">
        <f t="shared" si="3392"/>
        <v>0</v>
      </c>
      <c r="Z6567" s="4">
        <f t="shared" si="3393"/>
        <v>152.54934534350977</v>
      </c>
      <c r="AA6567" s="4">
        <f t="shared" si="3393"/>
        <v>0</v>
      </c>
      <c r="AD6567" s="5">
        <f t="shared" si="3394"/>
        <v>152.54934534350977</v>
      </c>
      <c r="AE6567" s="23">
        <v>36434</v>
      </c>
      <c r="AF6567" s="24">
        <v>12</v>
      </c>
      <c r="AG6567" s="1">
        <f t="shared" si="3412"/>
        <v>223.5858018090191</v>
      </c>
      <c r="AH6567" s="1">
        <f t="shared" si="3412"/>
        <v>0</v>
      </c>
      <c r="AI6567" s="1">
        <f t="shared" si="3395"/>
        <v>44.71716036180382</v>
      </c>
      <c r="AJ6567" s="1">
        <f t="shared" si="3395"/>
        <v>0</v>
      </c>
      <c r="AK6567" s="1">
        <f t="shared" si="3396"/>
        <v>51.429688350408256</v>
      </c>
      <c r="AL6567" s="1">
        <f t="shared" si="3396"/>
        <v>0</v>
      </c>
      <c r="AM6567" s="5">
        <f t="shared" si="3397"/>
        <v>51.429688350408256</v>
      </c>
      <c r="AN6567" s="1">
        <f t="shared" si="3413"/>
        <v>279.48225226127386</v>
      </c>
      <c r="AO6567" s="1">
        <f t="shared" si="3413"/>
        <v>0</v>
      </c>
      <c r="AP6567" s="1">
        <f t="shared" si="3398"/>
        <v>46.580375376878976</v>
      </c>
      <c r="AQ6567" s="1">
        <f t="shared" si="3398"/>
        <v>0</v>
      </c>
      <c r="AR6567" s="1">
        <f t="shared" si="3399"/>
        <v>55</v>
      </c>
      <c r="AS6567" s="1">
        <f t="shared" si="3399"/>
        <v>0</v>
      </c>
      <c r="AT6567" s="5">
        <f t="shared" si="3400"/>
        <v>55</v>
      </c>
      <c r="AU6567" s="1">
        <f t="shared" si="3401"/>
        <v>279.48225226127386</v>
      </c>
      <c r="AV6567" s="1">
        <f t="shared" si="3401"/>
        <v>0</v>
      </c>
      <c r="AW6567" s="1">
        <f t="shared" si="3402"/>
        <v>20.926793762373137</v>
      </c>
      <c r="AX6567" s="1">
        <f t="shared" si="3402"/>
        <v>0</v>
      </c>
      <c r="AY6567" s="5">
        <f t="shared" si="3403"/>
        <v>20.926793762373137</v>
      </c>
      <c r="AZ6567" s="1">
        <f t="shared" si="3404"/>
        <v>75</v>
      </c>
      <c r="BA6567" s="1">
        <f t="shared" si="3405"/>
        <v>116.99257071402162</v>
      </c>
      <c r="BB6567" s="1">
        <f t="shared" si="3406"/>
        <v>471.89839817031276</v>
      </c>
      <c r="BC6567" s="23">
        <v>36434</v>
      </c>
      <c r="BD6567" s="24">
        <v>12</v>
      </c>
    </row>
    <row r="6568" spans="4:56" x14ac:dyDescent="0.15">
      <c r="D6568" s="17"/>
      <c r="E6568" s="14">
        <f t="shared" si="3410"/>
        <v>2.4031660181579904</v>
      </c>
      <c r="F6568" s="23">
        <v>36434</v>
      </c>
      <c r="G6568" s="24">
        <v>13</v>
      </c>
      <c r="H6568" s="17">
        <v>569.35500000000002</v>
      </c>
      <c r="I6568" s="17">
        <f t="shared" si="3411"/>
        <v>313.00263541076254</v>
      </c>
      <c r="J6568" s="17">
        <f t="shared" si="3381"/>
        <v>752.19729701303936</v>
      </c>
      <c r="K6568" s="1">
        <v>19.54</v>
      </c>
      <c r="L6568" s="1">
        <f t="shared" si="3382"/>
        <v>24.54</v>
      </c>
      <c r="M6568" s="1">
        <f t="shared" si="3383"/>
        <v>24.54</v>
      </c>
      <c r="N6568" s="1">
        <f t="shared" si="3384"/>
        <v>1</v>
      </c>
      <c r="O6568" s="1">
        <f t="shared" si="3385"/>
        <v>1</v>
      </c>
      <c r="P6568" s="1">
        <f t="shared" si="3386"/>
        <v>0</v>
      </c>
      <c r="Q6568" s="18">
        <f t="shared" si="3379"/>
        <v>0.61107055283564671</v>
      </c>
      <c r="R6568" s="18">
        <f t="shared" si="3387"/>
        <v>0</v>
      </c>
      <c r="S6568" s="1">
        <f t="shared" si="3388"/>
        <v>7.5</v>
      </c>
      <c r="T6568" s="1">
        <f t="shared" si="3389"/>
        <v>0.61107055283564671</v>
      </c>
      <c r="U6568" s="1">
        <f t="shared" si="3389"/>
        <v>0</v>
      </c>
      <c r="V6568" s="4">
        <f t="shared" si="3390"/>
        <v>5.162571342376121</v>
      </c>
      <c r="W6568" s="4">
        <f t="shared" si="3391"/>
        <v>0</v>
      </c>
      <c r="X6568" s="4">
        <f t="shared" si="3392"/>
        <v>752.19729701303936</v>
      </c>
      <c r="Y6568" s="4">
        <f t="shared" si="3392"/>
        <v>0</v>
      </c>
      <c r="Z6568" s="4">
        <f t="shared" si="3393"/>
        <v>145.70206339595757</v>
      </c>
      <c r="AA6568" s="4">
        <f t="shared" si="3393"/>
        <v>0</v>
      </c>
      <c r="AD6568" s="5">
        <f t="shared" si="3394"/>
        <v>145.70206339595757</v>
      </c>
      <c r="AE6568" s="23">
        <v>36434</v>
      </c>
      <c r="AF6568" s="24">
        <v>13</v>
      </c>
      <c r="AG6568" s="1">
        <f t="shared" si="3412"/>
        <v>215.62989181040462</v>
      </c>
      <c r="AH6568" s="1">
        <f t="shared" si="3412"/>
        <v>0</v>
      </c>
      <c r="AI6568" s="1">
        <f t="shared" si="3395"/>
        <v>43.125978362080922</v>
      </c>
      <c r="AJ6568" s="1">
        <f t="shared" si="3395"/>
        <v>0</v>
      </c>
      <c r="AK6568" s="1">
        <f t="shared" si="3396"/>
        <v>46.132620340867824</v>
      </c>
      <c r="AL6568" s="1">
        <f t="shared" si="3396"/>
        <v>0</v>
      </c>
      <c r="AM6568" s="5">
        <f t="shared" si="3397"/>
        <v>46.132620340867824</v>
      </c>
      <c r="AN6568" s="1">
        <f t="shared" si="3413"/>
        <v>269.53736476300577</v>
      </c>
      <c r="AO6568" s="1">
        <f t="shared" si="3413"/>
        <v>0</v>
      </c>
      <c r="AP6568" s="1">
        <f t="shared" si="3398"/>
        <v>44.922894127167631</v>
      </c>
      <c r="AQ6568" s="1">
        <f t="shared" si="3398"/>
        <v>0</v>
      </c>
      <c r="AR6568" s="1">
        <f t="shared" si="3399"/>
        <v>52.142809087533273</v>
      </c>
      <c r="AS6568" s="1">
        <f t="shared" si="3399"/>
        <v>0</v>
      </c>
      <c r="AT6568" s="5">
        <f t="shared" si="3400"/>
        <v>52.142809087533273</v>
      </c>
      <c r="AU6568" s="1">
        <f t="shared" si="3401"/>
        <v>269.53736476300577</v>
      </c>
      <c r="AV6568" s="1">
        <f t="shared" si="3401"/>
        <v>0</v>
      </c>
      <c r="AW6568" s="1">
        <f t="shared" si="3402"/>
        <v>18.77141127151198</v>
      </c>
      <c r="AX6568" s="1">
        <f t="shared" si="3402"/>
        <v>0</v>
      </c>
      <c r="AY6568" s="5">
        <f t="shared" si="3403"/>
        <v>18.77141127151198</v>
      </c>
      <c r="AZ6568" s="1">
        <f t="shared" si="3404"/>
        <v>75</v>
      </c>
      <c r="BA6568" s="1">
        <f t="shared" si="3405"/>
        <v>112.82959455195591</v>
      </c>
      <c r="BB6568" s="1">
        <f t="shared" si="3406"/>
        <v>450.57849864782651</v>
      </c>
      <c r="BC6568" s="23">
        <v>36434</v>
      </c>
      <c r="BD6568" s="24">
        <v>13</v>
      </c>
    </row>
    <row r="6569" spans="4:56" x14ac:dyDescent="0.15">
      <c r="D6569" s="17"/>
      <c r="E6569" s="14">
        <f t="shared" si="3410"/>
        <v>2.4031660181579904</v>
      </c>
      <c r="F6569" s="23">
        <v>36434</v>
      </c>
      <c r="G6569" s="24">
        <v>14</v>
      </c>
      <c r="H6569" s="17">
        <v>579.28300000000002</v>
      </c>
      <c r="I6569" s="17">
        <f t="shared" si="3411"/>
        <v>318.46054860087776</v>
      </c>
      <c r="J6569" s="17">
        <f t="shared" si="3381"/>
        <v>765.31356852158058</v>
      </c>
      <c r="K6569" s="1">
        <v>19.420000000000002</v>
      </c>
      <c r="L6569" s="1">
        <f t="shared" si="3382"/>
        <v>24.42</v>
      </c>
      <c r="M6569" s="1">
        <f t="shared" si="3383"/>
        <v>24.42</v>
      </c>
      <c r="N6569" s="1">
        <f t="shared" si="3384"/>
        <v>1</v>
      </c>
      <c r="O6569" s="1">
        <f t="shared" si="3385"/>
        <v>1</v>
      </c>
      <c r="P6569" s="1">
        <f t="shared" si="3386"/>
        <v>0</v>
      </c>
      <c r="Q6569" s="18">
        <f t="shared" si="3379"/>
        <v>0.62172595842364076</v>
      </c>
      <c r="R6569" s="18">
        <f t="shared" si="3387"/>
        <v>0</v>
      </c>
      <c r="S6569" s="1">
        <f t="shared" si="3388"/>
        <v>7.5</v>
      </c>
      <c r="T6569" s="1">
        <f t="shared" si="3389"/>
        <v>0.62172595842364076</v>
      </c>
      <c r="U6569" s="1">
        <f t="shared" si="3389"/>
        <v>0</v>
      </c>
      <c r="V6569" s="4">
        <f t="shared" si="3390"/>
        <v>5.1847806819384337</v>
      </c>
      <c r="W6569" s="4">
        <f t="shared" si="3391"/>
        <v>0</v>
      </c>
      <c r="X6569" s="4">
        <f t="shared" si="3392"/>
        <v>765.31356852158058</v>
      </c>
      <c r="Y6569" s="4">
        <f t="shared" si="3392"/>
        <v>0</v>
      </c>
      <c r="Z6569" s="4">
        <f t="shared" si="3393"/>
        <v>147.60770328966987</v>
      </c>
      <c r="AA6569" s="4">
        <f t="shared" si="3393"/>
        <v>0</v>
      </c>
      <c r="AD6569" s="5">
        <f t="shared" si="3394"/>
        <v>147.60770328966987</v>
      </c>
      <c r="AE6569" s="23">
        <v>36434</v>
      </c>
      <c r="AF6569" s="24">
        <v>14</v>
      </c>
      <c r="AG6569" s="1">
        <f t="shared" si="3412"/>
        <v>219.38988964285309</v>
      </c>
      <c r="AH6569" s="1">
        <f t="shared" si="3412"/>
        <v>0</v>
      </c>
      <c r="AI6569" s="1">
        <f t="shared" si="3395"/>
        <v>43.877977928570616</v>
      </c>
      <c r="AJ6569" s="1">
        <f t="shared" si="3395"/>
        <v>0</v>
      </c>
      <c r="AK6569" s="1">
        <f t="shared" si="3396"/>
        <v>48.588227623722801</v>
      </c>
      <c r="AL6569" s="1">
        <f t="shared" si="3396"/>
        <v>0</v>
      </c>
      <c r="AM6569" s="5">
        <f t="shared" si="3397"/>
        <v>48.588227623722801</v>
      </c>
      <c r="AN6569" s="1">
        <f t="shared" si="3413"/>
        <v>274.23736205356636</v>
      </c>
      <c r="AO6569" s="1">
        <f t="shared" si="3413"/>
        <v>0</v>
      </c>
      <c r="AP6569" s="1">
        <f t="shared" si="3398"/>
        <v>45.706227008927726</v>
      </c>
      <c r="AQ6569" s="1">
        <f t="shared" si="3398"/>
        <v>0</v>
      </c>
      <c r="AR6569" s="1">
        <f t="shared" si="3399"/>
        <v>54.91833453563865</v>
      </c>
      <c r="AS6569" s="1">
        <f t="shared" si="3399"/>
        <v>0</v>
      </c>
      <c r="AT6569" s="5">
        <f t="shared" si="3400"/>
        <v>54.91833453563865</v>
      </c>
      <c r="AU6569" s="1">
        <f t="shared" si="3401"/>
        <v>274.23736205356636</v>
      </c>
      <c r="AV6569" s="1">
        <f t="shared" si="3401"/>
        <v>0</v>
      </c>
      <c r="AW6569" s="1">
        <f t="shared" si="3402"/>
        <v>19.770600432829916</v>
      </c>
      <c r="AX6569" s="1">
        <f t="shared" si="3402"/>
        <v>0</v>
      </c>
      <c r="AY6569" s="5">
        <f t="shared" si="3403"/>
        <v>19.770600432829916</v>
      </c>
      <c r="AZ6569" s="1">
        <f t="shared" si="3404"/>
        <v>75</v>
      </c>
      <c r="BA6569" s="1">
        <f t="shared" si="3405"/>
        <v>114.79703527823709</v>
      </c>
      <c r="BB6569" s="1">
        <f t="shared" si="3406"/>
        <v>460.68190116009833</v>
      </c>
      <c r="BC6569" s="23">
        <v>36434</v>
      </c>
      <c r="BD6569" s="24">
        <v>14</v>
      </c>
    </row>
    <row r="6570" spans="4:56" x14ac:dyDescent="0.15">
      <c r="D6570" s="17"/>
      <c r="E6570" s="14">
        <f t="shared" si="3410"/>
        <v>2.4031660181579904</v>
      </c>
      <c r="F6570" s="23">
        <v>36434</v>
      </c>
      <c r="G6570" s="24">
        <v>15</v>
      </c>
      <c r="H6570" s="17">
        <v>564.92700000000002</v>
      </c>
      <c r="I6570" s="17">
        <f t="shared" si="3411"/>
        <v>310.56834455602541</v>
      </c>
      <c r="J6570" s="17">
        <f t="shared" si="3381"/>
        <v>746.34729195262241</v>
      </c>
      <c r="K6570" s="1">
        <v>19.690000000000001</v>
      </c>
      <c r="L6570" s="1">
        <f t="shared" si="3382"/>
        <v>24.69</v>
      </c>
      <c r="M6570" s="1">
        <f t="shared" si="3383"/>
        <v>24.69</v>
      </c>
      <c r="N6570" s="1">
        <f t="shared" si="3384"/>
        <v>1</v>
      </c>
      <c r="O6570" s="1">
        <f t="shared" si="3385"/>
        <v>1</v>
      </c>
      <c r="P6570" s="1">
        <f t="shared" si="3386"/>
        <v>0</v>
      </c>
      <c r="Q6570" s="18">
        <f t="shared" si="3379"/>
        <v>0.60631812173737554</v>
      </c>
      <c r="R6570" s="18">
        <f t="shared" si="3387"/>
        <v>0</v>
      </c>
      <c r="S6570" s="1">
        <f t="shared" si="3388"/>
        <v>7.5</v>
      </c>
      <c r="T6570" s="1">
        <f t="shared" si="3389"/>
        <v>0.60631812173737554</v>
      </c>
      <c r="U6570" s="1">
        <f t="shared" si="3389"/>
        <v>0</v>
      </c>
      <c r="V6570" s="4">
        <f t="shared" si="3390"/>
        <v>5.1367361449971183</v>
      </c>
      <c r="W6570" s="4">
        <f t="shared" si="3391"/>
        <v>0</v>
      </c>
      <c r="X6570" s="4">
        <f t="shared" si="3392"/>
        <v>746.34729195262241</v>
      </c>
      <c r="Y6570" s="4">
        <f t="shared" si="3392"/>
        <v>0</v>
      </c>
      <c r="Z6570" s="4">
        <f t="shared" si="3393"/>
        <v>145.29601499573249</v>
      </c>
      <c r="AA6570" s="4">
        <f t="shared" si="3393"/>
        <v>0</v>
      </c>
      <c r="AD6570" s="5">
        <f t="shared" si="3394"/>
        <v>145.29601499573249</v>
      </c>
      <c r="AE6570" s="23">
        <v>36434</v>
      </c>
      <c r="AF6570" s="24">
        <v>15</v>
      </c>
      <c r="AG6570" s="1">
        <f t="shared" si="3412"/>
        <v>213.95289035975171</v>
      </c>
      <c r="AH6570" s="1">
        <f t="shared" si="3412"/>
        <v>0</v>
      </c>
      <c r="AI6570" s="1">
        <f t="shared" si="3395"/>
        <v>42.790578071950343</v>
      </c>
      <c r="AJ6570" s="1">
        <f t="shared" si="3395"/>
        <v>0</v>
      </c>
      <c r="AK6570" s="1">
        <f t="shared" si="3396"/>
        <v>45.064618825569191</v>
      </c>
      <c r="AL6570" s="1">
        <f t="shared" si="3396"/>
        <v>0</v>
      </c>
      <c r="AM6570" s="5">
        <f t="shared" si="3397"/>
        <v>45.064618825569191</v>
      </c>
      <c r="AN6570" s="1">
        <f t="shared" si="3413"/>
        <v>267.44111294968968</v>
      </c>
      <c r="AO6570" s="1">
        <f t="shared" si="3413"/>
        <v>0</v>
      </c>
      <c r="AP6570" s="1">
        <f t="shared" si="3398"/>
        <v>44.57351882494828</v>
      </c>
      <c r="AQ6570" s="1">
        <f t="shared" si="3398"/>
        <v>0</v>
      </c>
      <c r="AR6570" s="1">
        <f t="shared" si="3399"/>
        <v>50.935667617876085</v>
      </c>
      <c r="AS6570" s="1">
        <f t="shared" si="3399"/>
        <v>0</v>
      </c>
      <c r="AT6570" s="5">
        <f t="shared" si="3400"/>
        <v>50.935667617876085</v>
      </c>
      <c r="AU6570" s="1">
        <f t="shared" si="3401"/>
        <v>267.44111294968968</v>
      </c>
      <c r="AV6570" s="1">
        <f t="shared" si="3401"/>
        <v>0</v>
      </c>
      <c r="AW6570" s="1">
        <f t="shared" si="3402"/>
        <v>18.336840342435391</v>
      </c>
      <c r="AX6570" s="1">
        <f t="shared" si="3402"/>
        <v>0</v>
      </c>
      <c r="AY6570" s="5">
        <f t="shared" si="3403"/>
        <v>18.336840342435391</v>
      </c>
      <c r="AZ6570" s="1">
        <f t="shared" si="3404"/>
        <v>75</v>
      </c>
      <c r="BA6570" s="1">
        <f t="shared" si="3405"/>
        <v>111.95209379289336</v>
      </c>
      <c r="BB6570" s="1">
        <f t="shared" si="3406"/>
        <v>446.58523557450656</v>
      </c>
      <c r="BC6570" s="23">
        <v>36434</v>
      </c>
      <c r="BD6570" s="24">
        <v>15</v>
      </c>
    </row>
    <row r="6571" spans="4:56" x14ac:dyDescent="0.15">
      <c r="D6571" s="17"/>
      <c r="E6571" s="14">
        <f t="shared" si="3410"/>
        <v>2.4031660181579904</v>
      </c>
      <c r="F6571" s="23">
        <v>36434</v>
      </c>
      <c r="G6571" s="24">
        <v>16</v>
      </c>
      <c r="H6571" s="17">
        <v>460.71199999999999</v>
      </c>
      <c r="I6571" s="17">
        <f t="shared" si="3411"/>
        <v>253.27619879576577</v>
      </c>
      <c r="J6571" s="17">
        <f t="shared" si="3381"/>
        <v>608.66475415421201</v>
      </c>
      <c r="K6571" s="1">
        <v>20.04</v>
      </c>
      <c r="L6571" s="1">
        <f t="shared" si="3382"/>
        <v>25.04</v>
      </c>
      <c r="M6571" s="1">
        <f t="shared" si="3383"/>
        <v>25.04</v>
      </c>
      <c r="N6571" s="1">
        <f t="shared" si="3384"/>
        <v>1</v>
      </c>
      <c r="O6571" s="1">
        <f t="shared" si="3385"/>
        <v>1</v>
      </c>
      <c r="P6571" s="1">
        <f t="shared" si="3386"/>
        <v>0</v>
      </c>
      <c r="Q6571" s="18">
        <f t="shared" si="3379"/>
        <v>0.49446748783802102</v>
      </c>
      <c r="R6571" s="18">
        <f t="shared" si="3387"/>
        <v>0</v>
      </c>
      <c r="S6571" s="1">
        <f t="shared" si="3388"/>
        <v>7.5</v>
      </c>
      <c r="T6571" s="1">
        <f t="shared" si="3389"/>
        <v>0.49446748783802102</v>
      </c>
      <c r="U6571" s="1">
        <f t="shared" si="3389"/>
        <v>0</v>
      </c>
      <c r="V6571" s="4">
        <f t="shared" si="3390"/>
        <v>5.0561542412259355</v>
      </c>
      <c r="W6571" s="4">
        <f t="shared" si="3391"/>
        <v>0</v>
      </c>
      <c r="X6571" s="4">
        <f t="shared" si="3392"/>
        <v>608.66475415421201</v>
      </c>
      <c r="Y6571" s="4">
        <f t="shared" si="3392"/>
        <v>0</v>
      </c>
      <c r="Z6571" s="4">
        <f t="shared" si="3393"/>
        <v>120.38097042044205</v>
      </c>
      <c r="AA6571" s="4">
        <f t="shared" si="3393"/>
        <v>0</v>
      </c>
      <c r="AD6571" s="5">
        <f t="shared" si="3394"/>
        <v>120.38097042044205</v>
      </c>
      <c r="AE6571" s="23">
        <v>36434</v>
      </c>
      <c r="AF6571" s="24">
        <v>16</v>
      </c>
      <c r="AG6571" s="1">
        <f t="shared" si="3412"/>
        <v>174.48389619087411</v>
      </c>
      <c r="AH6571" s="1">
        <f t="shared" si="3412"/>
        <v>0</v>
      </c>
      <c r="AI6571" s="1">
        <f t="shared" si="3395"/>
        <v>34.896779238174815</v>
      </c>
      <c r="AJ6571" s="1">
        <f t="shared" si="3395"/>
        <v>0</v>
      </c>
      <c r="AK6571" s="1">
        <f t="shared" si="3396"/>
        <v>24.44259318080611</v>
      </c>
      <c r="AL6571" s="1">
        <f t="shared" si="3396"/>
        <v>0</v>
      </c>
      <c r="AM6571" s="5">
        <f t="shared" si="3397"/>
        <v>24.44259318080611</v>
      </c>
      <c r="AN6571" s="1">
        <f t="shared" si="3413"/>
        <v>218.10487023859264</v>
      </c>
      <c r="AO6571" s="1">
        <f t="shared" si="3413"/>
        <v>0</v>
      </c>
      <c r="AP6571" s="1">
        <f t="shared" si="3398"/>
        <v>36.350811706432104</v>
      </c>
      <c r="AQ6571" s="1">
        <f t="shared" si="3398"/>
        <v>0</v>
      </c>
      <c r="AR6571" s="1">
        <f t="shared" si="3399"/>
        <v>27.62699062862383</v>
      </c>
      <c r="AS6571" s="1">
        <f t="shared" si="3399"/>
        <v>0</v>
      </c>
      <c r="AT6571" s="5">
        <f t="shared" si="3400"/>
        <v>27.62699062862383</v>
      </c>
      <c r="AU6571" s="1">
        <f t="shared" si="3401"/>
        <v>218.10487023859264</v>
      </c>
      <c r="AV6571" s="1">
        <f t="shared" si="3401"/>
        <v>0</v>
      </c>
      <c r="AW6571" s="1">
        <f t="shared" si="3402"/>
        <v>9.9457166263045789</v>
      </c>
      <c r="AX6571" s="1">
        <f t="shared" si="3402"/>
        <v>0</v>
      </c>
      <c r="AY6571" s="5">
        <f t="shared" si="3403"/>
        <v>9.9457166263045789</v>
      </c>
      <c r="AZ6571" s="1">
        <f t="shared" si="3404"/>
        <v>75</v>
      </c>
      <c r="BA6571" s="1">
        <f t="shared" si="3405"/>
        <v>91.299713123131795</v>
      </c>
      <c r="BB6571" s="1">
        <f t="shared" si="3406"/>
        <v>348.69598397930838</v>
      </c>
      <c r="BC6571" s="23">
        <v>36434</v>
      </c>
      <c r="BD6571" s="24">
        <v>16</v>
      </c>
    </row>
    <row r="6572" spans="4:56" x14ac:dyDescent="0.15">
      <c r="D6572" s="17"/>
      <c r="E6572" s="14">
        <f t="shared" si="3410"/>
        <v>2.4031660181579904</v>
      </c>
      <c r="F6572" s="23">
        <v>36434</v>
      </c>
      <c r="G6572" s="24">
        <v>17</v>
      </c>
      <c r="H6572" s="17">
        <v>346.911</v>
      </c>
      <c r="I6572" s="17">
        <f t="shared" si="3411"/>
        <v>190.7141541796999</v>
      </c>
      <c r="J6572" s="17">
        <f t="shared" si="3381"/>
        <v>458.31777450639845</v>
      </c>
      <c r="K6572" s="1">
        <v>20.239999999999998</v>
      </c>
      <c r="L6572" s="1">
        <f t="shared" si="3382"/>
        <v>25.24</v>
      </c>
      <c r="M6572" s="1">
        <f t="shared" si="3383"/>
        <v>25.24</v>
      </c>
      <c r="N6572" s="1">
        <f t="shared" si="3384"/>
        <v>1</v>
      </c>
      <c r="O6572" s="1">
        <f t="shared" si="3385"/>
        <v>1</v>
      </c>
      <c r="P6572" s="1">
        <f t="shared" si="3386"/>
        <v>0</v>
      </c>
      <c r="Q6572" s="18">
        <f t="shared" si="3379"/>
        <v>0.37232850603712453</v>
      </c>
      <c r="R6572" s="18">
        <f t="shared" si="3387"/>
        <v>0</v>
      </c>
      <c r="S6572" s="1">
        <f t="shared" si="3388"/>
        <v>7.5</v>
      </c>
      <c r="T6572" s="1">
        <f t="shared" si="3389"/>
        <v>0.37232850603712453</v>
      </c>
      <c r="U6572" s="1">
        <f t="shared" si="3389"/>
        <v>0</v>
      </c>
      <c r="V6572" s="4">
        <f t="shared" si="3390"/>
        <v>4.9988029667382579</v>
      </c>
      <c r="W6572" s="4">
        <f t="shared" si="3391"/>
        <v>0</v>
      </c>
      <c r="X6572" s="4">
        <f t="shared" si="3392"/>
        <v>458.31777450639845</v>
      </c>
      <c r="Y6572" s="4">
        <f t="shared" si="3392"/>
        <v>0</v>
      </c>
      <c r="Z6572" s="4">
        <f t="shared" si="3393"/>
        <v>91.685505021105669</v>
      </c>
      <c r="AA6572" s="4">
        <f t="shared" si="3393"/>
        <v>0</v>
      </c>
      <c r="AD6572" s="5">
        <f t="shared" si="3394"/>
        <v>91.685505021105669</v>
      </c>
      <c r="AE6572" s="23">
        <v>36434</v>
      </c>
      <c r="AF6572" s="24">
        <v>17</v>
      </c>
      <c r="AG6572" s="1">
        <f t="shared" si="3412"/>
        <v>131.38442869183422</v>
      </c>
      <c r="AH6572" s="1">
        <f t="shared" si="3412"/>
        <v>0</v>
      </c>
      <c r="AI6572" s="1">
        <f t="shared" si="3395"/>
        <v>30</v>
      </c>
      <c r="AJ6572" s="1">
        <f t="shared" si="3395"/>
        <v>0</v>
      </c>
      <c r="AK6572" s="1">
        <f t="shared" si="3396"/>
        <v>15.52941176470588</v>
      </c>
      <c r="AL6572" s="1">
        <f t="shared" si="3396"/>
        <v>0</v>
      </c>
      <c r="AM6572" s="5">
        <f t="shared" si="3397"/>
        <v>15.52941176470588</v>
      </c>
      <c r="AN6572" s="1">
        <f t="shared" si="3413"/>
        <v>164.23053586479276</v>
      </c>
      <c r="AO6572" s="1">
        <f t="shared" si="3413"/>
        <v>0</v>
      </c>
      <c r="AP6572" s="1">
        <f t="shared" si="3398"/>
        <v>30</v>
      </c>
      <c r="AQ6572" s="1">
        <f t="shared" si="3398"/>
        <v>0</v>
      </c>
      <c r="AR6572" s="1">
        <f t="shared" si="3399"/>
        <v>15.52941176470588</v>
      </c>
      <c r="AS6572" s="1">
        <f t="shared" si="3399"/>
        <v>0</v>
      </c>
      <c r="AT6572" s="5">
        <f t="shared" si="3400"/>
        <v>15.52941176470588</v>
      </c>
      <c r="AU6572" s="1">
        <f t="shared" si="3401"/>
        <v>164.23053586479276</v>
      </c>
      <c r="AV6572" s="1">
        <f t="shared" si="3401"/>
        <v>0</v>
      </c>
      <c r="AW6572" s="1">
        <f t="shared" si="3402"/>
        <v>4.246212463757491</v>
      </c>
      <c r="AX6572" s="1">
        <f t="shared" si="3402"/>
        <v>0</v>
      </c>
      <c r="AY6572" s="5">
        <f t="shared" si="3403"/>
        <v>4.246212463757491</v>
      </c>
      <c r="AZ6572" s="1">
        <f t="shared" si="3404"/>
        <v>75</v>
      </c>
      <c r="BA6572" s="1">
        <f t="shared" si="3405"/>
        <v>68.747666175959765</v>
      </c>
      <c r="BB6572" s="1">
        <f t="shared" si="3406"/>
        <v>270.73820719023468</v>
      </c>
      <c r="BC6572" s="23">
        <v>36434</v>
      </c>
      <c r="BD6572" s="24">
        <v>17</v>
      </c>
    </row>
    <row r="6573" spans="4:56" x14ac:dyDescent="0.15">
      <c r="D6573" s="17"/>
      <c r="E6573" s="14">
        <f t="shared" si="3410"/>
        <v>2.4031660181579904</v>
      </c>
      <c r="F6573" s="23">
        <v>36434</v>
      </c>
      <c r="G6573" s="24">
        <v>18</v>
      </c>
      <c r="H6573" s="17">
        <v>296.18700000000001</v>
      </c>
      <c r="I6573" s="17">
        <f t="shared" si="3411"/>
        <v>162.82865975429658</v>
      </c>
      <c r="J6573" s="17">
        <f t="shared" si="3381"/>
        <v>391.30430190373511</v>
      </c>
      <c r="K6573" s="1">
        <v>20.25</v>
      </c>
      <c r="L6573" s="1">
        <f t="shared" si="3382"/>
        <v>25.25</v>
      </c>
      <c r="M6573" s="1">
        <f t="shared" si="3383"/>
        <v>25.25</v>
      </c>
      <c r="N6573" s="1">
        <f t="shared" si="3384"/>
        <v>1</v>
      </c>
      <c r="O6573" s="1">
        <f t="shared" si="3385"/>
        <v>1</v>
      </c>
      <c r="P6573" s="1">
        <f t="shared" si="3386"/>
        <v>0</v>
      </c>
      <c r="Q6573" s="18">
        <f t="shared" si="3379"/>
        <v>0.31788805548863486</v>
      </c>
      <c r="R6573" s="18">
        <f t="shared" si="3387"/>
        <v>0</v>
      </c>
      <c r="S6573" s="1">
        <f t="shared" si="3388"/>
        <v>7.5</v>
      </c>
      <c r="T6573" s="1">
        <f t="shared" si="3389"/>
        <v>0.31788805548863486</v>
      </c>
      <c r="U6573" s="1">
        <f t="shared" si="3389"/>
        <v>0</v>
      </c>
      <c r="V6573" s="4">
        <f t="shared" si="3390"/>
        <v>4.9861231830133574</v>
      </c>
      <c r="W6573" s="4">
        <f t="shared" si="3391"/>
        <v>0</v>
      </c>
      <c r="X6573" s="4">
        <f t="shared" si="3392"/>
        <v>391.30430190373511</v>
      </c>
      <c r="Y6573" s="4">
        <f t="shared" si="3392"/>
        <v>0</v>
      </c>
      <c r="Z6573" s="4">
        <f t="shared" si="3393"/>
        <v>78.478667201168264</v>
      </c>
      <c r="AA6573" s="4">
        <f t="shared" si="3393"/>
        <v>0</v>
      </c>
      <c r="AD6573" s="5">
        <f t="shared" si="3394"/>
        <v>78.478667201168264</v>
      </c>
      <c r="AE6573" s="23">
        <v>36434</v>
      </c>
      <c r="AF6573" s="24">
        <v>18</v>
      </c>
      <c r="AG6573" s="1">
        <f t="shared" si="3412"/>
        <v>112.1738998790707</v>
      </c>
      <c r="AH6573" s="1">
        <f t="shared" si="3412"/>
        <v>0</v>
      </c>
      <c r="AI6573" s="1">
        <f t="shared" si="3395"/>
        <v>30</v>
      </c>
      <c r="AJ6573" s="1">
        <f t="shared" si="3395"/>
        <v>0</v>
      </c>
      <c r="AK6573" s="1">
        <f t="shared" si="3396"/>
        <v>15.52941176470588</v>
      </c>
      <c r="AL6573" s="1">
        <f t="shared" si="3396"/>
        <v>0</v>
      </c>
      <c r="AM6573" s="5">
        <f t="shared" si="3397"/>
        <v>15.52941176470588</v>
      </c>
      <c r="AN6573" s="1">
        <f t="shared" si="3413"/>
        <v>140.2173748488384</v>
      </c>
      <c r="AO6573" s="1">
        <f t="shared" si="3413"/>
        <v>0</v>
      </c>
      <c r="AP6573" s="1">
        <f t="shared" si="3398"/>
        <v>30</v>
      </c>
      <c r="AQ6573" s="1">
        <f t="shared" si="3398"/>
        <v>0</v>
      </c>
      <c r="AR6573" s="1">
        <f t="shared" si="3399"/>
        <v>15.52941176470588</v>
      </c>
      <c r="AS6573" s="1">
        <f t="shared" si="3399"/>
        <v>0</v>
      </c>
      <c r="AT6573" s="5">
        <f t="shared" si="3400"/>
        <v>15.52941176470588</v>
      </c>
      <c r="AU6573" s="1">
        <f t="shared" si="3401"/>
        <v>150</v>
      </c>
      <c r="AV6573" s="1">
        <f t="shared" si="3401"/>
        <v>0</v>
      </c>
      <c r="AW6573" s="1">
        <f t="shared" si="3402"/>
        <v>3.2352941176470589</v>
      </c>
      <c r="AX6573" s="1">
        <f t="shared" si="3402"/>
        <v>0</v>
      </c>
      <c r="AY6573" s="5">
        <f t="shared" si="3403"/>
        <v>3.2352941176470589</v>
      </c>
      <c r="AZ6573" s="1">
        <f t="shared" si="3404"/>
        <v>75</v>
      </c>
      <c r="BA6573" s="1">
        <f t="shared" si="3405"/>
        <v>58.695645285560261</v>
      </c>
      <c r="BB6573" s="1">
        <f t="shared" si="3406"/>
        <v>246.46843013378736</v>
      </c>
      <c r="BC6573" s="23">
        <v>36434</v>
      </c>
      <c r="BD6573" s="24">
        <v>18</v>
      </c>
    </row>
    <row r="6574" spans="4:56" x14ac:dyDescent="0.15">
      <c r="D6574" s="17"/>
      <c r="E6574" s="14">
        <f t="shared" si="3410"/>
        <v>2.4031660181579904</v>
      </c>
      <c r="F6574" s="23">
        <v>36434</v>
      </c>
      <c r="G6574" s="24">
        <v>19</v>
      </c>
      <c r="H6574" s="17">
        <v>300.90100000000001</v>
      </c>
      <c r="I6574" s="17">
        <f t="shared" si="3411"/>
        <v>165.42017897047336</v>
      </c>
      <c r="J6574" s="17">
        <f t="shared" si="3381"/>
        <v>397.53215281945461</v>
      </c>
      <c r="K6574" s="1">
        <v>20.079999999999998</v>
      </c>
      <c r="L6574" s="1">
        <f t="shared" si="3382"/>
        <v>25.08</v>
      </c>
      <c r="M6574" s="1">
        <f t="shared" si="3383"/>
        <v>25.08</v>
      </c>
      <c r="N6574" s="1">
        <f t="shared" si="3384"/>
        <v>1</v>
      </c>
      <c r="O6574" s="1">
        <f t="shared" si="3385"/>
        <v>1</v>
      </c>
      <c r="P6574" s="1">
        <f t="shared" si="3386"/>
        <v>0</v>
      </c>
      <c r="Q6574" s="18">
        <f t="shared" si="3379"/>
        <v>0.32294744126037173</v>
      </c>
      <c r="R6574" s="18">
        <f t="shared" si="3387"/>
        <v>0</v>
      </c>
      <c r="S6574" s="1">
        <f t="shared" si="3388"/>
        <v>7.5</v>
      </c>
      <c r="T6574" s="1">
        <f t="shared" si="3389"/>
        <v>0.32294744126037173</v>
      </c>
      <c r="U6574" s="1">
        <f t="shared" si="3389"/>
        <v>0</v>
      </c>
      <c r="V6574" s="4">
        <f t="shared" si="3390"/>
        <v>5.0144873282247664</v>
      </c>
      <c r="W6574" s="4">
        <f t="shared" si="3391"/>
        <v>0</v>
      </c>
      <c r="X6574" s="4">
        <f t="shared" si="3392"/>
        <v>397.53215281945461</v>
      </c>
      <c r="Y6574" s="4">
        <f t="shared" si="3392"/>
        <v>0</v>
      </c>
      <c r="Z6574" s="4">
        <f t="shared" si="3393"/>
        <v>79.276728965269783</v>
      </c>
      <c r="AA6574" s="4">
        <f t="shared" si="3393"/>
        <v>0</v>
      </c>
      <c r="AD6574" s="5">
        <f t="shared" si="3394"/>
        <v>79.276728965269783</v>
      </c>
      <c r="AE6574" s="23">
        <v>36434</v>
      </c>
      <c r="AF6574" s="24">
        <v>19</v>
      </c>
      <c r="AG6574" s="1">
        <f t="shared" si="3412"/>
        <v>113.95921714157699</v>
      </c>
      <c r="AH6574" s="1">
        <f t="shared" si="3412"/>
        <v>0</v>
      </c>
      <c r="AI6574" s="1">
        <f t="shared" si="3395"/>
        <v>30</v>
      </c>
      <c r="AJ6574" s="1">
        <f t="shared" si="3395"/>
        <v>0</v>
      </c>
      <c r="AK6574" s="1">
        <f t="shared" si="3396"/>
        <v>15.52941176470588</v>
      </c>
      <c r="AL6574" s="1">
        <f t="shared" si="3396"/>
        <v>0</v>
      </c>
      <c r="AM6574" s="5">
        <f t="shared" si="3397"/>
        <v>15.52941176470588</v>
      </c>
      <c r="AN6574" s="1">
        <f t="shared" si="3413"/>
        <v>142.44902142697126</v>
      </c>
      <c r="AO6574" s="1">
        <f t="shared" si="3413"/>
        <v>0</v>
      </c>
      <c r="AP6574" s="1">
        <f t="shared" si="3398"/>
        <v>30</v>
      </c>
      <c r="AQ6574" s="1">
        <f t="shared" si="3398"/>
        <v>0</v>
      </c>
      <c r="AR6574" s="1">
        <f t="shared" si="3399"/>
        <v>15.52941176470588</v>
      </c>
      <c r="AS6574" s="1">
        <f t="shared" si="3399"/>
        <v>0</v>
      </c>
      <c r="AT6574" s="5">
        <f t="shared" si="3400"/>
        <v>15.52941176470588</v>
      </c>
      <c r="AU6574" s="1">
        <f t="shared" si="3401"/>
        <v>150</v>
      </c>
      <c r="AV6574" s="1">
        <f t="shared" si="3401"/>
        <v>0</v>
      </c>
      <c r="AW6574" s="1">
        <f t="shared" si="3402"/>
        <v>3.2352941176470589</v>
      </c>
      <c r="AX6574" s="1">
        <f t="shared" si="3402"/>
        <v>0</v>
      </c>
      <c r="AY6574" s="5">
        <f t="shared" si="3403"/>
        <v>3.2352941176470589</v>
      </c>
      <c r="AZ6574" s="1">
        <f t="shared" si="3404"/>
        <v>75</v>
      </c>
      <c r="BA6574" s="1">
        <f t="shared" si="3405"/>
        <v>59.629822922918187</v>
      </c>
      <c r="BB6574" s="1">
        <f t="shared" si="3406"/>
        <v>248.20066953524679</v>
      </c>
      <c r="BC6574" s="23">
        <v>36434</v>
      </c>
      <c r="BD6574" s="24">
        <v>19</v>
      </c>
    </row>
    <row r="6575" spans="4:56" x14ac:dyDescent="0.15">
      <c r="D6575" s="17"/>
      <c r="E6575" s="14">
        <f t="shared" si="3410"/>
        <v>2.4031660181579904</v>
      </c>
      <c r="F6575" s="23">
        <v>36434</v>
      </c>
      <c r="G6575" s="24">
        <v>20</v>
      </c>
      <c r="H6575" s="17">
        <v>308.74799999999999</v>
      </c>
      <c r="I6575" s="17">
        <f t="shared" si="3411"/>
        <v>169.73406341878459</v>
      </c>
      <c r="J6575" s="17">
        <f t="shared" si="3381"/>
        <v>407.89913333189639</v>
      </c>
      <c r="K6575" s="1">
        <v>19.86</v>
      </c>
      <c r="L6575" s="1">
        <f t="shared" si="3382"/>
        <v>24.86</v>
      </c>
      <c r="M6575" s="1">
        <f t="shared" si="3383"/>
        <v>24.86</v>
      </c>
      <c r="N6575" s="1">
        <f t="shared" si="3384"/>
        <v>1</v>
      </c>
      <c r="O6575" s="1">
        <f t="shared" si="3385"/>
        <v>1</v>
      </c>
      <c r="P6575" s="1">
        <f t="shared" si="3386"/>
        <v>0</v>
      </c>
      <c r="Q6575" s="18">
        <f t="shared" si="3379"/>
        <v>0.33136937595507243</v>
      </c>
      <c r="R6575" s="18">
        <f t="shared" si="3387"/>
        <v>0</v>
      </c>
      <c r="S6575" s="1">
        <f t="shared" si="3388"/>
        <v>7.5</v>
      </c>
      <c r="T6575" s="1">
        <f t="shared" si="3389"/>
        <v>0.33136937595507243</v>
      </c>
      <c r="U6575" s="1">
        <f t="shared" si="3389"/>
        <v>0</v>
      </c>
      <c r="V6575" s="4">
        <f t="shared" si="3390"/>
        <v>5.0518193541688827</v>
      </c>
      <c r="W6575" s="4">
        <f t="shared" si="3391"/>
        <v>0</v>
      </c>
      <c r="X6575" s="4">
        <f t="shared" si="3392"/>
        <v>407.89913333189645</v>
      </c>
      <c r="Y6575" s="4">
        <f t="shared" si="3392"/>
        <v>0</v>
      </c>
      <c r="Z6575" s="4">
        <f t="shared" si="3393"/>
        <v>80.74301647292441</v>
      </c>
      <c r="AA6575" s="4">
        <f t="shared" si="3393"/>
        <v>0</v>
      </c>
      <c r="AD6575" s="5">
        <f t="shared" si="3394"/>
        <v>80.74301647292441</v>
      </c>
      <c r="AE6575" s="23">
        <v>36434</v>
      </c>
      <c r="AF6575" s="24">
        <v>20</v>
      </c>
      <c r="AG6575" s="1">
        <f t="shared" si="3412"/>
        <v>116.93108488847696</v>
      </c>
      <c r="AH6575" s="1">
        <f t="shared" si="3412"/>
        <v>0</v>
      </c>
      <c r="AI6575" s="1">
        <f t="shared" si="3395"/>
        <v>30</v>
      </c>
      <c r="AJ6575" s="1">
        <f t="shared" si="3395"/>
        <v>0</v>
      </c>
      <c r="AK6575" s="1">
        <f t="shared" si="3396"/>
        <v>15.52941176470588</v>
      </c>
      <c r="AL6575" s="1">
        <f t="shared" si="3396"/>
        <v>0</v>
      </c>
      <c r="AM6575" s="5">
        <f t="shared" si="3397"/>
        <v>15.52941176470588</v>
      </c>
      <c r="AN6575" s="1">
        <f t="shared" si="3413"/>
        <v>146.16385611059624</v>
      </c>
      <c r="AO6575" s="1">
        <f t="shared" si="3413"/>
        <v>0</v>
      </c>
      <c r="AP6575" s="1">
        <f t="shared" si="3398"/>
        <v>30</v>
      </c>
      <c r="AQ6575" s="1">
        <f t="shared" si="3398"/>
        <v>0</v>
      </c>
      <c r="AR6575" s="1">
        <f t="shared" si="3399"/>
        <v>15.52941176470588</v>
      </c>
      <c r="AS6575" s="1">
        <f t="shared" si="3399"/>
        <v>0</v>
      </c>
      <c r="AT6575" s="5">
        <f t="shared" si="3400"/>
        <v>15.52941176470588</v>
      </c>
      <c r="AU6575" s="1">
        <f t="shared" si="3401"/>
        <v>150</v>
      </c>
      <c r="AV6575" s="1">
        <f t="shared" si="3401"/>
        <v>0</v>
      </c>
      <c r="AW6575" s="1">
        <f t="shared" si="3402"/>
        <v>3.2352941176470589</v>
      </c>
      <c r="AX6575" s="1">
        <f t="shared" si="3402"/>
        <v>0</v>
      </c>
      <c r="AY6575" s="5">
        <f t="shared" si="3403"/>
        <v>3.2352941176470589</v>
      </c>
      <c r="AZ6575" s="1">
        <f t="shared" si="3404"/>
        <v>75</v>
      </c>
      <c r="BA6575" s="1">
        <f t="shared" si="3405"/>
        <v>61.184869999784468</v>
      </c>
      <c r="BB6575" s="1">
        <f t="shared" si="3406"/>
        <v>251.22200411976772</v>
      </c>
      <c r="BC6575" s="23">
        <v>36434</v>
      </c>
      <c r="BD6575" s="24">
        <v>20</v>
      </c>
    </row>
    <row r="6576" spans="4:56" x14ac:dyDescent="0.15">
      <c r="D6576" s="17"/>
      <c r="E6576" s="14">
        <f t="shared" si="3410"/>
        <v>2.4031660181579904</v>
      </c>
      <c r="F6576" s="23">
        <v>36434</v>
      </c>
      <c r="G6576" s="24">
        <v>21</v>
      </c>
      <c r="H6576" s="17">
        <v>314.26299999999998</v>
      </c>
      <c r="I6576" s="17">
        <f t="shared" si="3411"/>
        <v>172.76593199689552</v>
      </c>
      <c r="J6576" s="17">
        <f t="shared" si="3381"/>
        <v>415.18521687033353</v>
      </c>
      <c r="K6576" s="1">
        <v>19.690000000000001</v>
      </c>
      <c r="L6576" s="1">
        <f t="shared" si="3382"/>
        <v>24.69</v>
      </c>
      <c r="M6576" s="1">
        <f t="shared" si="3383"/>
        <v>24.69</v>
      </c>
      <c r="N6576" s="1">
        <f t="shared" si="3384"/>
        <v>1</v>
      </c>
      <c r="O6576" s="1">
        <f t="shared" si="3385"/>
        <v>1</v>
      </c>
      <c r="P6576" s="1">
        <f t="shared" si="3386"/>
        <v>0</v>
      </c>
      <c r="Q6576" s="18">
        <f t="shared" si="3379"/>
        <v>0.33728844946613062</v>
      </c>
      <c r="R6576" s="18">
        <f t="shared" si="3387"/>
        <v>0</v>
      </c>
      <c r="S6576" s="1">
        <f t="shared" si="3388"/>
        <v>7.5</v>
      </c>
      <c r="T6576" s="1">
        <f t="shared" si="3389"/>
        <v>0.33728844946613062</v>
      </c>
      <c r="U6576" s="1">
        <f t="shared" si="3389"/>
        <v>0</v>
      </c>
      <c r="V6576" s="4">
        <f t="shared" si="3390"/>
        <v>5.0807351893518264</v>
      </c>
      <c r="W6576" s="4">
        <f t="shared" si="3391"/>
        <v>0</v>
      </c>
      <c r="X6576" s="4">
        <f t="shared" si="3392"/>
        <v>415.18521687033353</v>
      </c>
      <c r="Y6576" s="4">
        <f t="shared" si="3392"/>
        <v>0</v>
      </c>
      <c r="Z6576" s="4">
        <f t="shared" si="3393"/>
        <v>81.717547047221856</v>
      </c>
      <c r="AA6576" s="4">
        <f t="shared" si="3393"/>
        <v>0</v>
      </c>
      <c r="AD6576" s="5">
        <f t="shared" si="3394"/>
        <v>81.717547047221856</v>
      </c>
      <c r="AE6576" s="23">
        <v>36434</v>
      </c>
      <c r="AF6576" s="24">
        <v>21</v>
      </c>
      <c r="AG6576" s="1">
        <f t="shared" si="3412"/>
        <v>119.01976216949561</v>
      </c>
      <c r="AH6576" s="1">
        <f t="shared" si="3412"/>
        <v>0</v>
      </c>
      <c r="AI6576" s="1">
        <f t="shared" si="3395"/>
        <v>30</v>
      </c>
      <c r="AJ6576" s="1">
        <f t="shared" si="3395"/>
        <v>0</v>
      </c>
      <c r="AK6576" s="1">
        <f t="shared" si="3396"/>
        <v>15.52941176470588</v>
      </c>
      <c r="AL6576" s="1">
        <f t="shared" si="3396"/>
        <v>0</v>
      </c>
      <c r="AM6576" s="5">
        <f t="shared" si="3397"/>
        <v>15.52941176470588</v>
      </c>
      <c r="AN6576" s="1">
        <f t="shared" si="3413"/>
        <v>148.77470271186951</v>
      </c>
      <c r="AO6576" s="1">
        <f t="shared" si="3413"/>
        <v>0</v>
      </c>
      <c r="AP6576" s="1">
        <f t="shared" si="3398"/>
        <v>30</v>
      </c>
      <c r="AQ6576" s="1">
        <f t="shared" si="3398"/>
        <v>0</v>
      </c>
      <c r="AR6576" s="1">
        <f t="shared" si="3399"/>
        <v>15.52941176470588</v>
      </c>
      <c r="AS6576" s="1">
        <f t="shared" si="3399"/>
        <v>0</v>
      </c>
      <c r="AT6576" s="5">
        <f t="shared" si="3400"/>
        <v>15.52941176470588</v>
      </c>
      <c r="AU6576" s="1">
        <f t="shared" si="3401"/>
        <v>150</v>
      </c>
      <c r="AV6576" s="1">
        <f t="shared" si="3401"/>
        <v>0</v>
      </c>
      <c r="AW6576" s="1">
        <f t="shared" si="3402"/>
        <v>3.2352941176470589</v>
      </c>
      <c r="AX6576" s="1">
        <f t="shared" si="3402"/>
        <v>0</v>
      </c>
      <c r="AY6576" s="5">
        <f t="shared" si="3403"/>
        <v>3.2352941176470589</v>
      </c>
      <c r="AZ6576" s="1">
        <f t="shared" si="3404"/>
        <v>75</v>
      </c>
      <c r="BA6576" s="1">
        <f t="shared" si="3405"/>
        <v>62.277782530550027</v>
      </c>
      <c r="BB6576" s="1">
        <f t="shared" si="3406"/>
        <v>253.28944722483072</v>
      </c>
      <c r="BC6576" s="23">
        <v>36434</v>
      </c>
      <c r="BD6576" s="24">
        <v>21</v>
      </c>
    </row>
    <row r="6577" spans="4:56" x14ac:dyDescent="0.15">
      <c r="D6577" s="17"/>
      <c r="E6577" s="14">
        <f t="shared" si="3410"/>
        <v>2.4031660181579904</v>
      </c>
      <c r="F6577" s="23">
        <v>36434</v>
      </c>
      <c r="G6577" s="24">
        <v>22</v>
      </c>
      <c r="H6577" s="17">
        <v>320.173</v>
      </c>
      <c r="I6577" s="17">
        <f t="shared" si="3411"/>
        <v>176.01495163363819</v>
      </c>
      <c r="J6577" s="17">
        <f t="shared" si="3381"/>
        <v>422.99315045368155</v>
      </c>
      <c r="K6577" s="1">
        <v>19.63</v>
      </c>
      <c r="L6577" s="1">
        <f t="shared" si="3382"/>
        <v>24.63</v>
      </c>
      <c r="M6577" s="1">
        <f t="shared" si="3383"/>
        <v>24.63</v>
      </c>
      <c r="N6577" s="1">
        <f t="shared" si="3384"/>
        <v>1</v>
      </c>
      <c r="O6577" s="1">
        <f t="shared" si="3385"/>
        <v>1</v>
      </c>
      <c r="P6577" s="1">
        <f t="shared" si="3386"/>
        <v>0</v>
      </c>
      <c r="Q6577" s="18">
        <f t="shared" si="3379"/>
        <v>0.34363146387235999</v>
      </c>
      <c r="R6577" s="18">
        <f t="shared" si="3387"/>
        <v>0</v>
      </c>
      <c r="S6577" s="1">
        <f t="shared" si="3388"/>
        <v>7.5</v>
      </c>
      <c r="T6577" s="1">
        <f t="shared" si="3389"/>
        <v>0.34363146387235999</v>
      </c>
      <c r="U6577" s="1">
        <f t="shared" si="3389"/>
        <v>0</v>
      </c>
      <c r="V6577" s="4">
        <f t="shared" si="3390"/>
        <v>5.0918627473943019</v>
      </c>
      <c r="W6577" s="4">
        <f t="shared" si="3391"/>
        <v>0</v>
      </c>
      <c r="X6577" s="4">
        <f t="shared" si="3392"/>
        <v>422.99315045368155</v>
      </c>
      <c r="Y6577" s="4">
        <f t="shared" si="3392"/>
        <v>0</v>
      </c>
      <c r="Z6577" s="4">
        <f t="shared" si="3393"/>
        <v>83.072378702694436</v>
      </c>
      <c r="AA6577" s="4">
        <f t="shared" si="3393"/>
        <v>0</v>
      </c>
      <c r="AD6577" s="5">
        <f t="shared" si="3394"/>
        <v>83.072378702694436</v>
      </c>
      <c r="AE6577" s="23">
        <v>36434</v>
      </c>
      <c r="AF6577" s="24">
        <v>22</v>
      </c>
      <c r="AG6577" s="1">
        <f t="shared" si="3412"/>
        <v>121.25803646338871</v>
      </c>
      <c r="AH6577" s="1">
        <f t="shared" si="3412"/>
        <v>0</v>
      </c>
      <c r="AI6577" s="1">
        <f t="shared" si="3395"/>
        <v>30</v>
      </c>
      <c r="AJ6577" s="1">
        <f t="shared" si="3395"/>
        <v>0</v>
      </c>
      <c r="AK6577" s="1">
        <f t="shared" si="3396"/>
        <v>15.52941176470588</v>
      </c>
      <c r="AL6577" s="1">
        <f t="shared" si="3396"/>
        <v>0</v>
      </c>
      <c r="AM6577" s="5">
        <f t="shared" si="3397"/>
        <v>15.52941176470588</v>
      </c>
      <c r="AN6577" s="1">
        <f t="shared" si="3413"/>
        <v>151.57254557923588</v>
      </c>
      <c r="AO6577" s="1">
        <f t="shared" si="3413"/>
        <v>0</v>
      </c>
      <c r="AP6577" s="1">
        <f t="shared" si="3398"/>
        <v>30</v>
      </c>
      <c r="AQ6577" s="1">
        <f t="shared" si="3398"/>
        <v>0</v>
      </c>
      <c r="AR6577" s="1">
        <f t="shared" si="3399"/>
        <v>15.52941176470588</v>
      </c>
      <c r="AS6577" s="1">
        <f t="shared" si="3399"/>
        <v>0</v>
      </c>
      <c r="AT6577" s="5">
        <f t="shared" si="3400"/>
        <v>15.52941176470588</v>
      </c>
      <c r="AU6577" s="1">
        <f t="shared" si="3401"/>
        <v>151.57254557923588</v>
      </c>
      <c r="AV6577" s="1">
        <f t="shared" si="3401"/>
        <v>0</v>
      </c>
      <c r="AW6577" s="1">
        <f t="shared" si="3402"/>
        <v>3.3381175356703454</v>
      </c>
      <c r="AX6577" s="1">
        <f t="shared" si="3402"/>
        <v>0</v>
      </c>
      <c r="AY6577" s="5">
        <f t="shared" si="3403"/>
        <v>3.3381175356703454</v>
      </c>
      <c r="AZ6577" s="1">
        <f t="shared" si="3404"/>
        <v>75</v>
      </c>
      <c r="BA6577" s="1">
        <f t="shared" si="3405"/>
        <v>63.448972568052227</v>
      </c>
      <c r="BB6577" s="1">
        <f t="shared" si="3406"/>
        <v>255.91829233582877</v>
      </c>
      <c r="BC6577" s="23">
        <v>36434</v>
      </c>
      <c r="BD6577" s="24">
        <v>22</v>
      </c>
    </row>
    <row r="6578" spans="4:56" x14ac:dyDescent="0.15">
      <c r="D6578" s="17"/>
      <c r="E6578" s="14">
        <f t="shared" si="3410"/>
        <v>2.4031660181579904</v>
      </c>
      <c r="F6578" s="23">
        <v>36434</v>
      </c>
      <c r="G6578" s="24">
        <v>23</v>
      </c>
      <c r="H6578" s="17">
        <v>325.78899999999999</v>
      </c>
      <c r="I6578" s="17">
        <f t="shared" si="3411"/>
        <v>179.10234491281696</v>
      </c>
      <c r="J6578" s="17">
        <f t="shared" si="3381"/>
        <v>430.41266906689333</v>
      </c>
      <c r="K6578" s="1">
        <v>19.670000000000002</v>
      </c>
      <c r="L6578" s="1">
        <f t="shared" si="3382"/>
        <v>24.67</v>
      </c>
      <c r="M6578" s="1">
        <f t="shared" si="3383"/>
        <v>24.67</v>
      </c>
      <c r="N6578" s="1">
        <f t="shared" si="3384"/>
        <v>1</v>
      </c>
      <c r="O6578" s="1">
        <f t="shared" si="3385"/>
        <v>1</v>
      </c>
      <c r="P6578" s="1">
        <f t="shared" si="3386"/>
        <v>0</v>
      </c>
      <c r="Q6578" s="18">
        <f t="shared" si="3379"/>
        <v>0.34965893746041132</v>
      </c>
      <c r="R6578" s="18">
        <f t="shared" si="3387"/>
        <v>0</v>
      </c>
      <c r="S6578" s="1">
        <f t="shared" si="3388"/>
        <v>7.5</v>
      </c>
      <c r="T6578" s="1">
        <f t="shared" si="3389"/>
        <v>0.34965893746041132</v>
      </c>
      <c r="U6578" s="1">
        <f t="shared" si="3389"/>
        <v>0</v>
      </c>
      <c r="V6578" s="4">
        <f t="shared" si="3390"/>
        <v>5.0865668939679338</v>
      </c>
      <c r="W6578" s="4">
        <f t="shared" si="3391"/>
        <v>0</v>
      </c>
      <c r="X6578" s="4">
        <f t="shared" si="3392"/>
        <v>430.41266906689333</v>
      </c>
      <c r="Y6578" s="4">
        <f t="shared" si="3392"/>
        <v>0</v>
      </c>
      <c r="Z6578" s="4">
        <f t="shared" si="3393"/>
        <v>84.61751866024052</v>
      </c>
      <c r="AA6578" s="4">
        <f t="shared" si="3393"/>
        <v>0</v>
      </c>
      <c r="AD6578" s="5">
        <f t="shared" si="3394"/>
        <v>84.61751866024052</v>
      </c>
      <c r="AE6578" s="23">
        <v>36434</v>
      </c>
      <c r="AF6578" s="24">
        <v>23</v>
      </c>
      <c r="AG6578" s="1">
        <f t="shared" si="3412"/>
        <v>123.38496513250941</v>
      </c>
      <c r="AH6578" s="1">
        <f t="shared" si="3412"/>
        <v>0</v>
      </c>
      <c r="AI6578" s="1">
        <f t="shared" si="3395"/>
        <v>30</v>
      </c>
      <c r="AJ6578" s="1">
        <f t="shared" si="3395"/>
        <v>0</v>
      </c>
      <c r="AK6578" s="1">
        <f t="shared" si="3396"/>
        <v>15.52941176470588</v>
      </c>
      <c r="AL6578" s="1">
        <f t="shared" si="3396"/>
        <v>0</v>
      </c>
      <c r="AM6578" s="5">
        <f t="shared" si="3397"/>
        <v>15.52941176470588</v>
      </c>
      <c r="AN6578" s="1">
        <f t="shared" si="3413"/>
        <v>154.23120641563676</v>
      </c>
      <c r="AO6578" s="1">
        <f t="shared" si="3413"/>
        <v>0</v>
      </c>
      <c r="AP6578" s="1">
        <f t="shared" si="3398"/>
        <v>30</v>
      </c>
      <c r="AQ6578" s="1">
        <f t="shared" si="3398"/>
        <v>0</v>
      </c>
      <c r="AR6578" s="1">
        <f t="shared" si="3399"/>
        <v>15.52941176470588</v>
      </c>
      <c r="AS6578" s="1">
        <f t="shared" si="3399"/>
        <v>0</v>
      </c>
      <c r="AT6578" s="5">
        <f t="shared" si="3400"/>
        <v>15.52941176470588</v>
      </c>
      <c r="AU6578" s="1">
        <f t="shared" si="3401"/>
        <v>154.23120641563676</v>
      </c>
      <c r="AV6578" s="1">
        <f t="shared" si="3401"/>
        <v>0</v>
      </c>
      <c r="AW6578" s="1">
        <f t="shared" si="3402"/>
        <v>3.5168735874570429</v>
      </c>
      <c r="AX6578" s="1">
        <f t="shared" si="3402"/>
        <v>0</v>
      </c>
      <c r="AY6578" s="5">
        <f t="shared" si="3403"/>
        <v>3.5168735874570429</v>
      </c>
      <c r="AZ6578" s="1">
        <f t="shared" si="3404"/>
        <v>75</v>
      </c>
      <c r="BA6578" s="1">
        <f t="shared" si="3405"/>
        <v>64.561900360034002</v>
      </c>
      <c r="BB6578" s="1">
        <f t="shared" si="3406"/>
        <v>258.75511613714332</v>
      </c>
      <c r="BC6578" s="23">
        <v>36434</v>
      </c>
      <c r="BD6578" s="24">
        <v>23</v>
      </c>
    </row>
    <row r="6579" spans="4:56" x14ac:dyDescent="0.15">
      <c r="D6579" s="17"/>
      <c r="E6579" s="14">
        <f>$D$277</f>
        <v>2.4031660181579904</v>
      </c>
      <c r="F6579" s="23">
        <v>36435</v>
      </c>
      <c r="G6579" s="24">
        <v>0</v>
      </c>
      <c r="H6579" s="17">
        <v>331.37200000000001</v>
      </c>
      <c r="I6579" s="17">
        <f t="shared" si="3411"/>
        <v>182.1715964579835</v>
      </c>
      <c r="J6579" s="17">
        <f t="shared" si="3381"/>
        <v>437.78859008141649</v>
      </c>
      <c r="K6579" s="1">
        <v>19.8</v>
      </c>
      <c r="L6579" s="1">
        <f t="shared" si="3382"/>
        <v>24.8</v>
      </c>
      <c r="M6579" s="1">
        <f t="shared" si="3383"/>
        <v>24.8</v>
      </c>
      <c r="N6579" s="1">
        <f t="shared" si="3384"/>
        <v>1</v>
      </c>
      <c r="O6579" s="1">
        <f t="shared" si="3385"/>
        <v>1</v>
      </c>
      <c r="P6579" s="1">
        <f t="shared" si="3386"/>
        <v>0</v>
      </c>
      <c r="Q6579" s="18">
        <f t="shared" si="3379"/>
        <v>0.35565099320152443</v>
      </c>
      <c r="R6579" s="18">
        <f t="shared" si="3387"/>
        <v>0</v>
      </c>
      <c r="S6579" s="1">
        <f t="shared" si="3388"/>
        <v>7.5</v>
      </c>
      <c r="T6579" s="1">
        <f t="shared" si="3389"/>
        <v>0.35565099320152443</v>
      </c>
      <c r="U6579" s="1">
        <f t="shared" si="3389"/>
        <v>0</v>
      </c>
      <c r="V6579" s="4">
        <f t="shared" si="3390"/>
        <v>5.0665855400162174</v>
      </c>
      <c r="W6579" s="4">
        <f t="shared" si="3391"/>
        <v>0</v>
      </c>
      <c r="X6579" s="4">
        <f t="shared" si="3392"/>
        <v>437.78859008141654</v>
      </c>
      <c r="Y6579" s="4">
        <f t="shared" si="3392"/>
        <v>0</v>
      </c>
      <c r="Z6579" s="4">
        <f t="shared" si="3393"/>
        <v>86.407026314612509</v>
      </c>
      <c r="AA6579" s="4">
        <f t="shared" si="3393"/>
        <v>0</v>
      </c>
      <c r="AD6579" s="5">
        <f t="shared" si="3394"/>
        <v>86.407026314612509</v>
      </c>
      <c r="AE6579" s="23">
        <v>36435</v>
      </c>
      <c r="AF6579" s="24">
        <v>0</v>
      </c>
      <c r="AG6579" s="1">
        <f t="shared" si="3412"/>
        <v>125.49939582333938</v>
      </c>
      <c r="AH6579" s="1">
        <f t="shared" si="3412"/>
        <v>0</v>
      </c>
      <c r="AI6579" s="1">
        <f t="shared" si="3395"/>
        <v>30</v>
      </c>
      <c r="AJ6579" s="1">
        <f t="shared" si="3395"/>
        <v>0</v>
      </c>
      <c r="AK6579" s="1">
        <f t="shared" si="3396"/>
        <v>15.52941176470588</v>
      </c>
      <c r="AL6579" s="1">
        <f t="shared" si="3396"/>
        <v>0</v>
      </c>
      <c r="AM6579" s="5">
        <f t="shared" si="3397"/>
        <v>15.52941176470588</v>
      </c>
      <c r="AN6579" s="1">
        <f t="shared" si="3413"/>
        <v>156.87424477917423</v>
      </c>
      <c r="AO6579" s="1">
        <f t="shared" si="3413"/>
        <v>0</v>
      </c>
      <c r="AP6579" s="1">
        <f t="shared" si="3398"/>
        <v>30</v>
      </c>
      <c r="AQ6579" s="1">
        <f t="shared" si="3398"/>
        <v>0</v>
      </c>
      <c r="AR6579" s="1">
        <f t="shared" si="3399"/>
        <v>15.52941176470588</v>
      </c>
      <c r="AS6579" s="1">
        <f t="shared" si="3399"/>
        <v>0</v>
      </c>
      <c r="AT6579" s="5">
        <f t="shared" si="3400"/>
        <v>15.52941176470588</v>
      </c>
      <c r="AU6579" s="1">
        <f t="shared" si="3401"/>
        <v>156.87424477917423</v>
      </c>
      <c r="AV6579" s="1">
        <f t="shared" si="3401"/>
        <v>0</v>
      </c>
      <c r="AW6579" s="1">
        <f t="shared" si="3402"/>
        <v>3.7007942028710445</v>
      </c>
      <c r="AX6579" s="1">
        <f t="shared" si="3402"/>
        <v>0</v>
      </c>
      <c r="AY6579" s="5">
        <f t="shared" si="3403"/>
        <v>3.7007942028710445</v>
      </c>
      <c r="AZ6579" s="1">
        <f t="shared" si="3404"/>
        <v>75</v>
      </c>
      <c r="BA6579" s="1">
        <f t="shared" si="3405"/>
        <v>65.668288512212484</v>
      </c>
      <c r="BB6579" s="1">
        <f t="shared" si="3406"/>
        <v>261.83493255910781</v>
      </c>
      <c r="BC6579" s="23">
        <v>36435</v>
      </c>
      <c r="BD6579" s="24">
        <v>0</v>
      </c>
    </row>
    <row r="6580" spans="4:56" x14ac:dyDescent="0.15">
      <c r="D6580" s="17"/>
      <c r="E6580" s="14">
        <f t="shared" ref="E6580:E6602" si="3414">$D$277</f>
        <v>2.4031660181579904</v>
      </c>
      <c r="F6580" s="23">
        <v>36435</v>
      </c>
      <c r="G6580" s="24">
        <v>1</v>
      </c>
      <c r="H6580" s="17">
        <v>339.61399999999998</v>
      </c>
      <c r="I6580" s="17">
        <f t="shared" si="3411"/>
        <v>186.70263196492644</v>
      </c>
      <c r="J6580" s="17">
        <f t="shared" si="3381"/>
        <v>448.67742063876898</v>
      </c>
      <c r="K6580" s="1">
        <v>19.97</v>
      </c>
      <c r="L6580" s="1">
        <f t="shared" si="3382"/>
        <v>24.97</v>
      </c>
      <c r="M6580" s="1">
        <f t="shared" si="3383"/>
        <v>24.97</v>
      </c>
      <c r="N6580" s="1">
        <f t="shared" si="3384"/>
        <v>1</v>
      </c>
      <c r="O6580" s="1">
        <f t="shared" si="3385"/>
        <v>1</v>
      </c>
      <c r="P6580" s="1">
        <f t="shared" si="3386"/>
        <v>0</v>
      </c>
      <c r="Q6580" s="18">
        <f t="shared" si="3379"/>
        <v>0.36449686879139603</v>
      </c>
      <c r="R6580" s="18">
        <f t="shared" si="3387"/>
        <v>0</v>
      </c>
      <c r="S6580" s="1">
        <f t="shared" si="3388"/>
        <v>7.5</v>
      </c>
      <c r="T6580" s="1">
        <f t="shared" si="3389"/>
        <v>0.36449686879139603</v>
      </c>
      <c r="U6580" s="1">
        <f t="shared" si="3389"/>
        <v>0</v>
      </c>
      <c r="V6580" s="4">
        <f t="shared" si="3390"/>
        <v>5.0407819285817128</v>
      </c>
      <c r="W6580" s="4">
        <f t="shared" si="3391"/>
        <v>0</v>
      </c>
      <c r="X6580" s="4">
        <f t="shared" si="3392"/>
        <v>448.67742063876898</v>
      </c>
      <c r="Y6580" s="4">
        <f t="shared" si="3392"/>
        <v>0</v>
      </c>
      <c r="Z6580" s="4">
        <f t="shared" si="3393"/>
        <v>89.00948840788476</v>
      </c>
      <c r="AA6580" s="4">
        <f t="shared" si="3393"/>
        <v>0</v>
      </c>
      <c r="AD6580" s="5">
        <f t="shared" si="3394"/>
        <v>89.00948840788476</v>
      </c>
      <c r="AE6580" s="23">
        <v>36435</v>
      </c>
      <c r="AF6580" s="24">
        <v>1</v>
      </c>
      <c r="AG6580" s="1">
        <f t="shared" si="3412"/>
        <v>128.62086058311377</v>
      </c>
      <c r="AH6580" s="1">
        <f t="shared" si="3412"/>
        <v>0</v>
      </c>
      <c r="AI6580" s="1">
        <f t="shared" si="3395"/>
        <v>30</v>
      </c>
      <c r="AJ6580" s="1">
        <f t="shared" si="3395"/>
        <v>0</v>
      </c>
      <c r="AK6580" s="1">
        <f t="shared" si="3396"/>
        <v>15.52941176470588</v>
      </c>
      <c r="AL6580" s="1">
        <f t="shared" si="3396"/>
        <v>0</v>
      </c>
      <c r="AM6580" s="5">
        <f t="shared" si="3397"/>
        <v>15.52941176470588</v>
      </c>
      <c r="AN6580" s="1">
        <f t="shared" si="3413"/>
        <v>160.77607572889221</v>
      </c>
      <c r="AO6580" s="1">
        <f t="shared" si="3413"/>
        <v>0</v>
      </c>
      <c r="AP6580" s="1">
        <f t="shared" si="3398"/>
        <v>30</v>
      </c>
      <c r="AQ6580" s="1">
        <f t="shared" si="3398"/>
        <v>0</v>
      </c>
      <c r="AR6580" s="1">
        <f t="shared" si="3399"/>
        <v>15.52941176470588</v>
      </c>
      <c r="AS6580" s="1">
        <f t="shared" si="3399"/>
        <v>0</v>
      </c>
      <c r="AT6580" s="5">
        <f t="shared" si="3400"/>
        <v>15.52941176470588</v>
      </c>
      <c r="AU6580" s="1">
        <f t="shared" si="3401"/>
        <v>160.77607572889221</v>
      </c>
      <c r="AV6580" s="1">
        <f t="shared" si="3401"/>
        <v>0</v>
      </c>
      <c r="AW6580" s="1">
        <f t="shared" si="3402"/>
        <v>3.98386178887344</v>
      </c>
      <c r="AX6580" s="1">
        <f t="shared" si="3402"/>
        <v>0</v>
      </c>
      <c r="AY6580" s="5">
        <f t="shared" si="3403"/>
        <v>3.98386178887344</v>
      </c>
      <c r="AZ6580" s="1">
        <f t="shared" si="3404"/>
        <v>75</v>
      </c>
      <c r="BA6580" s="1">
        <f t="shared" si="3405"/>
        <v>67.301613095815341</v>
      </c>
      <c r="BB6580" s="1">
        <f t="shared" si="3406"/>
        <v>266.3537868219853</v>
      </c>
      <c r="BC6580" s="23">
        <v>36435</v>
      </c>
      <c r="BD6580" s="24">
        <v>1</v>
      </c>
    </row>
    <row r="6581" spans="4:56" x14ac:dyDescent="0.15">
      <c r="D6581" s="17"/>
      <c r="E6581" s="14">
        <f t="shared" si="3414"/>
        <v>2.4031660181579904</v>
      </c>
      <c r="F6581" s="23">
        <v>36435</v>
      </c>
      <c r="G6581" s="24">
        <v>2</v>
      </c>
      <c r="H6581" s="17">
        <v>337.97300000000001</v>
      </c>
      <c r="I6581" s="17">
        <f t="shared" si="3411"/>
        <v>185.80049300995273</v>
      </c>
      <c r="J6581" s="17">
        <f t="shared" si="3381"/>
        <v>446.5094309585196</v>
      </c>
      <c r="K6581" s="1">
        <v>20.18</v>
      </c>
      <c r="L6581" s="1">
        <f t="shared" si="3382"/>
        <v>25.18</v>
      </c>
      <c r="M6581" s="1">
        <f t="shared" si="3383"/>
        <v>25.18</v>
      </c>
      <c r="N6581" s="1">
        <f t="shared" si="3384"/>
        <v>1</v>
      </c>
      <c r="O6581" s="1">
        <f t="shared" si="3385"/>
        <v>1</v>
      </c>
      <c r="P6581" s="1">
        <f t="shared" si="3386"/>
        <v>0</v>
      </c>
      <c r="Q6581" s="18">
        <f t="shared" si="3379"/>
        <v>0.36273563585728064</v>
      </c>
      <c r="R6581" s="18">
        <f t="shared" si="3387"/>
        <v>0</v>
      </c>
      <c r="S6581" s="1">
        <f t="shared" si="3388"/>
        <v>7.5</v>
      </c>
      <c r="T6581" s="1">
        <f t="shared" si="3389"/>
        <v>0.36273563585728064</v>
      </c>
      <c r="U6581" s="1">
        <f t="shared" si="3389"/>
        <v>0</v>
      </c>
      <c r="V6581" s="4">
        <f t="shared" si="3390"/>
        <v>5.0064991787400999</v>
      </c>
      <c r="W6581" s="4">
        <f t="shared" si="3391"/>
        <v>0</v>
      </c>
      <c r="X6581" s="4">
        <f t="shared" si="3392"/>
        <v>446.5094309585196</v>
      </c>
      <c r="Y6581" s="4">
        <f t="shared" si="3392"/>
        <v>0</v>
      </c>
      <c r="Z6581" s="4">
        <f t="shared" si="3393"/>
        <v>89.18595909385229</v>
      </c>
      <c r="AA6581" s="4">
        <f t="shared" si="3393"/>
        <v>0</v>
      </c>
      <c r="AD6581" s="5">
        <f t="shared" si="3394"/>
        <v>89.18595909385229</v>
      </c>
      <c r="AE6581" s="23">
        <v>36435</v>
      </c>
      <c r="AF6581" s="24">
        <v>2</v>
      </c>
      <c r="AG6581" s="1">
        <f t="shared" si="3412"/>
        <v>127.99937020810894</v>
      </c>
      <c r="AH6581" s="1">
        <f t="shared" si="3412"/>
        <v>0</v>
      </c>
      <c r="AI6581" s="1">
        <f t="shared" si="3395"/>
        <v>30</v>
      </c>
      <c r="AJ6581" s="1">
        <f t="shared" si="3395"/>
        <v>0</v>
      </c>
      <c r="AK6581" s="1">
        <f t="shared" si="3396"/>
        <v>15.52941176470588</v>
      </c>
      <c r="AL6581" s="1">
        <f t="shared" si="3396"/>
        <v>0</v>
      </c>
      <c r="AM6581" s="5">
        <f t="shared" si="3397"/>
        <v>15.52941176470588</v>
      </c>
      <c r="AN6581" s="1">
        <f t="shared" si="3413"/>
        <v>159.99921276013617</v>
      </c>
      <c r="AO6581" s="1">
        <f t="shared" si="3413"/>
        <v>0</v>
      </c>
      <c r="AP6581" s="1">
        <f t="shared" si="3398"/>
        <v>30</v>
      </c>
      <c r="AQ6581" s="1">
        <f t="shared" si="3398"/>
        <v>0</v>
      </c>
      <c r="AR6581" s="1">
        <f t="shared" si="3399"/>
        <v>15.52941176470588</v>
      </c>
      <c r="AS6581" s="1">
        <f t="shared" si="3399"/>
        <v>0</v>
      </c>
      <c r="AT6581" s="5">
        <f t="shared" si="3400"/>
        <v>15.52941176470588</v>
      </c>
      <c r="AU6581" s="1">
        <f t="shared" si="3401"/>
        <v>159.99921276013617</v>
      </c>
      <c r="AV6581" s="1">
        <f t="shared" si="3401"/>
        <v>0</v>
      </c>
      <c r="AW6581" s="1">
        <f t="shared" si="3402"/>
        <v>3.9263908447089575</v>
      </c>
      <c r="AX6581" s="1">
        <f t="shared" si="3402"/>
        <v>0</v>
      </c>
      <c r="AY6581" s="5">
        <f t="shared" si="3403"/>
        <v>3.9263908447089575</v>
      </c>
      <c r="AZ6581" s="1">
        <f t="shared" si="3404"/>
        <v>75</v>
      </c>
      <c r="BA6581" s="1">
        <f t="shared" si="3405"/>
        <v>66.976414643777943</v>
      </c>
      <c r="BB6581" s="1">
        <f t="shared" si="3406"/>
        <v>266.14758811175096</v>
      </c>
      <c r="BC6581" s="23">
        <v>36435</v>
      </c>
      <c r="BD6581" s="24">
        <v>2</v>
      </c>
    </row>
    <row r="6582" spans="4:56" x14ac:dyDescent="0.15">
      <c r="D6582" s="17"/>
      <c r="E6582" s="14">
        <f t="shared" si="3414"/>
        <v>2.4031660181579904</v>
      </c>
      <c r="F6582" s="23">
        <v>36435</v>
      </c>
      <c r="G6582" s="24">
        <v>3</v>
      </c>
      <c r="H6582" s="17">
        <v>328.13400000000001</v>
      </c>
      <c r="I6582" s="17">
        <f t="shared" si="3411"/>
        <v>180.3915075267191</v>
      </c>
      <c r="J6582" s="17">
        <f t="shared" si="3381"/>
        <v>433.51074085250269</v>
      </c>
      <c r="K6582" s="1">
        <v>20.38</v>
      </c>
      <c r="L6582" s="1">
        <f t="shared" si="3382"/>
        <v>25.38</v>
      </c>
      <c r="M6582" s="1">
        <f t="shared" si="3383"/>
        <v>25.38</v>
      </c>
      <c r="N6582" s="1">
        <f t="shared" si="3384"/>
        <v>1</v>
      </c>
      <c r="O6582" s="1">
        <f t="shared" si="3385"/>
        <v>1</v>
      </c>
      <c r="P6582" s="1">
        <f t="shared" si="3386"/>
        <v>0</v>
      </c>
      <c r="Q6582" s="18">
        <f t="shared" si="3379"/>
        <v>0.35217575112921135</v>
      </c>
      <c r="R6582" s="18">
        <f t="shared" si="3387"/>
        <v>0</v>
      </c>
      <c r="S6582" s="1">
        <f t="shared" si="3388"/>
        <v>7.5</v>
      </c>
      <c r="T6582" s="1">
        <f t="shared" si="3389"/>
        <v>0.35217575112921135</v>
      </c>
      <c r="U6582" s="1">
        <f t="shared" si="3389"/>
        <v>0</v>
      </c>
      <c r="V6582" s="4">
        <f t="shared" si="3390"/>
        <v>4.9722658052922188</v>
      </c>
      <c r="W6582" s="4">
        <f t="shared" si="3391"/>
        <v>0</v>
      </c>
      <c r="X6582" s="4">
        <f t="shared" si="3392"/>
        <v>433.51074085250275</v>
      </c>
      <c r="Y6582" s="4">
        <f t="shared" si="3392"/>
        <v>0</v>
      </c>
      <c r="Z6582" s="4">
        <f t="shared" si="3393"/>
        <v>87.185753503180919</v>
      </c>
      <c r="AA6582" s="4">
        <f t="shared" si="3393"/>
        <v>0</v>
      </c>
      <c r="AD6582" s="5">
        <f t="shared" si="3394"/>
        <v>87.185753503180919</v>
      </c>
      <c r="AE6582" s="23">
        <v>36435</v>
      </c>
      <c r="AF6582" s="24">
        <v>3</v>
      </c>
      <c r="AG6582" s="1">
        <f t="shared" si="3412"/>
        <v>124.27307904438412</v>
      </c>
      <c r="AH6582" s="1">
        <f t="shared" si="3412"/>
        <v>0</v>
      </c>
      <c r="AI6582" s="1">
        <f t="shared" si="3395"/>
        <v>30</v>
      </c>
      <c r="AJ6582" s="1">
        <f t="shared" si="3395"/>
        <v>0</v>
      </c>
      <c r="AK6582" s="1">
        <f t="shared" si="3396"/>
        <v>15.52941176470588</v>
      </c>
      <c r="AL6582" s="1">
        <f t="shared" si="3396"/>
        <v>0</v>
      </c>
      <c r="AM6582" s="5">
        <f t="shared" si="3397"/>
        <v>15.52941176470588</v>
      </c>
      <c r="AN6582" s="1">
        <f t="shared" si="3413"/>
        <v>155.34134880548015</v>
      </c>
      <c r="AO6582" s="1">
        <f t="shared" si="3413"/>
        <v>0</v>
      </c>
      <c r="AP6582" s="1">
        <f t="shared" si="3398"/>
        <v>30</v>
      </c>
      <c r="AQ6582" s="1">
        <f t="shared" si="3398"/>
        <v>0</v>
      </c>
      <c r="AR6582" s="1">
        <f t="shared" si="3399"/>
        <v>15.52941176470588</v>
      </c>
      <c r="AS6582" s="1">
        <f t="shared" si="3399"/>
        <v>0</v>
      </c>
      <c r="AT6582" s="5">
        <f t="shared" si="3400"/>
        <v>15.52941176470588</v>
      </c>
      <c r="AU6582" s="1">
        <f t="shared" si="3401"/>
        <v>155.34134880548015</v>
      </c>
      <c r="AV6582" s="1">
        <f t="shared" si="3401"/>
        <v>0</v>
      </c>
      <c r="AW6582" s="1">
        <f t="shared" si="3402"/>
        <v>3.5933639476196495</v>
      </c>
      <c r="AX6582" s="1">
        <f t="shared" si="3402"/>
        <v>0</v>
      </c>
      <c r="AY6582" s="5">
        <f t="shared" si="3403"/>
        <v>3.5933639476196495</v>
      </c>
      <c r="AZ6582" s="1">
        <f t="shared" si="3404"/>
        <v>75</v>
      </c>
      <c r="BA6582" s="1">
        <f t="shared" si="3405"/>
        <v>65.026611127875412</v>
      </c>
      <c r="BB6582" s="1">
        <f t="shared" si="3406"/>
        <v>261.86455210808776</v>
      </c>
      <c r="BC6582" s="23">
        <v>36435</v>
      </c>
      <c r="BD6582" s="24">
        <v>3</v>
      </c>
    </row>
    <row r="6583" spans="4:56" x14ac:dyDescent="0.15">
      <c r="D6583" s="17"/>
      <c r="E6583" s="14">
        <f t="shared" si="3414"/>
        <v>2.4031660181579904</v>
      </c>
      <c r="F6583" s="23">
        <v>36435</v>
      </c>
      <c r="G6583" s="24">
        <v>4</v>
      </c>
      <c r="H6583" s="17">
        <v>321.17200000000003</v>
      </c>
      <c r="I6583" s="17">
        <f t="shared" si="3411"/>
        <v>176.56415139964597</v>
      </c>
      <c r="J6583" s="17">
        <f t="shared" si="3381"/>
        <v>424.31296866853177</v>
      </c>
      <c r="K6583" s="1">
        <v>20.54</v>
      </c>
      <c r="L6583" s="1">
        <f t="shared" si="3382"/>
        <v>25.54</v>
      </c>
      <c r="M6583" s="1">
        <f t="shared" si="3383"/>
        <v>25.54</v>
      </c>
      <c r="N6583" s="1">
        <f t="shared" si="3384"/>
        <v>1</v>
      </c>
      <c r="O6583" s="1">
        <f t="shared" si="3385"/>
        <v>1</v>
      </c>
      <c r="P6583" s="1">
        <f t="shared" si="3386"/>
        <v>0</v>
      </c>
      <c r="Q6583" s="18">
        <f t="shared" si="3379"/>
        <v>0.34470365869331149</v>
      </c>
      <c r="R6583" s="18">
        <f t="shared" si="3387"/>
        <v>0</v>
      </c>
      <c r="S6583" s="1">
        <f t="shared" si="3388"/>
        <v>7.5</v>
      </c>
      <c r="T6583" s="1">
        <f t="shared" si="3389"/>
        <v>0.34470365869331149</v>
      </c>
      <c r="U6583" s="1">
        <f t="shared" si="3389"/>
        <v>0</v>
      </c>
      <c r="V6583" s="4">
        <f t="shared" si="3390"/>
        <v>4.9452443438590308</v>
      </c>
      <c r="W6583" s="4">
        <f t="shared" si="3391"/>
        <v>0</v>
      </c>
      <c r="X6583" s="4">
        <f t="shared" si="3392"/>
        <v>424.31296866853177</v>
      </c>
      <c r="Y6583" s="4">
        <f t="shared" si="3392"/>
        <v>0</v>
      </c>
      <c r="Z6583" s="4">
        <f t="shared" si="3393"/>
        <v>85.80222516111678</v>
      </c>
      <c r="AA6583" s="4">
        <f t="shared" si="3393"/>
        <v>0</v>
      </c>
      <c r="AD6583" s="5">
        <f t="shared" si="3394"/>
        <v>85.80222516111678</v>
      </c>
      <c r="AE6583" s="23">
        <v>36435</v>
      </c>
      <c r="AF6583" s="24">
        <v>4</v>
      </c>
      <c r="AG6583" s="1">
        <f t="shared" si="3412"/>
        <v>121.63638435164576</v>
      </c>
      <c r="AH6583" s="1">
        <f t="shared" si="3412"/>
        <v>0</v>
      </c>
      <c r="AI6583" s="1">
        <f t="shared" si="3395"/>
        <v>30</v>
      </c>
      <c r="AJ6583" s="1">
        <f t="shared" si="3395"/>
        <v>0</v>
      </c>
      <c r="AK6583" s="1">
        <f t="shared" si="3396"/>
        <v>15.52941176470588</v>
      </c>
      <c r="AL6583" s="1">
        <f t="shared" si="3396"/>
        <v>0</v>
      </c>
      <c r="AM6583" s="5">
        <f t="shared" si="3397"/>
        <v>15.52941176470588</v>
      </c>
      <c r="AN6583" s="1">
        <f t="shared" si="3413"/>
        <v>152.0454804395572</v>
      </c>
      <c r="AO6583" s="1">
        <f t="shared" si="3413"/>
        <v>0</v>
      </c>
      <c r="AP6583" s="1">
        <f t="shared" si="3398"/>
        <v>30</v>
      </c>
      <c r="AQ6583" s="1">
        <f t="shared" si="3398"/>
        <v>0</v>
      </c>
      <c r="AR6583" s="1">
        <f t="shared" si="3399"/>
        <v>15.52941176470588</v>
      </c>
      <c r="AS6583" s="1">
        <f t="shared" si="3399"/>
        <v>0</v>
      </c>
      <c r="AT6583" s="5">
        <f t="shared" si="3400"/>
        <v>15.52941176470588</v>
      </c>
      <c r="AU6583" s="1">
        <f t="shared" si="3401"/>
        <v>152.0454804395572</v>
      </c>
      <c r="AV6583" s="1">
        <f t="shared" si="3401"/>
        <v>0</v>
      </c>
      <c r="AW6583" s="1">
        <f t="shared" si="3402"/>
        <v>3.3694617968605414</v>
      </c>
      <c r="AX6583" s="1">
        <f t="shared" si="3402"/>
        <v>0</v>
      </c>
      <c r="AY6583" s="5">
        <f t="shared" si="3403"/>
        <v>3.3694617968605414</v>
      </c>
      <c r="AZ6583" s="1">
        <f t="shared" si="3404"/>
        <v>75</v>
      </c>
      <c r="BA6583" s="1">
        <f t="shared" si="3405"/>
        <v>63.646945300279761</v>
      </c>
      <c r="BB6583" s="1">
        <f t="shared" si="3406"/>
        <v>258.87745578766885</v>
      </c>
      <c r="BC6583" s="23">
        <v>36435</v>
      </c>
      <c r="BD6583" s="24">
        <v>4</v>
      </c>
    </row>
    <row r="6584" spans="4:56" x14ac:dyDescent="0.15">
      <c r="D6584" s="17"/>
      <c r="E6584" s="14">
        <f t="shared" si="3414"/>
        <v>2.4031660181579904</v>
      </c>
      <c r="F6584" s="23">
        <v>36435</v>
      </c>
      <c r="G6584" s="24">
        <v>5</v>
      </c>
      <c r="H6584" s="17">
        <v>319.125</v>
      </c>
      <c r="I6584" s="17">
        <f t="shared" si="3411"/>
        <v>175.43881414136979</v>
      </c>
      <c r="J6584" s="17">
        <f t="shared" si="3381"/>
        <v>421.60859641047534</v>
      </c>
      <c r="K6584" s="1">
        <v>20.65</v>
      </c>
      <c r="L6584" s="1">
        <f t="shared" si="3382"/>
        <v>25.65</v>
      </c>
      <c r="M6584" s="1">
        <f t="shared" si="3383"/>
        <v>25.65</v>
      </c>
      <c r="N6584" s="1">
        <f t="shared" si="3384"/>
        <v>1</v>
      </c>
      <c r="O6584" s="1">
        <f t="shared" si="3385"/>
        <v>1</v>
      </c>
      <c r="P6584" s="1">
        <f t="shared" si="3386"/>
        <v>0</v>
      </c>
      <c r="Q6584" s="18">
        <f t="shared" si="3379"/>
        <v>0.34250667891504555</v>
      </c>
      <c r="R6584" s="18">
        <f t="shared" si="3387"/>
        <v>0</v>
      </c>
      <c r="S6584" s="1">
        <f t="shared" si="3388"/>
        <v>7.5</v>
      </c>
      <c r="T6584" s="1">
        <f t="shared" si="3389"/>
        <v>0.34250667891504555</v>
      </c>
      <c r="U6584" s="1">
        <f t="shared" si="3389"/>
        <v>0</v>
      </c>
      <c r="V6584" s="4">
        <f t="shared" si="3390"/>
        <v>4.9273425652330909</v>
      </c>
      <c r="W6584" s="4">
        <f t="shared" si="3391"/>
        <v>0</v>
      </c>
      <c r="X6584" s="4">
        <f t="shared" si="3392"/>
        <v>421.60859641047534</v>
      </c>
      <c r="Y6584" s="4">
        <f t="shared" si="3392"/>
        <v>0</v>
      </c>
      <c r="Z6584" s="4">
        <f t="shared" si="3393"/>
        <v>85.565107525770514</v>
      </c>
      <c r="AA6584" s="4">
        <f t="shared" si="3393"/>
        <v>0</v>
      </c>
      <c r="AD6584" s="5">
        <f t="shared" si="3394"/>
        <v>85.565107525770514</v>
      </c>
      <c r="AE6584" s="23">
        <v>36435</v>
      </c>
      <c r="AF6584" s="24">
        <v>5</v>
      </c>
      <c r="AG6584" s="1">
        <f t="shared" si="3412"/>
        <v>120.86113097100292</v>
      </c>
      <c r="AH6584" s="1">
        <f t="shared" si="3412"/>
        <v>0</v>
      </c>
      <c r="AI6584" s="1">
        <f t="shared" si="3395"/>
        <v>30</v>
      </c>
      <c r="AJ6584" s="1">
        <f t="shared" si="3395"/>
        <v>0</v>
      </c>
      <c r="AK6584" s="1">
        <f t="shared" si="3396"/>
        <v>15.52941176470588</v>
      </c>
      <c r="AL6584" s="1">
        <f t="shared" si="3396"/>
        <v>0</v>
      </c>
      <c r="AM6584" s="5">
        <f t="shared" si="3397"/>
        <v>15.52941176470588</v>
      </c>
      <c r="AN6584" s="1">
        <f t="shared" si="3413"/>
        <v>151.07641371375365</v>
      </c>
      <c r="AO6584" s="1">
        <f t="shared" si="3413"/>
        <v>0</v>
      </c>
      <c r="AP6584" s="1">
        <f t="shared" si="3398"/>
        <v>30</v>
      </c>
      <c r="AQ6584" s="1">
        <f t="shared" si="3398"/>
        <v>0</v>
      </c>
      <c r="AR6584" s="1">
        <f t="shared" si="3399"/>
        <v>15.52941176470588</v>
      </c>
      <c r="AS6584" s="1">
        <f t="shared" si="3399"/>
        <v>0</v>
      </c>
      <c r="AT6584" s="5">
        <f t="shared" si="3400"/>
        <v>15.52941176470588</v>
      </c>
      <c r="AU6584" s="1">
        <f t="shared" si="3401"/>
        <v>151.07641371375365</v>
      </c>
      <c r="AV6584" s="1">
        <f t="shared" si="3401"/>
        <v>0</v>
      </c>
      <c r="AW6584" s="1">
        <f t="shared" si="3402"/>
        <v>3.3054454292638886</v>
      </c>
      <c r="AX6584" s="1">
        <f t="shared" si="3402"/>
        <v>0</v>
      </c>
      <c r="AY6584" s="5">
        <f t="shared" si="3403"/>
        <v>3.3054454292638886</v>
      </c>
      <c r="AZ6584" s="1">
        <f t="shared" si="3404"/>
        <v>75</v>
      </c>
      <c r="BA6584" s="1">
        <f t="shared" si="3405"/>
        <v>63.241289461571299</v>
      </c>
      <c r="BB6584" s="1">
        <f t="shared" si="3406"/>
        <v>258.17066594601744</v>
      </c>
      <c r="BC6584" s="23">
        <v>36435</v>
      </c>
      <c r="BD6584" s="24">
        <v>5</v>
      </c>
    </row>
    <row r="6585" spans="4:56" x14ac:dyDescent="0.15">
      <c r="D6585" s="17"/>
      <c r="E6585" s="14">
        <f t="shared" si="3414"/>
        <v>2.4031660181579904</v>
      </c>
      <c r="F6585" s="23">
        <v>36435</v>
      </c>
      <c r="G6585" s="24">
        <v>6</v>
      </c>
      <c r="H6585" s="17">
        <v>318.88600000000002</v>
      </c>
      <c r="I6585" s="17">
        <f t="shared" si="3411"/>
        <v>175.30742400715971</v>
      </c>
      <c r="J6585" s="17">
        <f t="shared" si="3381"/>
        <v>421.29284410482046</v>
      </c>
      <c r="K6585" s="1">
        <v>20.73</v>
      </c>
      <c r="L6585" s="1">
        <f t="shared" si="3382"/>
        <v>25.73</v>
      </c>
      <c r="M6585" s="1">
        <f t="shared" si="3383"/>
        <v>25.73</v>
      </c>
      <c r="N6585" s="1">
        <f t="shared" si="3384"/>
        <v>1</v>
      </c>
      <c r="O6585" s="1">
        <f t="shared" si="3385"/>
        <v>1</v>
      </c>
      <c r="P6585" s="1">
        <f t="shared" si="3386"/>
        <v>0</v>
      </c>
      <c r="Q6585" s="18">
        <f t="shared" si="3379"/>
        <v>0.34225016784176487</v>
      </c>
      <c r="R6585" s="18">
        <f t="shared" si="3387"/>
        <v>0</v>
      </c>
      <c r="S6585" s="1">
        <f t="shared" si="3388"/>
        <v>7.5</v>
      </c>
      <c r="T6585" s="1">
        <f t="shared" si="3389"/>
        <v>0.34225016784176487</v>
      </c>
      <c r="U6585" s="1">
        <f t="shared" si="3389"/>
        <v>0</v>
      </c>
      <c r="V6585" s="4">
        <f t="shared" si="3390"/>
        <v>4.914632396242653</v>
      </c>
      <c r="W6585" s="4">
        <f t="shared" si="3391"/>
        <v>0</v>
      </c>
      <c r="X6585" s="4">
        <f t="shared" si="3392"/>
        <v>421.29284410482046</v>
      </c>
      <c r="Y6585" s="4">
        <f t="shared" si="3392"/>
        <v>0</v>
      </c>
      <c r="Z6585" s="4">
        <f t="shared" si="3393"/>
        <v>85.722147688382208</v>
      </c>
      <c r="AA6585" s="4">
        <f t="shared" si="3393"/>
        <v>0</v>
      </c>
      <c r="AD6585" s="5">
        <f t="shared" si="3394"/>
        <v>85.722147688382208</v>
      </c>
      <c r="AE6585" s="23">
        <v>36435</v>
      </c>
      <c r="AF6585" s="24">
        <v>6</v>
      </c>
      <c r="AG6585" s="1">
        <f t="shared" si="3412"/>
        <v>120.77061531004851</v>
      </c>
      <c r="AH6585" s="1">
        <f t="shared" si="3412"/>
        <v>0</v>
      </c>
      <c r="AI6585" s="1">
        <f t="shared" si="3395"/>
        <v>30</v>
      </c>
      <c r="AJ6585" s="1">
        <f t="shared" si="3395"/>
        <v>0</v>
      </c>
      <c r="AK6585" s="1">
        <f t="shared" si="3396"/>
        <v>15.52941176470588</v>
      </c>
      <c r="AL6585" s="1">
        <f t="shared" si="3396"/>
        <v>0</v>
      </c>
      <c r="AM6585" s="5">
        <f t="shared" si="3397"/>
        <v>15.52941176470588</v>
      </c>
      <c r="AN6585" s="1">
        <f t="shared" si="3413"/>
        <v>150.96326913756067</v>
      </c>
      <c r="AO6585" s="1">
        <f t="shared" si="3413"/>
        <v>0</v>
      </c>
      <c r="AP6585" s="1">
        <f t="shared" si="3398"/>
        <v>30</v>
      </c>
      <c r="AQ6585" s="1">
        <f t="shared" si="3398"/>
        <v>0</v>
      </c>
      <c r="AR6585" s="1">
        <f t="shared" si="3399"/>
        <v>15.52941176470588</v>
      </c>
      <c r="AS6585" s="1">
        <f t="shared" si="3399"/>
        <v>0</v>
      </c>
      <c r="AT6585" s="5">
        <f t="shared" si="3400"/>
        <v>15.52941176470588</v>
      </c>
      <c r="AU6585" s="1">
        <f t="shared" si="3401"/>
        <v>150.96326913756067</v>
      </c>
      <c r="AV6585" s="1">
        <f t="shared" si="3401"/>
        <v>0</v>
      </c>
      <c r="AW6585" s="1">
        <f t="shared" si="3402"/>
        <v>3.2980244191096042</v>
      </c>
      <c r="AX6585" s="1">
        <f t="shared" si="3402"/>
        <v>0</v>
      </c>
      <c r="AY6585" s="5">
        <f t="shared" si="3403"/>
        <v>3.2980244191096042</v>
      </c>
      <c r="AZ6585" s="1">
        <f t="shared" si="3404"/>
        <v>75</v>
      </c>
      <c r="BA6585" s="1">
        <f t="shared" si="3405"/>
        <v>63.193926615723065</v>
      </c>
      <c r="BB6585" s="1">
        <f t="shared" si="3406"/>
        <v>258.27292225262664</v>
      </c>
      <c r="BC6585" s="23">
        <v>36435</v>
      </c>
      <c r="BD6585" s="24">
        <v>6</v>
      </c>
    </row>
    <row r="6586" spans="4:56" x14ac:dyDescent="0.15">
      <c r="D6586" s="17"/>
      <c r="E6586" s="14">
        <f t="shared" si="3414"/>
        <v>2.4031660181579904</v>
      </c>
      <c r="F6586" s="23">
        <v>36435</v>
      </c>
      <c r="G6586" s="24">
        <v>7</v>
      </c>
      <c r="H6586" s="17">
        <v>318.71600000000001</v>
      </c>
      <c r="I6586" s="17">
        <f t="shared" si="3411"/>
        <v>175.21396658952077</v>
      </c>
      <c r="J6586" s="17">
        <f t="shared" si="3381"/>
        <v>421.06825041460576</v>
      </c>
      <c r="K6586" s="1">
        <v>20.95</v>
      </c>
      <c r="L6586" s="1">
        <f t="shared" si="3382"/>
        <v>25.95</v>
      </c>
      <c r="M6586" s="1">
        <f t="shared" si="3383"/>
        <v>25.95</v>
      </c>
      <c r="N6586" s="1">
        <f t="shared" si="3384"/>
        <v>1</v>
      </c>
      <c r="O6586" s="1">
        <f t="shared" si="3385"/>
        <v>1</v>
      </c>
      <c r="P6586" s="1">
        <f t="shared" si="3386"/>
        <v>0</v>
      </c>
      <c r="Q6586" s="18">
        <f t="shared" si="3379"/>
        <v>0.34206771226662802</v>
      </c>
      <c r="R6586" s="18">
        <f t="shared" si="3387"/>
        <v>0</v>
      </c>
      <c r="S6586" s="1">
        <f t="shared" si="3388"/>
        <v>7.5</v>
      </c>
      <c r="T6586" s="1">
        <f t="shared" si="3389"/>
        <v>0.34206771226662802</v>
      </c>
      <c r="U6586" s="1">
        <f t="shared" si="3389"/>
        <v>0</v>
      </c>
      <c r="V6586" s="4">
        <f t="shared" si="3390"/>
        <v>4.8799522124078916</v>
      </c>
      <c r="W6586" s="4">
        <f t="shared" si="3391"/>
        <v>0</v>
      </c>
      <c r="X6586" s="4">
        <f t="shared" si="3392"/>
        <v>421.06825041460576</v>
      </c>
      <c r="Y6586" s="4">
        <f t="shared" si="3392"/>
        <v>0</v>
      </c>
      <c r="Z6586" s="4">
        <f t="shared" si="3393"/>
        <v>86.285322496393889</v>
      </c>
      <c r="AA6586" s="4">
        <f t="shared" si="3393"/>
        <v>0</v>
      </c>
      <c r="AD6586" s="5">
        <f t="shared" si="3394"/>
        <v>86.285322496393889</v>
      </c>
      <c r="AE6586" s="23">
        <v>36435</v>
      </c>
      <c r="AF6586" s="24">
        <v>7</v>
      </c>
      <c r="AG6586" s="1">
        <f t="shared" si="3412"/>
        <v>120.7062317855203</v>
      </c>
      <c r="AH6586" s="1">
        <f t="shared" si="3412"/>
        <v>0</v>
      </c>
      <c r="AI6586" s="1">
        <f t="shared" si="3395"/>
        <v>30</v>
      </c>
      <c r="AJ6586" s="1">
        <f t="shared" si="3395"/>
        <v>0</v>
      </c>
      <c r="AK6586" s="1">
        <f t="shared" si="3396"/>
        <v>15.52941176470588</v>
      </c>
      <c r="AL6586" s="1">
        <f t="shared" si="3396"/>
        <v>0</v>
      </c>
      <c r="AM6586" s="5">
        <f t="shared" si="3397"/>
        <v>15.52941176470588</v>
      </c>
      <c r="AN6586" s="1">
        <f t="shared" si="3413"/>
        <v>150.88278973190037</v>
      </c>
      <c r="AO6586" s="1">
        <f t="shared" si="3413"/>
        <v>0</v>
      </c>
      <c r="AP6586" s="1">
        <f t="shared" si="3398"/>
        <v>30</v>
      </c>
      <c r="AQ6586" s="1">
        <f t="shared" si="3398"/>
        <v>0</v>
      </c>
      <c r="AR6586" s="1">
        <f t="shared" si="3399"/>
        <v>15.52941176470588</v>
      </c>
      <c r="AS6586" s="1">
        <f t="shared" si="3399"/>
        <v>0</v>
      </c>
      <c r="AT6586" s="5">
        <f t="shared" si="3400"/>
        <v>15.52941176470588</v>
      </c>
      <c r="AU6586" s="1">
        <f t="shared" si="3401"/>
        <v>150.88278973190037</v>
      </c>
      <c r="AV6586" s="1">
        <f t="shared" si="3401"/>
        <v>0</v>
      </c>
      <c r="AW6586" s="1">
        <f t="shared" si="3402"/>
        <v>3.2927526419446296</v>
      </c>
      <c r="AX6586" s="1">
        <f t="shared" si="3402"/>
        <v>0</v>
      </c>
      <c r="AY6586" s="5">
        <f t="shared" si="3403"/>
        <v>3.2927526419446296</v>
      </c>
      <c r="AZ6586" s="1">
        <f t="shared" si="3404"/>
        <v>75</v>
      </c>
      <c r="BA6586" s="1">
        <f t="shared" si="3405"/>
        <v>63.160237562190858</v>
      </c>
      <c r="BB6586" s="1">
        <f t="shared" si="3406"/>
        <v>258.79713622994115</v>
      </c>
      <c r="BC6586" s="23">
        <v>36435</v>
      </c>
      <c r="BD6586" s="24">
        <v>7</v>
      </c>
    </row>
    <row r="6587" spans="4:56" x14ac:dyDescent="0.15">
      <c r="D6587" s="17"/>
      <c r="E6587" s="14">
        <f t="shared" si="3414"/>
        <v>2.4031660181579904</v>
      </c>
      <c r="F6587" s="23">
        <v>36435</v>
      </c>
      <c r="G6587" s="24">
        <v>8</v>
      </c>
      <c r="H6587" s="17">
        <v>569.49</v>
      </c>
      <c r="I6587" s="17">
        <f t="shared" si="3411"/>
        <v>313.07685159535816</v>
      </c>
      <c r="J6587" s="17">
        <f t="shared" si="3381"/>
        <v>752.37565082585695</v>
      </c>
      <c r="K6587" s="1">
        <v>21.26</v>
      </c>
      <c r="L6587" s="1">
        <f t="shared" si="3382"/>
        <v>26.26</v>
      </c>
      <c r="M6587" s="1">
        <f t="shared" si="3383"/>
        <v>26.26</v>
      </c>
      <c r="N6587" s="1">
        <f t="shared" si="3384"/>
        <v>1</v>
      </c>
      <c r="O6587" s="1">
        <f t="shared" si="3385"/>
        <v>1</v>
      </c>
      <c r="P6587" s="1">
        <f t="shared" si="3386"/>
        <v>0</v>
      </c>
      <c r="Q6587" s="18">
        <f t="shared" si="3379"/>
        <v>0.61121544402766714</v>
      </c>
      <c r="R6587" s="18">
        <f t="shared" si="3387"/>
        <v>0</v>
      </c>
      <c r="S6587" s="1">
        <f t="shared" si="3388"/>
        <v>7.5</v>
      </c>
      <c r="T6587" s="1">
        <f t="shared" si="3389"/>
        <v>0.61121544402766714</v>
      </c>
      <c r="U6587" s="1">
        <f t="shared" si="3389"/>
        <v>0</v>
      </c>
      <c r="V6587" s="4">
        <f t="shared" si="3390"/>
        <v>4.8848281469773536</v>
      </c>
      <c r="W6587" s="4">
        <f t="shared" si="3391"/>
        <v>0</v>
      </c>
      <c r="X6587" s="4">
        <f t="shared" si="3392"/>
        <v>752.37565082585695</v>
      </c>
      <c r="Y6587" s="4">
        <f t="shared" si="3392"/>
        <v>0</v>
      </c>
      <c r="Z6587" s="4">
        <f t="shared" si="3393"/>
        <v>154.02295192133093</v>
      </c>
      <c r="AA6587" s="4">
        <f t="shared" si="3393"/>
        <v>0</v>
      </c>
      <c r="AD6587" s="5">
        <f t="shared" si="3394"/>
        <v>154.02295192133093</v>
      </c>
      <c r="AE6587" s="23">
        <v>36435</v>
      </c>
      <c r="AF6587" s="24">
        <v>8</v>
      </c>
      <c r="AG6587" s="1">
        <f t="shared" si="3412"/>
        <v>215.68101990341231</v>
      </c>
      <c r="AH6587" s="1">
        <f t="shared" si="3412"/>
        <v>0</v>
      </c>
      <c r="AI6587" s="1">
        <f t="shared" si="3395"/>
        <v>43.136203980682467</v>
      </c>
      <c r="AJ6587" s="1">
        <f t="shared" si="3395"/>
        <v>0</v>
      </c>
      <c r="AK6587" s="1">
        <f t="shared" si="3396"/>
        <v>46.165443696578627</v>
      </c>
      <c r="AL6587" s="1">
        <f t="shared" si="3396"/>
        <v>0</v>
      </c>
      <c r="AM6587" s="5">
        <f t="shared" si="3397"/>
        <v>46.165443696578627</v>
      </c>
      <c r="AN6587" s="1">
        <f t="shared" si="3413"/>
        <v>269.60127487926542</v>
      </c>
      <c r="AO6587" s="1">
        <f t="shared" si="3413"/>
        <v>0</v>
      </c>
      <c r="AP6587" s="1">
        <f t="shared" si="3398"/>
        <v>44.933545813210898</v>
      </c>
      <c r="AQ6587" s="1">
        <f t="shared" si="3398"/>
        <v>0</v>
      </c>
      <c r="AR6587" s="1">
        <f t="shared" si="3399"/>
        <v>52.179908692060231</v>
      </c>
      <c r="AS6587" s="1">
        <f t="shared" si="3399"/>
        <v>0</v>
      </c>
      <c r="AT6587" s="5">
        <f t="shared" si="3400"/>
        <v>52.179908692060231</v>
      </c>
      <c r="AU6587" s="1">
        <f t="shared" si="3401"/>
        <v>269.60127487926542</v>
      </c>
      <c r="AV6587" s="1">
        <f t="shared" si="3401"/>
        <v>0</v>
      </c>
      <c r="AW6587" s="1">
        <f t="shared" si="3402"/>
        <v>18.784767129141688</v>
      </c>
      <c r="AX6587" s="1">
        <f t="shared" si="3402"/>
        <v>0</v>
      </c>
      <c r="AY6587" s="5">
        <f t="shared" si="3403"/>
        <v>18.784767129141688</v>
      </c>
      <c r="AZ6587" s="1">
        <f t="shared" si="3404"/>
        <v>75</v>
      </c>
      <c r="BA6587" s="1">
        <f t="shared" si="3405"/>
        <v>112.85634762387853</v>
      </c>
      <c r="BB6587" s="1">
        <f t="shared" si="3406"/>
        <v>459.00941906298999</v>
      </c>
      <c r="BC6587" s="23">
        <v>36435</v>
      </c>
      <c r="BD6587" s="24">
        <v>8</v>
      </c>
    </row>
    <row r="6588" spans="4:56" x14ac:dyDescent="0.15">
      <c r="D6588" s="17"/>
      <c r="E6588" s="14">
        <f t="shared" si="3414"/>
        <v>2.4031660181579904</v>
      </c>
      <c r="F6588" s="23">
        <v>36435</v>
      </c>
      <c r="G6588" s="24">
        <v>9</v>
      </c>
      <c r="H6588" s="17">
        <v>713.779</v>
      </c>
      <c r="I6588" s="17">
        <f t="shared" si="3411"/>
        <v>392.39965944069809</v>
      </c>
      <c r="J6588" s="17">
        <f t="shared" si="3381"/>
        <v>943.00152710465386</v>
      </c>
      <c r="K6588" s="1">
        <v>21.33</v>
      </c>
      <c r="L6588" s="1">
        <f t="shared" si="3382"/>
        <v>26.33</v>
      </c>
      <c r="M6588" s="1">
        <f t="shared" si="3383"/>
        <v>26.33</v>
      </c>
      <c r="N6588" s="1">
        <f t="shared" si="3384"/>
        <v>1</v>
      </c>
      <c r="O6588" s="1">
        <f t="shared" si="3385"/>
        <v>1</v>
      </c>
      <c r="P6588" s="1">
        <f t="shared" si="3386"/>
        <v>0</v>
      </c>
      <c r="Q6588" s="18">
        <f t="shared" si="3379"/>
        <v>0.76607622332723002</v>
      </c>
      <c r="R6588" s="18">
        <f t="shared" si="3387"/>
        <v>0</v>
      </c>
      <c r="S6588" s="1">
        <f t="shared" si="3388"/>
        <v>7.5</v>
      </c>
      <c r="T6588" s="1">
        <f t="shared" si="3389"/>
        <v>0.76607622332723002</v>
      </c>
      <c r="U6588" s="1">
        <f t="shared" si="3389"/>
        <v>0</v>
      </c>
      <c r="V6588" s="4">
        <f t="shared" si="3390"/>
        <v>4.9046965748683853</v>
      </c>
      <c r="W6588" s="4">
        <f t="shared" si="3391"/>
        <v>0</v>
      </c>
      <c r="X6588" s="4">
        <f t="shared" si="3392"/>
        <v>943.00152710465386</v>
      </c>
      <c r="Y6588" s="4">
        <f t="shared" si="3392"/>
        <v>0</v>
      </c>
      <c r="Z6588" s="4">
        <f t="shared" si="3393"/>
        <v>192.26500818349987</v>
      </c>
      <c r="AA6588" s="4">
        <f t="shared" si="3393"/>
        <v>0</v>
      </c>
      <c r="AD6588" s="5">
        <f t="shared" si="3394"/>
        <v>192.26500818349987</v>
      </c>
      <c r="AE6588" s="23">
        <v>36435</v>
      </c>
      <c r="AF6588" s="24">
        <v>9</v>
      </c>
      <c r="AG6588" s="1">
        <f t="shared" si="3412"/>
        <v>270.32710443666741</v>
      </c>
      <c r="AH6588" s="1">
        <f t="shared" si="3412"/>
        <v>0</v>
      </c>
      <c r="AI6588" s="1">
        <f t="shared" si="3395"/>
        <v>50</v>
      </c>
      <c r="AJ6588" s="1">
        <f t="shared" si="3395"/>
        <v>0</v>
      </c>
      <c r="AK6588" s="1">
        <f t="shared" si="3396"/>
        <v>55</v>
      </c>
      <c r="AL6588" s="1">
        <f t="shared" si="3396"/>
        <v>0</v>
      </c>
      <c r="AM6588" s="5">
        <f t="shared" si="3397"/>
        <v>55</v>
      </c>
      <c r="AN6588" s="1">
        <f t="shared" si="3413"/>
        <v>337.90888054583428</v>
      </c>
      <c r="AO6588" s="1">
        <f t="shared" si="3413"/>
        <v>0</v>
      </c>
      <c r="AP6588" s="1">
        <f t="shared" si="3398"/>
        <v>50</v>
      </c>
      <c r="AQ6588" s="1">
        <f t="shared" si="3398"/>
        <v>0</v>
      </c>
      <c r="AR6588" s="1">
        <f t="shared" si="3399"/>
        <v>55</v>
      </c>
      <c r="AS6588" s="1">
        <f t="shared" si="3399"/>
        <v>0</v>
      </c>
      <c r="AT6588" s="5">
        <f t="shared" si="3400"/>
        <v>55</v>
      </c>
      <c r="AU6588" s="1">
        <f t="shared" si="3401"/>
        <v>337.90888054583428</v>
      </c>
      <c r="AV6588" s="1">
        <f t="shared" si="3401"/>
        <v>0</v>
      </c>
      <c r="AW6588" s="1">
        <f t="shared" si="3402"/>
        <v>22</v>
      </c>
      <c r="AX6588" s="1">
        <f t="shared" si="3402"/>
        <v>0</v>
      </c>
      <c r="AY6588" s="5">
        <f t="shared" si="3403"/>
        <v>22</v>
      </c>
      <c r="AZ6588" s="1">
        <f t="shared" si="3404"/>
        <v>75</v>
      </c>
      <c r="BA6588" s="1">
        <f t="shared" si="3405"/>
        <v>141.45022906569807</v>
      </c>
      <c r="BB6588" s="1">
        <f t="shared" si="3406"/>
        <v>540.71523724919791</v>
      </c>
      <c r="BC6588" s="23">
        <v>36435</v>
      </c>
      <c r="BD6588" s="24">
        <v>9</v>
      </c>
    </row>
    <row r="6589" spans="4:56" x14ac:dyDescent="0.15">
      <c r="D6589" s="17"/>
      <c r="E6589" s="14">
        <f t="shared" si="3414"/>
        <v>2.4031660181579904</v>
      </c>
      <c r="F6589" s="23">
        <v>36435</v>
      </c>
      <c r="G6589" s="24">
        <v>10</v>
      </c>
      <c r="H6589" s="17">
        <v>800.86199999999997</v>
      </c>
      <c r="I6589" s="17">
        <f t="shared" si="3411"/>
        <v>440.27349650101269</v>
      </c>
      <c r="J6589" s="17">
        <f t="shared" si="3381"/>
        <v>1058.0503054868345</v>
      </c>
      <c r="K6589" s="1">
        <v>21.19</v>
      </c>
      <c r="L6589" s="1">
        <f t="shared" si="3382"/>
        <v>26.19</v>
      </c>
      <c r="M6589" s="1">
        <f t="shared" si="3383"/>
        <v>26.19</v>
      </c>
      <c r="N6589" s="1">
        <f t="shared" si="3384"/>
        <v>1</v>
      </c>
      <c r="O6589" s="1">
        <f t="shared" si="3385"/>
        <v>1</v>
      </c>
      <c r="P6589" s="1">
        <f t="shared" si="3386"/>
        <v>0</v>
      </c>
      <c r="Q6589" s="18">
        <f t="shared" si="3379"/>
        <v>0.85953962832514275</v>
      </c>
      <c r="R6589" s="18">
        <f t="shared" si="3387"/>
        <v>0</v>
      </c>
      <c r="S6589" s="1">
        <f t="shared" si="3388"/>
        <v>7.5</v>
      </c>
      <c r="T6589" s="1">
        <f t="shared" si="3389"/>
        <v>0.85953962832514275</v>
      </c>
      <c r="U6589" s="1">
        <f t="shared" si="3389"/>
        <v>0</v>
      </c>
      <c r="V6589" s="4">
        <f t="shared" si="3390"/>
        <v>4.9456242668352308</v>
      </c>
      <c r="W6589" s="4">
        <f t="shared" si="3391"/>
        <v>0</v>
      </c>
      <c r="X6589" s="4">
        <f t="shared" si="3392"/>
        <v>1058.0503054868345</v>
      </c>
      <c r="Y6589" s="4">
        <f t="shared" si="3392"/>
        <v>0</v>
      </c>
      <c r="Z6589" s="4">
        <f t="shared" si="3393"/>
        <v>213.93665357516022</v>
      </c>
      <c r="AA6589" s="4">
        <f t="shared" si="3393"/>
        <v>0</v>
      </c>
      <c r="AD6589" s="5">
        <f t="shared" si="3394"/>
        <v>213.93665357516022</v>
      </c>
      <c r="AE6589" s="23">
        <v>36435</v>
      </c>
      <c r="AF6589" s="24">
        <v>10</v>
      </c>
      <c r="AG6589" s="1">
        <f t="shared" si="3412"/>
        <v>303.30775423955924</v>
      </c>
      <c r="AH6589" s="1">
        <f t="shared" si="3412"/>
        <v>0</v>
      </c>
      <c r="AI6589" s="1">
        <f t="shared" si="3395"/>
        <v>50</v>
      </c>
      <c r="AJ6589" s="1">
        <f t="shared" si="3395"/>
        <v>0</v>
      </c>
      <c r="AK6589" s="1">
        <f t="shared" si="3396"/>
        <v>55</v>
      </c>
      <c r="AL6589" s="1">
        <f t="shared" si="3396"/>
        <v>0</v>
      </c>
      <c r="AM6589" s="5">
        <f t="shared" si="3397"/>
        <v>55</v>
      </c>
      <c r="AN6589" s="1">
        <f t="shared" si="3413"/>
        <v>379.13469279944906</v>
      </c>
      <c r="AO6589" s="1">
        <f t="shared" si="3413"/>
        <v>0</v>
      </c>
      <c r="AP6589" s="1">
        <f t="shared" si="3398"/>
        <v>50</v>
      </c>
      <c r="AQ6589" s="1">
        <f t="shared" si="3398"/>
        <v>0</v>
      </c>
      <c r="AR6589" s="1">
        <f t="shared" si="3399"/>
        <v>55</v>
      </c>
      <c r="AS6589" s="1">
        <f t="shared" si="3399"/>
        <v>0</v>
      </c>
      <c r="AT6589" s="5">
        <f t="shared" si="3400"/>
        <v>55</v>
      </c>
      <c r="AU6589" s="1">
        <f t="shared" si="3401"/>
        <v>379.13469279944906</v>
      </c>
      <c r="AV6589" s="1">
        <f t="shared" si="3401"/>
        <v>0</v>
      </c>
      <c r="AW6589" s="1">
        <f t="shared" si="3402"/>
        <v>22</v>
      </c>
      <c r="AX6589" s="1">
        <f t="shared" si="3402"/>
        <v>0</v>
      </c>
      <c r="AY6589" s="5">
        <f t="shared" si="3403"/>
        <v>22</v>
      </c>
      <c r="AZ6589" s="1">
        <f t="shared" si="3404"/>
        <v>75</v>
      </c>
      <c r="BA6589" s="1">
        <f t="shared" si="3405"/>
        <v>158.70754582302519</v>
      </c>
      <c r="BB6589" s="1">
        <f t="shared" si="3406"/>
        <v>579.64419939818538</v>
      </c>
      <c r="BC6589" s="23">
        <v>36435</v>
      </c>
      <c r="BD6589" s="24">
        <v>10</v>
      </c>
    </row>
    <row r="6590" spans="4:56" x14ac:dyDescent="0.15">
      <c r="D6590" s="17"/>
      <c r="E6590" s="14">
        <f t="shared" si="3414"/>
        <v>2.4031660181579904</v>
      </c>
      <c r="F6590" s="23">
        <v>36435</v>
      </c>
      <c r="G6590" s="24">
        <v>11</v>
      </c>
      <c r="H6590" s="17">
        <v>857.03800000000001</v>
      </c>
      <c r="I6590" s="17">
        <f t="shared" si="3411"/>
        <v>471.156225285049</v>
      </c>
      <c r="J6590" s="17">
        <f t="shared" si="3381"/>
        <v>1132.2666298486204</v>
      </c>
      <c r="K6590" s="1">
        <v>20.92</v>
      </c>
      <c r="L6590" s="1">
        <f t="shared" si="3382"/>
        <v>25.92</v>
      </c>
      <c r="M6590" s="1">
        <f t="shared" si="3383"/>
        <v>25.92</v>
      </c>
      <c r="N6590" s="1">
        <f t="shared" si="3384"/>
        <v>1</v>
      </c>
      <c r="O6590" s="1">
        <f t="shared" si="3385"/>
        <v>1</v>
      </c>
      <c r="P6590" s="1">
        <f t="shared" si="3386"/>
        <v>0</v>
      </c>
      <c r="Q6590" s="18">
        <f t="shared" si="3379"/>
        <v>0.91983153649508131</v>
      </c>
      <c r="R6590" s="18">
        <f t="shared" si="3387"/>
        <v>0</v>
      </c>
      <c r="S6590" s="1">
        <f t="shared" si="3388"/>
        <v>7.5</v>
      </c>
      <c r="T6590" s="1">
        <f t="shared" si="3389"/>
        <v>0.91983153649508131</v>
      </c>
      <c r="U6590" s="1">
        <f t="shared" si="3389"/>
        <v>0</v>
      </c>
      <c r="V6590" s="4">
        <f t="shared" si="3390"/>
        <v>5.0010190727769297</v>
      </c>
      <c r="W6590" s="4">
        <f t="shared" si="3391"/>
        <v>0</v>
      </c>
      <c r="X6590" s="4">
        <f t="shared" si="3392"/>
        <v>1132.2666298486204</v>
      </c>
      <c r="Y6590" s="4">
        <f t="shared" si="3392"/>
        <v>0</v>
      </c>
      <c r="Z6590" s="4">
        <f t="shared" si="3393"/>
        <v>226.40718089081463</v>
      </c>
      <c r="AA6590" s="4">
        <f t="shared" si="3393"/>
        <v>0</v>
      </c>
      <c r="AD6590" s="5">
        <f t="shared" si="3394"/>
        <v>226.40718089081463</v>
      </c>
      <c r="AE6590" s="23">
        <v>36435</v>
      </c>
      <c r="AF6590" s="24">
        <v>11</v>
      </c>
      <c r="AG6590" s="1">
        <f t="shared" si="3412"/>
        <v>324.58310055660451</v>
      </c>
      <c r="AH6590" s="1">
        <f t="shared" si="3412"/>
        <v>0</v>
      </c>
      <c r="AI6590" s="1">
        <f t="shared" si="3395"/>
        <v>50</v>
      </c>
      <c r="AJ6590" s="1">
        <f t="shared" si="3395"/>
        <v>0</v>
      </c>
      <c r="AK6590" s="1">
        <f t="shared" si="3396"/>
        <v>55</v>
      </c>
      <c r="AL6590" s="1">
        <f t="shared" si="3396"/>
        <v>0</v>
      </c>
      <c r="AM6590" s="5">
        <f t="shared" si="3397"/>
        <v>55</v>
      </c>
      <c r="AN6590" s="1">
        <f t="shared" si="3413"/>
        <v>405.72887569575556</v>
      </c>
      <c r="AO6590" s="1">
        <f t="shared" si="3413"/>
        <v>0</v>
      </c>
      <c r="AP6590" s="1">
        <f t="shared" si="3398"/>
        <v>50</v>
      </c>
      <c r="AQ6590" s="1">
        <f t="shared" si="3398"/>
        <v>0</v>
      </c>
      <c r="AR6590" s="1">
        <f t="shared" si="3399"/>
        <v>55</v>
      </c>
      <c r="AS6590" s="1">
        <f t="shared" si="3399"/>
        <v>0</v>
      </c>
      <c r="AT6590" s="5">
        <f t="shared" si="3400"/>
        <v>55</v>
      </c>
      <c r="AU6590" s="1">
        <f t="shared" si="3401"/>
        <v>405.72887569575556</v>
      </c>
      <c r="AV6590" s="1">
        <f t="shared" si="3401"/>
        <v>0</v>
      </c>
      <c r="AW6590" s="1">
        <f t="shared" si="3402"/>
        <v>22</v>
      </c>
      <c r="AX6590" s="1">
        <f t="shared" si="3402"/>
        <v>0</v>
      </c>
      <c r="AY6590" s="5">
        <f t="shared" si="3403"/>
        <v>22</v>
      </c>
      <c r="AZ6590" s="1">
        <f t="shared" si="3404"/>
        <v>75</v>
      </c>
      <c r="BA6590" s="1">
        <f t="shared" si="3405"/>
        <v>169.83999447729306</v>
      </c>
      <c r="BB6590" s="1">
        <f t="shared" si="3406"/>
        <v>603.24717536810772</v>
      </c>
      <c r="BC6590" s="23">
        <v>36435</v>
      </c>
      <c r="BD6590" s="24">
        <v>11</v>
      </c>
    </row>
    <row r="6591" spans="4:56" x14ac:dyDescent="0.15">
      <c r="D6591" s="17"/>
      <c r="E6591" s="14">
        <f t="shared" si="3414"/>
        <v>2.4031660181579904</v>
      </c>
      <c r="F6591" s="23">
        <v>36435</v>
      </c>
      <c r="G6591" s="24">
        <v>12</v>
      </c>
      <c r="H6591" s="17">
        <v>799.09900000000005</v>
      </c>
      <c r="I6591" s="17">
        <f t="shared" si="3411"/>
        <v>439.30428810514519</v>
      </c>
      <c r="J6591" s="17">
        <f t="shared" si="3381"/>
        <v>1055.7211368053725</v>
      </c>
      <c r="K6591" s="1">
        <v>20.67</v>
      </c>
      <c r="L6591" s="1">
        <f t="shared" si="3382"/>
        <v>25.67</v>
      </c>
      <c r="M6591" s="1">
        <f t="shared" si="3383"/>
        <v>25.67</v>
      </c>
      <c r="N6591" s="1">
        <f t="shared" si="3384"/>
        <v>1</v>
      </c>
      <c r="O6591" s="1">
        <f t="shared" si="3385"/>
        <v>1</v>
      </c>
      <c r="P6591" s="1">
        <f t="shared" si="3386"/>
        <v>0</v>
      </c>
      <c r="Q6591" s="18">
        <f t="shared" si="3379"/>
        <v>0.85764745668416464</v>
      </c>
      <c r="R6591" s="18">
        <f t="shared" si="3387"/>
        <v>0</v>
      </c>
      <c r="S6591" s="1">
        <f t="shared" si="3388"/>
        <v>7.5</v>
      </c>
      <c r="T6591" s="1">
        <f t="shared" si="3389"/>
        <v>0.85764745668416464</v>
      </c>
      <c r="U6591" s="1">
        <f t="shared" si="3389"/>
        <v>0</v>
      </c>
      <c r="V6591" s="4">
        <f t="shared" si="3390"/>
        <v>5.028625534987909</v>
      </c>
      <c r="W6591" s="4">
        <f t="shared" si="3391"/>
        <v>0</v>
      </c>
      <c r="X6591" s="4">
        <f t="shared" si="3392"/>
        <v>1055.7211368053725</v>
      </c>
      <c r="Y6591" s="4">
        <f t="shared" si="3392"/>
        <v>0</v>
      </c>
      <c r="Z6591" s="4">
        <f t="shared" si="3393"/>
        <v>209.94228531433308</v>
      </c>
      <c r="AA6591" s="4">
        <f t="shared" si="3393"/>
        <v>0</v>
      </c>
      <c r="AD6591" s="5">
        <f t="shared" si="3394"/>
        <v>209.94228531433308</v>
      </c>
      <c r="AE6591" s="23">
        <v>36435</v>
      </c>
      <c r="AF6591" s="24">
        <v>12</v>
      </c>
      <c r="AG6591" s="1">
        <f t="shared" si="3412"/>
        <v>302.64005921754006</v>
      </c>
      <c r="AH6591" s="1">
        <f t="shared" si="3412"/>
        <v>0</v>
      </c>
      <c r="AI6591" s="1">
        <f t="shared" si="3395"/>
        <v>50</v>
      </c>
      <c r="AJ6591" s="1">
        <f t="shared" si="3395"/>
        <v>0</v>
      </c>
      <c r="AK6591" s="1">
        <f t="shared" si="3396"/>
        <v>55</v>
      </c>
      <c r="AL6591" s="1">
        <f t="shared" si="3396"/>
        <v>0</v>
      </c>
      <c r="AM6591" s="5">
        <f t="shared" si="3397"/>
        <v>55</v>
      </c>
      <c r="AN6591" s="1">
        <f t="shared" si="3413"/>
        <v>378.30007402192513</v>
      </c>
      <c r="AO6591" s="1">
        <f t="shared" si="3413"/>
        <v>0</v>
      </c>
      <c r="AP6591" s="1">
        <f t="shared" si="3398"/>
        <v>50</v>
      </c>
      <c r="AQ6591" s="1">
        <f t="shared" si="3398"/>
        <v>0</v>
      </c>
      <c r="AR6591" s="1">
        <f t="shared" si="3399"/>
        <v>55</v>
      </c>
      <c r="AS6591" s="1">
        <f t="shared" si="3399"/>
        <v>0</v>
      </c>
      <c r="AT6591" s="5">
        <f t="shared" si="3400"/>
        <v>55</v>
      </c>
      <c r="AU6591" s="1">
        <f t="shared" si="3401"/>
        <v>378.30007402192513</v>
      </c>
      <c r="AV6591" s="1">
        <f t="shared" si="3401"/>
        <v>0</v>
      </c>
      <c r="AW6591" s="1">
        <f t="shared" si="3402"/>
        <v>22</v>
      </c>
      <c r="AX6591" s="1">
        <f t="shared" si="3402"/>
        <v>0</v>
      </c>
      <c r="AY6591" s="5">
        <f t="shared" si="3403"/>
        <v>22</v>
      </c>
      <c r="AZ6591" s="1">
        <f t="shared" si="3404"/>
        <v>75</v>
      </c>
      <c r="BA6591" s="1">
        <f t="shared" si="3405"/>
        <v>158.35817052080586</v>
      </c>
      <c r="BB6591" s="1">
        <f t="shared" si="3406"/>
        <v>575.30045583513891</v>
      </c>
      <c r="BC6591" s="23">
        <v>36435</v>
      </c>
      <c r="BD6591" s="24">
        <v>12</v>
      </c>
    </row>
    <row r="6592" spans="4:56" x14ac:dyDescent="0.15">
      <c r="D6592" s="17"/>
      <c r="E6592" s="14">
        <f t="shared" si="3414"/>
        <v>2.4031660181579904</v>
      </c>
      <c r="F6592" s="23">
        <v>36435</v>
      </c>
      <c r="G6592" s="24">
        <v>13</v>
      </c>
      <c r="H6592" s="17">
        <v>862.01099999999997</v>
      </c>
      <c r="I6592" s="17">
        <f t="shared" si="3411"/>
        <v>473.89012962574634</v>
      </c>
      <c r="J6592" s="17">
        <f t="shared" si="3381"/>
        <v>1138.8366558570788</v>
      </c>
      <c r="K6592" s="1">
        <v>20.62</v>
      </c>
      <c r="L6592" s="1">
        <f t="shared" si="3382"/>
        <v>25.62</v>
      </c>
      <c r="M6592" s="1">
        <f t="shared" si="3383"/>
        <v>25.62</v>
      </c>
      <c r="N6592" s="1">
        <f t="shared" si="3384"/>
        <v>1</v>
      </c>
      <c r="O6592" s="1">
        <f t="shared" si="3385"/>
        <v>1</v>
      </c>
      <c r="P6592" s="1">
        <f t="shared" si="3386"/>
        <v>0</v>
      </c>
      <c r="Q6592" s="18">
        <f t="shared" si="3379"/>
        <v>0.92516889870187957</v>
      </c>
      <c r="R6592" s="18">
        <f t="shared" si="3387"/>
        <v>0</v>
      </c>
      <c r="S6592" s="1">
        <f t="shared" si="3388"/>
        <v>7.5</v>
      </c>
      <c r="T6592" s="1">
        <f t="shared" si="3389"/>
        <v>0.92516889870187957</v>
      </c>
      <c r="U6592" s="1">
        <f t="shared" si="3389"/>
        <v>0</v>
      </c>
      <c r="V6592" s="4">
        <f t="shared" si="3390"/>
        <v>5.0505930842636166</v>
      </c>
      <c r="W6592" s="4">
        <f t="shared" si="3391"/>
        <v>0</v>
      </c>
      <c r="X6592" s="4">
        <f t="shared" si="3392"/>
        <v>1138.8366558570788</v>
      </c>
      <c r="Y6592" s="4">
        <f t="shared" si="3392"/>
        <v>0</v>
      </c>
      <c r="Z6592" s="4">
        <f t="shared" si="3393"/>
        <v>225.485727489195</v>
      </c>
      <c r="AA6592" s="4">
        <f t="shared" si="3393"/>
        <v>0</v>
      </c>
      <c r="AD6592" s="5">
        <f t="shared" si="3394"/>
        <v>225.485727489195</v>
      </c>
      <c r="AE6592" s="23">
        <v>36435</v>
      </c>
      <c r="AF6592" s="24">
        <v>13</v>
      </c>
      <c r="AG6592" s="1">
        <f t="shared" si="3412"/>
        <v>326.46650801236257</v>
      </c>
      <c r="AH6592" s="1">
        <f t="shared" si="3412"/>
        <v>0</v>
      </c>
      <c r="AI6592" s="1">
        <f t="shared" si="3395"/>
        <v>50</v>
      </c>
      <c r="AJ6592" s="1">
        <f t="shared" si="3395"/>
        <v>0</v>
      </c>
      <c r="AK6592" s="1">
        <f t="shared" si="3396"/>
        <v>55</v>
      </c>
      <c r="AL6592" s="1">
        <f t="shared" si="3396"/>
        <v>0</v>
      </c>
      <c r="AM6592" s="5">
        <f t="shared" si="3397"/>
        <v>55</v>
      </c>
      <c r="AN6592" s="1">
        <f t="shared" si="3413"/>
        <v>408.08313501545325</v>
      </c>
      <c r="AO6592" s="1">
        <f t="shared" si="3413"/>
        <v>0</v>
      </c>
      <c r="AP6592" s="1">
        <f t="shared" si="3398"/>
        <v>50</v>
      </c>
      <c r="AQ6592" s="1">
        <f t="shared" si="3398"/>
        <v>0</v>
      </c>
      <c r="AR6592" s="1">
        <f t="shared" si="3399"/>
        <v>55</v>
      </c>
      <c r="AS6592" s="1">
        <f t="shared" si="3399"/>
        <v>0</v>
      </c>
      <c r="AT6592" s="5">
        <f t="shared" si="3400"/>
        <v>55</v>
      </c>
      <c r="AU6592" s="1">
        <f t="shared" si="3401"/>
        <v>408.08313501545325</v>
      </c>
      <c r="AV6592" s="1">
        <f t="shared" si="3401"/>
        <v>0</v>
      </c>
      <c r="AW6592" s="1">
        <f t="shared" si="3402"/>
        <v>22</v>
      </c>
      <c r="AX6592" s="1">
        <f t="shared" si="3402"/>
        <v>0</v>
      </c>
      <c r="AY6592" s="5">
        <f t="shared" si="3403"/>
        <v>22</v>
      </c>
      <c r="AZ6592" s="1">
        <f t="shared" si="3404"/>
        <v>75</v>
      </c>
      <c r="BA6592" s="1">
        <f t="shared" si="3405"/>
        <v>170.8254983785618</v>
      </c>
      <c r="BB6592" s="1">
        <f t="shared" si="3406"/>
        <v>603.31122586775678</v>
      </c>
      <c r="BC6592" s="23">
        <v>36435</v>
      </c>
      <c r="BD6592" s="24">
        <v>13</v>
      </c>
    </row>
    <row r="6593" spans="4:56" x14ac:dyDescent="0.15">
      <c r="D6593" s="17"/>
      <c r="E6593" s="14">
        <f t="shared" si="3414"/>
        <v>2.4031660181579904</v>
      </c>
      <c r="F6593" s="23">
        <v>36435</v>
      </c>
      <c r="G6593" s="24">
        <v>14</v>
      </c>
      <c r="H6593" s="17">
        <v>876.56600000000003</v>
      </c>
      <c r="I6593" s="17">
        <f t="shared" si="3411"/>
        <v>481.89173382418784</v>
      </c>
      <c r="J6593" s="17">
        <f t="shared" si="3381"/>
        <v>1158.0658391575237</v>
      </c>
      <c r="K6593" s="1">
        <v>20.99</v>
      </c>
      <c r="L6593" s="1">
        <f t="shared" si="3382"/>
        <v>25.99</v>
      </c>
      <c r="M6593" s="1">
        <f t="shared" si="3383"/>
        <v>25.99</v>
      </c>
      <c r="N6593" s="1">
        <f t="shared" si="3384"/>
        <v>1</v>
      </c>
      <c r="O6593" s="1">
        <f t="shared" si="3385"/>
        <v>1</v>
      </c>
      <c r="P6593" s="1">
        <f t="shared" si="3386"/>
        <v>0</v>
      </c>
      <c r="Q6593" s="18">
        <f t="shared" si="3379"/>
        <v>0.94079031573786398</v>
      </c>
      <c r="R6593" s="18">
        <f t="shared" si="3387"/>
        <v>0</v>
      </c>
      <c r="S6593" s="1">
        <f t="shared" si="3388"/>
        <v>7.5</v>
      </c>
      <c r="T6593" s="1">
        <f t="shared" si="3389"/>
        <v>0.94079031573786398</v>
      </c>
      <c r="U6593" s="1">
        <f t="shared" si="3389"/>
        <v>0</v>
      </c>
      <c r="V6593" s="4">
        <f t="shared" si="3390"/>
        <v>4.9940382247051511</v>
      </c>
      <c r="W6593" s="4">
        <f t="shared" si="3391"/>
        <v>0</v>
      </c>
      <c r="X6593" s="4">
        <f t="shared" si="3392"/>
        <v>1158.0658391575237</v>
      </c>
      <c r="Y6593" s="4">
        <f t="shared" si="3392"/>
        <v>0</v>
      </c>
      <c r="Z6593" s="4">
        <f t="shared" si="3393"/>
        <v>231.88966264388097</v>
      </c>
      <c r="AA6593" s="4">
        <f t="shared" si="3393"/>
        <v>0</v>
      </c>
      <c r="AD6593" s="5">
        <f t="shared" si="3394"/>
        <v>231.88966264388097</v>
      </c>
      <c r="AE6593" s="23">
        <v>36435</v>
      </c>
      <c r="AF6593" s="24">
        <v>14</v>
      </c>
      <c r="AG6593" s="1">
        <f t="shared" si="3412"/>
        <v>331.97887389182341</v>
      </c>
      <c r="AH6593" s="1">
        <f t="shared" si="3412"/>
        <v>0</v>
      </c>
      <c r="AI6593" s="1">
        <f t="shared" si="3395"/>
        <v>50</v>
      </c>
      <c r="AJ6593" s="1">
        <f t="shared" si="3395"/>
        <v>0</v>
      </c>
      <c r="AK6593" s="1">
        <f t="shared" si="3396"/>
        <v>55</v>
      </c>
      <c r="AL6593" s="1">
        <f t="shared" si="3396"/>
        <v>0</v>
      </c>
      <c r="AM6593" s="5">
        <f t="shared" si="3397"/>
        <v>55</v>
      </c>
      <c r="AN6593" s="1">
        <f t="shared" si="3413"/>
        <v>414.97359236477928</v>
      </c>
      <c r="AO6593" s="1">
        <f t="shared" si="3413"/>
        <v>0</v>
      </c>
      <c r="AP6593" s="1">
        <f t="shared" si="3398"/>
        <v>50</v>
      </c>
      <c r="AQ6593" s="1">
        <f t="shared" si="3398"/>
        <v>0</v>
      </c>
      <c r="AR6593" s="1">
        <f t="shared" si="3399"/>
        <v>55</v>
      </c>
      <c r="AS6593" s="1">
        <f t="shared" si="3399"/>
        <v>0</v>
      </c>
      <c r="AT6593" s="5">
        <f t="shared" si="3400"/>
        <v>55</v>
      </c>
      <c r="AU6593" s="1">
        <f t="shared" si="3401"/>
        <v>414.97359236477928</v>
      </c>
      <c r="AV6593" s="1">
        <f t="shared" si="3401"/>
        <v>0</v>
      </c>
      <c r="AW6593" s="1">
        <f t="shared" si="3402"/>
        <v>22</v>
      </c>
      <c r="AX6593" s="1">
        <f t="shared" si="3402"/>
        <v>0</v>
      </c>
      <c r="AY6593" s="5">
        <f t="shared" si="3403"/>
        <v>22</v>
      </c>
      <c r="AZ6593" s="1">
        <f t="shared" si="3404"/>
        <v>75</v>
      </c>
      <c r="BA6593" s="1">
        <f t="shared" si="3405"/>
        <v>173.70987587362853</v>
      </c>
      <c r="BB6593" s="1">
        <f t="shared" si="3406"/>
        <v>612.59953851750947</v>
      </c>
      <c r="BC6593" s="23">
        <v>36435</v>
      </c>
      <c r="BD6593" s="24">
        <v>14</v>
      </c>
    </row>
    <row r="6594" spans="4:56" x14ac:dyDescent="0.15">
      <c r="D6594" s="17"/>
      <c r="E6594" s="14">
        <f t="shared" si="3414"/>
        <v>2.4031660181579904</v>
      </c>
      <c r="F6594" s="23">
        <v>36435</v>
      </c>
      <c r="G6594" s="24">
        <v>15</v>
      </c>
      <c r="H6594" s="17">
        <v>881.798</v>
      </c>
      <c r="I6594" s="17">
        <f t="shared" si="3411"/>
        <v>484.76802328940568</v>
      </c>
      <c r="J6594" s="17">
        <f t="shared" si="3381"/>
        <v>1164.978040258721</v>
      </c>
      <c r="K6594" s="1">
        <v>21.65</v>
      </c>
      <c r="L6594" s="1">
        <f t="shared" si="3382"/>
        <v>26.65</v>
      </c>
      <c r="M6594" s="1">
        <f t="shared" si="3383"/>
        <v>26.65</v>
      </c>
      <c r="N6594" s="1">
        <f t="shared" si="3384"/>
        <v>1</v>
      </c>
      <c r="O6594" s="1">
        <f t="shared" si="3385"/>
        <v>1</v>
      </c>
      <c r="P6594" s="1">
        <f t="shared" si="3386"/>
        <v>0</v>
      </c>
      <c r="Q6594" s="18">
        <f t="shared" si="3379"/>
        <v>0.94640565437972368</v>
      </c>
      <c r="R6594" s="18">
        <f t="shared" si="3387"/>
        <v>0</v>
      </c>
      <c r="S6594" s="1">
        <f t="shared" si="3388"/>
        <v>7.5</v>
      </c>
      <c r="T6594" s="1">
        <f t="shared" si="3389"/>
        <v>0.94640565437972368</v>
      </c>
      <c r="U6594" s="1">
        <f t="shared" si="3389"/>
        <v>0</v>
      </c>
      <c r="V6594" s="4">
        <f t="shared" si="3390"/>
        <v>4.8902887866646321</v>
      </c>
      <c r="W6594" s="4">
        <f t="shared" si="3391"/>
        <v>0</v>
      </c>
      <c r="X6594" s="4">
        <f t="shared" si="3392"/>
        <v>1164.978040258721</v>
      </c>
      <c r="Y6594" s="4">
        <f t="shared" si="3392"/>
        <v>0</v>
      </c>
      <c r="Z6594" s="4">
        <f t="shared" si="3393"/>
        <v>238.22274942852229</v>
      </c>
      <c r="AA6594" s="4">
        <f t="shared" si="3393"/>
        <v>0</v>
      </c>
      <c r="AD6594" s="5">
        <f t="shared" si="3394"/>
        <v>238.22274942852229</v>
      </c>
      <c r="AE6594" s="23">
        <v>36435</v>
      </c>
      <c r="AF6594" s="24">
        <v>15</v>
      </c>
      <c r="AG6594" s="1">
        <f t="shared" si="3412"/>
        <v>333.96037154083331</v>
      </c>
      <c r="AH6594" s="1">
        <f t="shared" si="3412"/>
        <v>0</v>
      </c>
      <c r="AI6594" s="1">
        <f t="shared" si="3395"/>
        <v>50</v>
      </c>
      <c r="AJ6594" s="1">
        <f t="shared" si="3395"/>
        <v>0</v>
      </c>
      <c r="AK6594" s="1">
        <f t="shared" si="3396"/>
        <v>55</v>
      </c>
      <c r="AL6594" s="1">
        <f t="shared" si="3396"/>
        <v>0</v>
      </c>
      <c r="AM6594" s="5">
        <f t="shared" si="3397"/>
        <v>55</v>
      </c>
      <c r="AN6594" s="1">
        <f t="shared" si="3413"/>
        <v>417.45046442604166</v>
      </c>
      <c r="AO6594" s="1">
        <f t="shared" si="3413"/>
        <v>0</v>
      </c>
      <c r="AP6594" s="1">
        <f t="shared" si="3398"/>
        <v>50</v>
      </c>
      <c r="AQ6594" s="1">
        <f t="shared" si="3398"/>
        <v>0</v>
      </c>
      <c r="AR6594" s="1">
        <f t="shared" si="3399"/>
        <v>55</v>
      </c>
      <c r="AS6594" s="1">
        <f t="shared" si="3399"/>
        <v>0</v>
      </c>
      <c r="AT6594" s="5">
        <f t="shared" si="3400"/>
        <v>55</v>
      </c>
      <c r="AU6594" s="1">
        <f t="shared" si="3401"/>
        <v>417.45046442604166</v>
      </c>
      <c r="AV6594" s="1">
        <f t="shared" si="3401"/>
        <v>0</v>
      </c>
      <c r="AW6594" s="1">
        <f t="shared" si="3402"/>
        <v>22</v>
      </c>
      <c r="AX6594" s="1">
        <f t="shared" si="3402"/>
        <v>0</v>
      </c>
      <c r="AY6594" s="5">
        <f t="shared" si="3403"/>
        <v>22</v>
      </c>
      <c r="AZ6594" s="1">
        <f t="shared" si="3404"/>
        <v>75</v>
      </c>
      <c r="BA6594" s="1">
        <f t="shared" si="3405"/>
        <v>174.74670603880813</v>
      </c>
      <c r="BB6594" s="1">
        <f t="shared" si="3406"/>
        <v>619.96945546733048</v>
      </c>
      <c r="BC6594" s="23">
        <v>36435</v>
      </c>
      <c r="BD6594" s="24">
        <v>15</v>
      </c>
    </row>
    <row r="6595" spans="4:56" x14ac:dyDescent="0.15">
      <c r="D6595" s="17"/>
      <c r="E6595" s="14">
        <f t="shared" si="3414"/>
        <v>2.4031660181579904</v>
      </c>
      <c r="F6595" s="23">
        <v>36435</v>
      </c>
      <c r="G6595" s="24">
        <v>16</v>
      </c>
      <c r="H6595" s="17">
        <v>844.15</v>
      </c>
      <c r="I6595" s="17">
        <f t="shared" si="3411"/>
        <v>464.07105352898486</v>
      </c>
      <c r="J6595" s="17">
        <f t="shared" si="3381"/>
        <v>1115.2397858516342</v>
      </c>
      <c r="K6595" s="1">
        <v>21.9</v>
      </c>
      <c r="L6595" s="1">
        <f t="shared" si="3382"/>
        <v>26.9</v>
      </c>
      <c r="M6595" s="1">
        <f t="shared" si="3383"/>
        <v>26.9</v>
      </c>
      <c r="N6595" s="1">
        <f t="shared" si="3384"/>
        <v>1</v>
      </c>
      <c r="O6595" s="1">
        <f t="shared" si="3385"/>
        <v>1</v>
      </c>
      <c r="P6595" s="1">
        <f t="shared" si="3386"/>
        <v>0</v>
      </c>
      <c r="Q6595" s="18">
        <f t="shared" ref="Q6595:Q6658" si="3415">IF(O6595=0,0,J6595/(350*3.517*O6595+350*3.517*P6595))</f>
        <v>0.90599925736352749</v>
      </c>
      <c r="R6595" s="18">
        <f t="shared" si="3387"/>
        <v>0</v>
      </c>
      <c r="S6595" s="1">
        <f t="shared" si="3388"/>
        <v>7.5</v>
      </c>
      <c r="T6595" s="1">
        <f t="shared" si="3389"/>
        <v>0.90599925736352749</v>
      </c>
      <c r="U6595" s="1">
        <f t="shared" si="3389"/>
        <v>0</v>
      </c>
      <c r="V6595" s="4">
        <f t="shared" si="3390"/>
        <v>4.8431542268049261</v>
      </c>
      <c r="W6595" s="4">
        <f t="shared" si="3391"/>
        <v>0</v>
      </c>
      <c r="X6595" s="4">
        <f t="shared" si="3392"/>
        <v>1115.2397858516342</v>
      </c>
      <c r="Y6595" s="4">
        <f t="shared" si="3392"/>
        <v>0</v>
      </c>
      <c r="Z6595" s="4">
        <f t="shared" si="3393"/>
        <v>230.27137555918145</v>
      </c>
      <c r="AA6595" s="4">
        <f t="shared" si="3393"/>
        <v>0</v>
      </c>
      <c r="AD6595" s="5">
        <f t="shared" si="3394"/>
        <v>230.27137555918145</v>
      </c>
      <c r="AE6595" s="23">
        <v>36435</v>
      </c>
      <c r="AF6595" s="24">
        <v>16</v>
      </c>
      <c r="AG6595" s="1">
        <f t="shared" si="3412"/>
        <v>319.70207194413513</v>
      </c>
      <c r="AH6595" s="1">
        <f t="shared" si="3412"/>
        <v>0</v>
      </c>
      <c r="AI6595" s="1">
        <f t="shared" si="3395"/>
        <v>50</v>
      </c>
      <c r="AJ6595" s="1">
        <f t="shared" si="3395"/>
        <v>0</v>
      </c>
      <c r="AK6595" s="1">
        <f t="shared" si="3396"/>
        <v>55</v>
      </c>
      <c r="AL6595" s="1">
        <f t="shared" si="3396"/>
        <v>0</v>
      </c>
      <c r="AM6595" s="5">
        <f t="shared" si="3397"/>
        <v>55</v>
      </c>
      <c r="AN6595" s="1">
        <f t="shared" si="3413"/>
        <v>399.62758993016888</v>
      </c>
      <c r="AO6595" s="1">
        <f t="shared" si="3413"/>
        <v>0</v>
      </c>
      <c r="AP6595" s="1">
        <f t="shared" si="3398"/>
        <v>50</v>
      </c>
      <c r="AQ6595" s="1">
        <f t="shared" si="3398"/>
        <v>0</v>
      </c>
      <c r="AR6595" s="1">
        <f t="shared" si="3399"/>
        <v>55</v>
      </c>
      <c r="AS6595" s="1">
        <f t="shared" si="3399"/>
        <v>0</v>
      </c>
      <c r="AT6595" s="5">
        <f t="shared" si="3400"/>
        <v>55</v>
      </c>
      <c r="AU6595" s="1">
        <f t="shared" si="3401"/>
        <v>399.62758993016888</v>
      </c>
      <c r="AV6595" s="1">
        <f t="shared" si="3401"/>
        <v>0</v>
      </c>
      <c r="AW6595" s="1">
        <f t="shared" si="3402"/>
        <v>22</v>
      </c>
      <c r="AX6595" s="1">
        <f t="shared" si="3402"/>
        <v>0</v>
      </c>
      <c r="AY6595" s="5">
        <f t="shared" si="3403"/>
        <v>22</v>
      </c>
      <c r="AZ6595" s="1">
        <f t="shared" si="3404"/>
        <v>75</v>
      </c>
      <c r="BA6595" s="1">
        <f t="shared" si="3405"/>
        <v>167.28596787774512</v>
      </c>
      <c r="BB6595" s="1">
        <f t="shared" si="3406"/>
        <v>604.55734343692666</v>
      </c>
      <c r="BC6595" s="23">
        <v>36435</v>
      </c>
      <c r="BD6595" s="24">
        <v>16</v>
      </c>
    </row>
    <row r="6596" spans="4:56" x14ac:dyDescent="0.15">
      <c r="D6596" s="17"/>
      <c r="E6596" s="14">
        <f t="shared" si="3414"/>
        <v>2.4031660181579904</v>
      </c>
      <c r="F6596" s="23">
        <v>36435</v>
      </c>
      <c r="G6596" s="24">
        <v>17</v>
      </c>
      <c r="H6596" s="17">
        <v>734.77</v>
      </c>
      <c r="I6596" s="17">
        <f t="shared" si="3411"/>
        <v>403.93945152104743</v>
      </c>
      <c r="J6596" s="17">
        <f t="shared" ref="J6596:J6659" si="3416">I6596*E6596</f>
        <v>970.73356328875809</v>
      </c>
      <c r="K6596" s="1">
        <v>22.14</v>
      </c>
      <c r="L6596" s="1">
        <f t="shared" ref="L6596:L6659" si="3417">K6596+5</f>
        <v>27.14</v>
      </c>
      <c r="M6596" s="1">
        <f t="shared" ref="M6596:M6659" si="3418">IF(L6596&lt;18,18,L6596)</f>
        <v>27.14</v>
      </c>
      <c r="N6596" s="1">
        <f t="shared" ref="N6596:N6659" si="3419">IF(J6596=0,0,ROUNDUP(J6596/350/3.517,0))</f>
        <v>1</v>
      </c>
      <c r="O6596" s="1">
        <f t="shared" ref="O6596:O6659" si="3420">IF(N6596&gt;=1,1,0)</f>
        <v>1</v>
      </c>
      <c r="P6596" s="1">
        <f t="shared" ref="P6596:P6659" si="3421">IF(N6596&gt;=2,1,0)</f>
        <v>0</v>
      </c>
      <c r="Q6596" s="18">
        <f t="shared" si="3415"/>
        <v>0.78860519378427885</v>
      </c>
      <c r="R6596" s="18">
        <f t="shared" ref="R6596:R6659" si="3422">IF(P6596=0,0,J6596/(350*3.517*O6596+350*3.517*P6596))</f>
        <v>0</v>
      </c>
      <c r="S6596" s="1">
        <f t="shared" ref="S6596:S6659" si="3423">$S$1</f>
        <v>7.5</v>
      </c>
      <c r="T6596" s="1">
        <f t="shared" ref="T6596:U6659" si="3424">IF(AND(Q6596&lt;0.1),0,IF(AND(Q6596&gt;=0.1,Q6596&lt;0.3),0.3,IF(AND(Q6596&gt;1),1,Q6596)))</f>
        <v>0.78860519378427885</v>
      </c>
      <c r="U6596" s="1">
        <f t="shared" si="3424"/>
        <v>0</v>
      </c>
      <c r="V6596" s="4">
        <f t="shared" ref="V6596:V6659" si="3425">IF(T6596=0,0,EXP($AC$4*(T6596*100)+$AC$5*S6596+$AC$6*M6596+$AC$7))*(1-2%*10)*$V$1</f>
        <v>4.7829889762057682</v>
      </c>
      <c r="W6596" s="4">
        <f t="shared" ref="W6596:W6659" si="3426">IF(U6596=0,0,EXP($AC$4*(U6596*100)+$AC$5*S6596+$AC$6*M6596+$AC$7))*(1-2%*10)*$W$1</f>
        <v>0</v>
      </c>
      <c r="X6596" s="4">
        <f t="shared" ref="X6596:Y6659" si="3427">350*3.517*T6596</f>
        <v>970.73356328875809</v>
      </c>
      <c r="Y6596" s="4">
        <f t="shared" si="3427"/>
        <v>0</v>
      </c>
      <c r="Z6596" s="4">
        <f t="shared" ref="Z6596:AA6659" si="3428">IF(V6596=0,0,X6596/V6596)</f>
        <v>202.95542559640563</v>
      </c>
      <c r="AA6596" s="4">
        <f t="shared" si="3428"/>
        <v>0</v>
      </c>
      <c r="AD6596" s="5">
        <f t="shared" ref="AD6596:AD6659" si="3429">Z6596+AA6596</f>
        <v>202.95542559640563</v>
      </c>
      <c r="AE6596" s="23">
        <v>36435</v>
      </c>
      <c r="AF6596" s="24">
        <v>17</v>
      </c>
      <c r="AG6596" s="1">
        <f t="shared" si="3412"/>
        <v>278.27695480944391</v>
      </c>
      <c r="AH6596" s="1">
        <f t="shared" si="3412"/>
        <v>0</v>
      </c>
      <c r="AI6596" s="1">
        <f t="shared" ref="AI6596:AJ6659" si="3430">IF(AND(AG6596/250=0),0,IF(AND(AG6596/250*50&gt;0,AG6596/250*50&lt;30),30,IF(AND(AG6596/250*50&gt;50),50,AG6596/250*50)))</f>
        <v>50</v>
      </c>
      <c r="AJ6596" s="1">
        <f t="shared" si="3430"/>
        <v>0</v>
      </c>
      <c r="AK6596" s="1">
        <f t="shared" ref="AK6596:AL6659" si="3431">IF(55*(AI6596/50)^3/0.85/0.9&gt;55,55,55*(AI6596/50)^3/0.85/0.9)</f>
        <v>55</v>
      </c>
      <c r="AL6596" s="1">
        <f t="shared" si="3431"/>
        <v>0</v>
      </c>
      <c r="AM6596" s="5">
        <f t="shared" ref="AM6596:AM6659" si="3432">AK6596+AL6596</f>
        <v>55</v>
      </c>
      <c r="AN6596" s="1">
        <f t="shared" si="3413"/>
        <v>347.84619351180498</v>
      </c>
      <c r="AO6596" s="1">
        <f t="shared" si="3413"/>
        <v>0</v>
      </c>
      <c r="AP6596" s="1">
        <f t="shared" ref="AP6596:AQ6659" si="3433">IF(AND(AN6596/300=0),0,IF(AND(AN6596/300*50&gt;0,AN6596/300*50&lt;30),30,IF(AND(AN6596/300*50&gt;50),50,AN6596/300*50)))</f>
        <v>50</v>
      </c>
      <c r="AQ6596" s="1">
        <f t="shared" si="3433"/>
        <v>0</v>
      </c>
      <c r="AR6596" s="1">
        <f t="shared" ref="AR6596:AS6659" si="3434">IF(55*(AP6596/50)^3/0.85/0.9&gt;55,55,55*(AP6596/50)^3/0.85/0.9)</f>
        <v>55</v>
      </c>
      <c r="AS6596" s="1">
        <f t="shared" si="3434"/>
        <v>0</v>
      </c>
      <c r="AT6596" s="5">
        <f t="shared" ref="AT6596:AT6659" si="3435">AR6596+AS6596</f>
        <v>55</v>
      </c>
      <c r="AU6596" s="1">
        <f t="shared" ref="AU6596:AV6659" si="3436">IF(AND(AN6596=0),0,IF(AND(AN6596&gt;0,AN6596&lt;300*25/50),300*25/50,AN6596))</f>
        <v>347.84619351180498</v>
      </c>
      <c r="AV6596" s="1">
        <f t="shared" si="3436"/>
        <v>0</v>
      </c>
      <c r="AW6596" s="1">
        <f t="shared" ref="AW6596:AX6659" si="3437">IF(22*(AU6596/300)^3/0.85&gt;22,22,22*(AU6596/300)^3/0.85)</f>
        <v>22</v>
      </c>
      <c r="AX6596" s="1">
        <f t="shared" si="3437"/>
        <v>0</v>
      </c>
      <c r="AY6596" s="5">
        <f t="shared" ref="AY6596:AY6659" si="3438">AW6596+AX6596</f>
        <v>22</v>
      </c>
      <c r="AZ6596" s="1">
        <f t="shared" ref="AZ6596:AZ6659" si="3439">IF(AG6596=0,0,75)</f>
        <v>75</v>
      </c>
      <c r="BA6596" s="1">
        <f t="shared" ref="BA6596:BA6659" si="3440">IF(AZ6596=0,0,0.15*(X6596+Y6596))</f>
        <v>145.61003449331372</v>
      </c>
      <c r="BB6596" s="1">
        <f t="shared" ref="BB6596:BB6659" si="3441">AD6596+AM6596+AT6596+AY6596+AZ6596+BA6596</f>
        <v>555.56546008971941</v>
      </c>
      <c r="BC6596" s="23">
        <v>36435</v>
      </c>
      <c r="BD6596" s="24">
        <v>17</v>
      </c>
    </row>
    <row r="6597" spans="4:56" x14ac:dyDescent="0.15">
      <c r="D6597" s="17"/>
      <c r="E6597" s="14">
        <f t="shared" si="3414"/>
        <v>2.4031660181579904</v>
      </c>
      <c r="F6597" s="23">
        <v>36435</v>
      </c>
      <c r="G6597" s="24">
        <v>18</v>
      </c>
      <c r="H6597" s="17">
        <v>465.00700000000001</v>
      </c>
      <c r="I6597" s="17">
        <f t="shared" si="3411"/>
        <v>255.63737296493829</v>
      </c>
      <c r="J6597" s="17">
        <f t="shared" si="3416"/>
        <v>614.3390476805198</v>
      </c>
      <c r="K6597" s="1">
        <v>22.3</v>
      </c>
      <c r="L6597" s="1">
        <f t="shared" si="3417"/>
        <v>27.3</v>
      </c>
      <c r="M6597" s="1">
        <f t="shared" si="3418"/>
        <v>27.3</v>
      </c>
      <c r="N6597" s="1">
        <f t="shared" si="3419"/>
        <v>1</v>
      </c>
      <c r="O6597" s="1">
        <f t="shared" si="3420"/>
        <v>1</v>
      </c>
      <c r="P6597" s="1">
        <f t="shared" si="3421"/>
        <v>0</v>
      </c>
      <c r="Q6597" s="18">
        <f t="shared" si="3415"/>
        <v>0.4990771742804499</v>
      </c>
      <c r="R6597" s="18">
        <f t="shared" si="3422"/>
        <v>0</v>
      </c>
      <c r="S6597" s="1">
        <f t="shared" si="3423"/>
        <v>7.5</v>
      </c>
      <c r="T6597" s="1">
        <f t="shared" si="3424"/>
        <v>0.4990771742804499</v>
      </c>
      <c r="U6597" s="1">
        <f t="shared" si="3424"/>
        <v>0</v>
      </c>
      <c r="V6597" s="4">
        <f t="shared" si="3425"/>
        <v>4.7026384384183721</v>
      </c>
      <c r="W6597" s="4">
        <f t="shared" si="3426"/>
        <v>0</v>
      </c>
      <c r="X6597" s="4">
        <f t="shared" si="3427"/>
        <v>614.3390476805198</v>
      </c>
      <c r="Y6597" s="4">
        <f t="shared" si="3427"/>
        <v>0</v>
      </c>
      <c r="Z6597" s="4">
        <f t="shared" si="3428"/>
        <v>130.63709994407716</v>
      </c>
      <c r="AA6597" s="4">
        <f t="shared" si="3428"/>
        <v>0</v>
      </c>
      <c r="AD6597" s="5">
        <f t="shared" si="3429"/>
        <v>130.63709994407716</v>
      </c>
      <c r="AE6597" s="23">
        <v>36435</v>
      </c>
      <c r="AF6597" s="24">
        <v>18</v>
      </c>
      <c r="AG6597" s="1">
        <f t="shared" si="3412"/>
        <v>176.11052700174901</v>
      </c>
      <c r="AH6597" s="1">
        <f t="shared" si="3412"/>
        <v>0</v>
      </c>
      <c r="AI6597" s="1">
        <f t="shared" si="3430"/>
        <v>35.222105400349804</v>
      </c>
      <c r="AJ6597" s="1">
        <f t="shared" si="3430"/>
        <v>0</v>
      </c>
      <c r="AK6597" s="1">
        <f t="shared" si="3431"/>
        <v>25.1325860609887</v>
      </c>
      <c r="AL6597" s="1">
        <f t="shared" si="3431"/>
        <v>0</v>
      </c>
      <c r="AM6597" s="5">
        <f t="shared" si="3432"/>
        <v>25.1325860609887</v>
      </c>
      <c r="AN6597" s="1">
        <f t="shared" si="3413"/>
        <v>220.13815875218629</v>
      </c>
      <c r="AO6597" s="1">
        <f t="shared" si="3413"/>
        <v>0</v>
      </c>
      <c r="AP6597" s="1">
        <f t="shared" si="3433"/>
        <v>36.689693125364379</v>
      </c>
      <c r="AQ6597" s="1">
        <f t="shared" si="3433"/>
        <v>0</v>
      </c>
      <c r="AR6597" s="1">
        <f t="shared" si="3434"/>
        <v>28.406876244426257</v>
      </c>
      <c r="AS6597" s="1">
        <f t="shared" si="3434"/>
        <v>0</v>
      </c>
      <c r="AT6597" s="5">
        <f t="shared" si="3435"/>
        <v>28.406876244426257</v>
      </c>
      <c r="AU6597" s="1">
        <f t="shared" si="3436"/>
        <v>220.13815875218629</v>
      </c>
      <c r="AV6597" s="1">
        <f t="shared" si="3436"/>
        <v>0</v>
      </c>
      <c r="AW6597" s="1">
        <f t="shared" si="3437"/>
        <v>10.226475447993453</v>
      </c>
      <c r="AX6597" s="1">
        <f t="shared" si="3437"/>
        <v>0</v>
      </c>
      <c r="AY6597" s="5">
        <f t="shared" si="3438"/>
        <v>10.226475447993453</v>
      </c>
      <c r="AZ6597" s="1">
        <f t="shared" si="3439"/>
        <v>75</v>
      </c>
      <c r="BA6597" s="1">
        <f t="shared" si="3440"/>
        <v>92.150857152077961</v>
      </c>
      <c r="BB6597" s="1">
        <f t="shared" si="3441"/>
        <v>361.55389484956356</v>
      </c>
      <c r="BC6597" s="23">
        <v>36435</v>
      </c>
      <c r="BD6597" s="24">
        <v>18</v>
      </c>
    </row>
    <row r="6598" spans="4:56" x14ac:dyDescent="0.15">
      <c r="D6598" s="17"/>
      <c r="E6598" s="14">
        <f t="shared" si="3414"/>
        <v>2.4031660181579904</v>
      </c>
      <c r="F6598" s="23">
        <v>36435</v>
      </c>
      <c r="G6598" s="24">
        <v>19</v>
      </c>
      <c r="H6598" s="17">
        <v>355.60300000000001</v>
      </c>
      <c r="I6598" s="17">
        <f t="shared" si="3411"/>
        <v>195.49257696862833</v>
      </c>
      <c r="J6598" s="17">
        <f t="shared" si="3416"/>
        <v>469.80111777314301</v>
      </c>
      <c r="K6598" s="1">
        <v>22.37</v>
      </c>
      <c r="L6598" s="1">
        <f t="shared" si="3417"/>
        <v>27.37</v>
      </c>
      <c r="M6598" s="1">
        <f t="shared" si="3418"/>
        <v>27.37</v>
      </c>
      <c r="N6598" s="1">
        <f t="shared" si="3419"/>
        <v>1</v>
      </c>
      <c r="O6598" s="1">
        <f t="shared" si="3420"/>
        <v>1</v>
      </c>
      <c r="P6598" s="1">
        <f t="shared" si="3421"/>
        <v>0</v>
      </c>
      <c r="Q6598" s="18">
        <f t="shared" si="3415"/>
        <v>0.38165735226706443</v>
      </c>
      <c r="R6598" s="18">
        <f t="shared" si="3422"/>
        <v>0</v>
      </c>
      <c r="S6598" s="1">
        <f t="shared" si="3423"/>
        <v>7.5</v>
      </c>
      <c r="T6598" s="1">
        <f t="shared" si="3424"/>
        <v>0.38165735226706443</v>
      </c>
      <c r="U6598" s="1">
        <f t="shared" si="3424"/>
        <v>0</v>
      </c>
      <c r="V6598" s="4">
        <f t="shared" si="3425"/>
        <v>4.6696703058124811</v>
      </c>
      <c r="W6598" s="4">
        <f t="shared" si="3426"/>
        <v>0</v>
      </c>
      <c r="X6598" s="4">
        <f t="shared" si="3427"/>
        <v>469.80111777314301</v>
      </c>
      <c r="Y6598" s="4">
        <f t="shared" si="3427"/>
        <v>0</v>
      </c>
      <c r="Z6598" s="4">
        <f t="shared" si="3428"/>
        <v>100.60691376613188</v>
      </c>
      <c r="AA6598" s="4">
        <f t="shared" si="3428"/>
        <v>0</v>
      </c>
      <c r="AD6598" s="5">
        <f t="shared" si="3429"/>
        <v>100.60691376613188</v>
      </c>
      <c r="AE6598" s="23">
        <v>36435</v>
      </c>
      <c r="AF6598" s="24">
        <v>19</v>
      </c>
      <c r="AG6598" s="1">
        <f t="shared" si="3412"/>
        <v>134.67632042830098</v>
      </c>
      <c r="AH6598" s="1">
        <f t="shared" si="3412"/>
        <v>0</v>
      </c>
      <c r="AI6598" s="1">
        <f t="shared" si="3430"/>
        <v>30</v>
      </c>
      <c r="AJ6598" s="1">
        <f t="shared" si="3430"/>
        <v>0</v>
      </c>
      <c r="AK6598" s="1">
        <f t="shared" si="3431"/>
        <v>15.52941176470588</v>
      </c>
      <c r="AL6598" s="1">
        <f t="shared" si="3431"/>
        <v>0</v>
      </c>
      <c r="AM6598" s="5">
        <f t="shared" si="3432"/>
        <v>15.52941176470588</v>
      </c>
      <c r="AN6598" s="1">
        <f t="shared" si="3413"/>
        <v>168.34540053537626</v>
      </c>
      <c r="AO6598" s="1">
        <f t="shared" si="3413"/>
        <v>0</v>
      </c>
      <c r="AP6598" s="1">
        <f t="shared" si="3433"/>
        <v>30</v>
      </c>
      <c r="AQ6598" s="1">
        <f t="shared" si="3433"/>
        <v>0</v>
      </c>
      <c r="AR6598" s="1">
        <f t="shared" si="3434"/>
        <v>15.52941176470588</v>
      </c>
      <c r="AS6598" s="1">
        <f t="shared" si="3434"/>
        <v>0</v>
      </c>
      <c r="AT6598" s="5">
        <f t="shared" si="3435"/>
        <v>15.52941176470588</v>
      </c>
      <c r="AU6598" s="1">
        <f t="shared" si="3436"/>
        <v>168.34540053537626</v>
      </c>
      <c r="AV6598" s="1">
        <f t="shared" si="3436"/>
        <v>0</v>
      </c>
      <c r="AW6598" s="1">
        <f t="shared" si="3437"/>
        <v>4.5734481182049249</v>
      </c>
      <c r="AX6598" s="1">
        <f t="shared" si="3437"/>
        <v>0</v>
      </c>
      <c r="AY6598" s="5">
        <f t="shared" si="3438"/>
        <v>4.5734481182049249</v>
      </c>
      <c r="AZ6598" s="1">
        <f t="shared" si="3439"/>
        <v>75</v>
      </c>
      <c r="BA6598" s="1">
        <f t="shared" si="3440"/>
        <v>70.470167665971445</v>
      </c>
      <c r="BB6598" s="1">
        <f t="shared" si="3441"/>
        <v>281.70935307972002</v>
      </c>
      <c r="BC6598" s="23">
        <v>36435</v>
      </c>
      <c r="BD6598" s="24">
        <v>19</v>
      </c>
    </row>
    <row r="6599" spans="4:56" x14ac:dyDescent="0.15">
      <c r="D6599" s="17"/>
      <c r="E6599" s="14">
        <f t="shared" si="3414"/>
        <v>2.4031660181579904</v>
      </c>
      <c r="F6599" s="23">
        <v>36435</v>
      </c>
      <c r="G6599" s="24">
        <v>20</v>
      </c>
      <c r="H6599" s="17">
        <v>355.38</v>
      </c>
      <c r="I6599" s="17">
        <f t="shared" si="3411"/>
        <v>195.36998282666664</v>
      </c>
      <c r="J6599" s="17">
        <f t="shared" si="3416"/>
        <v>469.50650369715544</v>
      </c>
      <c r="K6599" s="1">
        <v>22.35</v>
      </c>
      <c r="L6599" s="1">
        <f t="shared" si="3417"/>
        <v>27.35</v>
      </c>
      <c r="M6599" s="1">
        <f t="shared" si="3418"/>
        <v>27.35</v>
      </c>
      <c r="N6599" s="1">
        <f t="shared" si="3419"/>
        <v>1</v>
      </c>
      <c r="O6599" s="1">
        <f t="shared" si="3420"/>
        <v>1</v>
      </c>
      <c r="P6599" s="1">
        <f t="shared" si="3421"/>
        <v>0</v>
      </c>
      <c r="Q6599" s="18">
        <f t="shared" si="3415"/>
        <v>0.38141801348320842</v>
      </c>
      <c r="R6599" s="18">
        <f t="shared" si="3422"/>
        <v>0</v>
      </c>
      <c r="S6599" s="1">
        <f t="shared" si="3423"/>
        <v>7.5</v>
      </c>
      <c r="T6599" s="1">
        <f t="shared" si="3424"/>
        <v>0.38141801348320842</v>
      </c>
      <c r="U6599" s="1">
        <f t="shared" si="3424"/>
        <v>0</v>
      </c>
      <c r="V6599" s="4">
        <f t="shared" si="3425"/>
        <v>4.6726287670518047</v>
      </c>
      <c r="W6599" s="4">
        <f t="shared" si="3426"/>
        <v>0</v>
      </c>
      <c r="X6599" s="4">
        <f t="shared" si="3427"/>
        <v>469.50650369715544</v>
      </c>
      <c r="Y6599" s="4">
        <f t="shared" si="3427"/>
        <v>0</v>
      </c>
      <c r="Z6599" s="4">
        <f t="shared" si="3428"/>
        <v>100.48016375873802</v>
      </c>
      <c r="AA6599" s="4">
        <f t="shared" si="3428"/>
        <v>0</v>
      </c>
      <c r="AD6599" s="5">
        <f t="shared" si="3429"/>
        <v>100.48016375873802</v>
      </c>
      <c r="AE6599" s="23">
        <v>36435</v>
      </c>
      <c r="AF6599" s="24">
        <v>20</v>
      </c>
      <c r="AG6599" s="1">
        <f t="shared" si="3412"/>
        <v>134.59186439318455</v>
      </c>
      <c r="AH6599" s="1">
        <f t="shared" si="3412"/>
        <v>0</v>
      </c>
      <c r="AI6599" s="1">
        <f t="shared" si="3430"/>
        <v>30</v>
      </c>
      <c r="AJ6599" s="1">
        <f t="shared" si="3430"/>
        <v>0</v>
      </c>
      <c r="AK6599" s="1">
        <f t="shared" si="3431"/>
        <v>15.52941176470588</v>
      </c>
      <c r="AL6599" s="1">
        <f t="shared" si="3431"/>
        <v>0</v>
      </c>
      <c r="AM6599" s="5">
        <f t="shared" si="3432"/>
        <v>15.52941176470588</v>
      </c>
      <c r="AN6599" s="1">
        <f t="shared" si="3413"/>
        <v>168.23983049148069</v>
      </c>
      <c r="AO6599" s="1">
        <f t="shared" si="3413"/>
        <v>0</v>
      </c>
      <c r="AP6599" s="1">
        <f t="shared" si="3433"/>
        <v>30</v>
      </c>
      <c r="AQ6599" s="1">
        <f t="shared" si="3433"/>
        <v>0</v>
      </c>
      <c r="AR6599" s="1">
        <f t="shared" si="3434"/>
        <v>15.52941176470588</v>
      </c>
      <c r="AS6599" s="1">
        <f t="shared" si="3434"/>
        <v>0</v>
      </c>
      <c r="AT6599" s="5">
        <f t="shared" si="3435"/>
        <v>15.52941176470588</v>
      </c>
      <c r="AU6599" s="1">
        <f t="shared" si="3436"/>
        <v>168.23983049148069</v>
      </c>
      <c r="AV6599" s="1">
        <f t="shared" si="3436"/>
        <v>0</v>
      </c>
      <c r="AW6599" s="1">
        <f t="shared" si="3437"/>
        <v>4.5648494323607851</v>
      </c>
      <c r="AX6599" s="1">
        <f t="shared" si="3437"/>
        <v>0</v>
      </c>
      <c r="AY6599" s="5">
        <f t="shared" si="3438"/>
        <v>4.5648494323607851</v>
      </c>
      <c r="AZ6599" s="1">
        <f t="shared" si="3439"/>
        <v>75</v>
      </c>
      <c r="BA6599" s="1">
        <f t="shared" si="3440"/>
        <v>70.425975554573313</v>
      </c>
      <c r="BB6599" s="1">
        <f t="shared" si="3441"/>
        <v>281.52981227508383</v>
      </c>
      <c r="BC6599" s="23">
        <v>36435</v>
      </c>
      <c r="BD6599" s="24">
        <v>20</v>
      </c>
    </row>
    <row r="6600" spans="4:56" x14ac:dyDescent="0.15">
      <c r="D6600" s="17"/>
      <c r="E6600" s="14">
        <f t="shared" si="3414"/>
        <v>2.4031660181579904</v>
      </c>
      <c r="F6600" s="23">
        <v>36435</v>
      </c>
      <c r="G6600" s="24">
        <v>21</v>
      </c>
      <c r="H6600" s="17">
        <v>357.714</v>
      </c>
      <c r="I6600" s="17">
        <f t="shared" si="3411"/>
        <v>196.653098195898</v>
      </c>
      <c r="J6600" s="17">
        <f t="shared" si="3416"/>
        <v>472.59004294986846</v>
      </c>
      <c r="K6600" s="1">
        <v>22.29</v>
      </c>
      <c r="L6600" s="1">
        <f t="shared" si="3417"/>
        <v>27.29</v>
      </c>
      <c r="M6600" s="1">
        <f t="shared" si="3418"/>
        <v>27.29</v>
      </c>
      <c r="N6600" s="1">
        <f t="shared" si="3419"/>
        <v>1</v>
      </c>
      <c r="O6600" s="1">
        <f t="shared" si="3420"/>
        <v>1</v>
      </c>
      <c r="P6600" s="1">
        <f t="shared" si="3421"/>
        <v>0</v>
      </c>
      <c r="Q6600" s="18">
        <f t="shared" si="3415"/>
        <v>0.3839230212030289</v>
      </c>
      <c r="R6600" s="18">
        <f t="shared" si="3422"/>
        <v>0</v>
      </c>
      <c r="S6600" s="1">
        <f t="shared" si="3423"/>
        <v>7.5</v>
      </c>
      <c r="T6600" s="1">
        <f t="shared" si="3424"/>
        <v>0.3839230212030289</v>
      </c>
      <c r="U6600" s="1">
        <f t="shared" si="3424"/>
        <v>0</v>
      </c>
      <c r="V6600" s="4">
        <f t="shared" si="3425"/>
        <v>4.682130245141539</v>
      </c>
      <c r="W6600" s="4">
        <f t="shared" si="3426"/>
        <v>0</v>
      </c>
      <c r="X6600" s="4">
        <f t="shared" si="3427"/>
        <v>472.59004294986846</v>
      </c>
      <c r="Y6600" s="4">
        <f t="shared" si="3427"/>
        <v>0</v>
      </c>
      <c r="Z6600" s="4">
        <f t="shared" si="3428"/>
        <v>100.93483483084573</v>
      </c>
      <c r="AA6600" s="4">
        <f t="shared" si="3428"/>
        <v>0</v>
      </c>
      <c r="AD6600" s="5">
        <f t="shared" si="3429"/>
        <v>100.93483483084573</v>
      </c>
      <c r="AE6600" s="23">
        <v>36435</v>
      </c>
      <c r="AF6600" s="24">
        <v>21</v>
      </c>
      <c r="AG6600" s="1">
        <f t="shared" si="3412"/>
        <v>135.47581231229563</v>
      </c>
      <c r="AH6600" s="1">
        <f t="shared" si="3412"/>
        <v>0</v>
      </c>
      <c r="AI6600" s="1">
        <f t="shared" si="3430"/>
        <v>30</v>
      </c>
      <c r="AJ6600" s="1">
        <f t="shared" si="3430"/>
        <v>0</v>
      </c>
      <c r="AK6600" s="1">
        <f t="shared" si="3431"/>
        <v>15.52941176470588</v>
      </c>
      <c r="AL6600" s="1">
        <f t="shared" si="3431"/>
        <v>0</v>
      </c>
      <c r="AM6600" s="5">
        <f t="shared" si="3432"/>
        <v>15.52941176470588</v>
      </c>
      <c r="AN6600" s="1">
        <f t="shared" si="3413"/>
        <v>169.34476539036953</v>
      </c>
      <c r="AO6600" s="1">
        <f t="shared" si="3413"/>
        <v>0</v>
      </c>
      <c r="AP6600" s="1">
        <f t="shared" si="3433"/>
        <v>30</v>
      </c>
      <c r="AQ6600" s="1">
        <f t="shared" si="3433"/>
        <v>0</v>
      </c>
      <c r="AR6600" s="1">
        <f t="shared" si="3434"/>
        <v>15.52941176470588</v>
      </c>
      <c r="AS6600" s="1">
        <f t="shared" si="3434"/>
        <v>0</v>
      </c>
      <c r="AT6600" s="5">
        <f t="shared" si="3435"/>
        <v>15.52941176470588</v>
      </c>
      <c r="AU6600" s="1">
        <f t="shared" si="3436"/>
        <v>169.34476539036953</v>
      </c>
      <c r="AV6600" s="1">
        <f t="shared" si="3436"/>
        <v>0</v>
      </c>
      <c r="AW6600" s="1">
        <f t="shared" si="3437"/>
        <v>4.6553819793530264</v>
      </c>
      <c r="AX6600" s="1">
        <f t="shared" si="3437"/>
        <v>0</v>
      </c>
      <c r="AY6600" s="5">
        <f t="shared" si="3438"/>
        <v>4.6553819793530264</v>
      </c>
      <c r="AZ6600" s="1">
        <f t="shared" si="3439"/>
        <v>75</v>
      </c>
      <c r="BA6600" s="1">
        <f t="shared" si="3440"/>
        <v>70.888506442480264</v>
      </c>
      <c r="BB6600" s="1">
        <f t="shared" si="3441"/>
        <v>282.53754678209077</v>
      </c>
      <c r="BC6600" s="23">
        <v>36435</v>
      </c>
      <c r="BD6600" s="24">
        <v>21</v>
      </c>
    </row>
    <row r="6601" spans="4:56" x14ac:dyDescent="0.15">
      <c r="D6601" s="17"/>
      <c r="E6601" s="14">
        <f t="shared" si="3414"/>
        <v>2.4031660181579904</v>
      </c>
      <c r="F6601" s="23">
        <v>36435</v>
      </c>
      <c r="G6601" s="24">
        <v>22</v>
      </c>
      <c r="H6601" s="17">
        <v>360.19900000000001</v>
      </c>
      <c r="I6601" s="17">
        <f t="shared" si="3411"/>
        <v>198.01922574197337</v>
      </c>
      <c r="J6601" s="17">
        <f t="shared" si="3416"/>
        <v>475.87307424506639</v>
      </c>
      <c r="K6601" s="1">
        <v>22.23</v>
      </c>
      <c r="L6601" s="1">
        <f t="shared" si="3417"/>
        <v>27.23</v>
      </c>
      <c r="M6601" s="1">
        <f t="shared" si="3418"/>
        <v>27.23</v>
      </c>
      <c r="N6601" s="1">
        <f t="shared" si="3419"/>
        <v>1</v>
      </c>
      <c r="O6601" s="1">
        <f t="shared" si="3420"/>
        <v>1</v>
      </c>
      <c r="P6601" s="1">
        <f t="shared" si="3421"/>
        <v>0</v>
      </c>
      <c r="Q6601" s="18">
        <f t="shared" si="3415"/>
        <v>0.38659009240429454</v>
      </c>
      <c r="R6601" s="18">
        <f t="shared" si="3422"/>
        <v>0</v>
      </c>
      <c r="S6601" s="1">
        <f t="shared" si="3423"/>
        <v>7.5</v>
      </c>
      <c r="T6601" s="1">
        <f t="shared" si="3424"/>
        <v>0.38659009240429454</v>
      </c>
      <c r="U6601" s="1">
        <f t="shared" si="3424"/>
        <v>0</v>
      </c>
      <c r="V6601" s="4">
        <f t="shared" si="3425"/>
        <v>4.6916820250684532</v>
      </c>
      <c r="W6601" s="4">
        <f t="shared" si="3426"/>
        <v>0</v>
      </c>
      <c r="X6601" s="4">
        <f t="shared" si="3427"/>
        <v>475.87307424506639</v>
      </c>
      <c r="Y6601" s="4">
        <f t="shared" si="3427"/>
        <v>0</v>
      </c>
      <c r="Z6601" s="4">
        <f t="shared" si="3428"/>
        <v>101.42909764608851</v>
      </c>
      <c r="AA6601" s="4">
        <f t="shared" si="3428"/>
        <v>0</v>
      </c>
      <c r="AD6601" s="5">
        <f t="shared" si="3429"/>
        <v>101.42909764608851</v>
      </c>
      <c r="AE6601" s="23">
        <v>36435</v>
      </c>
      <c r="AF6601" s="24">
        <v>22</v>
      </c>
      <c r="AG6601" s="1">
        <f t="shared" si="3412"/>
        <v>136.41694795025236</v>
      </c>
      <c r="AH6601" s="1">
        <f t="shared" si="3412"/>
        <v>0</v>
      </c>
      <c r="AI6601" s="1">
        <f t="shared" si="3430"/>
        <v>30</v>
      </c>
      <c r="AJ6601" s="1">
        <f t="shared" si="3430"/>
        <v>0</v>
      </c>
      <c r="AK6601" s="1">
        <f t="shared" si="3431"/>
        <v>15.52941176470588</v>
      </c>
      <c r="AL6601" s="1">
        <f t="shared" si="3431"/>
        <v>0</v>
      </c>
      <c r="AM6601" s="5">
        <f t="shared" si="3432"/>
        <v>15.52941176470588</v>
      </c>
      <c r="AN6601" s="1">
        <f t="shared" si="3413"/>
        <v>170.52118493781543</v>
      </c>
      <c r="AO6601" s="1">
        <f t="shared" si="3413"/>
        <v>0</v>
      </c>
      <c r="AP6601" s="1">
        <f t="shared" si="3433"/>
        <v>30</v>
      </c>
      <c r="AQ6601" s="1">
        <f t="shared" si="3433"/>
        <v>0</v>
      </c>
      <c r="AR6601" s="1">
        <f t="shared" si="3434"/>
        <v>15.52941176470588</v>
      </c>
      <c r="AS6601" s="1">
        <f t="shared" si="3434"/>
        <v>0</v>
      </c>
      <c r="AT6601" s="5">
        <f t="shared" si="3435"/>
        <v>15.52941176470588</v>
      </c>
      <c r="AU6601" s="1">
        <f t="shared" si="3436"/>
        <v>170.52118493781543</v>
      </c>
      <c r="AV6601" s="1">
        <f t="shared" si="3436"/>
        <v>0</v>
      </c>
      <c r="AW6601" s="1">
        <f t="shared" si="3437"/>
        <v>4.7530788233340484</v>
      </c>
      <c r="AX6601" s="1">
        <f t="shared" si="3437"/>
        <v>0</v>
      </c>
      <c r="AY6601" s="5">
        <f t="shared" si="3438"/>
        <v>4.7530788233340484</v>
      </c>
      <c r="AZ6601" s="1">
        <f t="shared" si="3439"/>
        <v>75</v>
      </c>
      <c r="BA6601" s="1">
        <f t="shared" si="3440"/>
        <v>71.38096113675995</v>
      </c>
      <c r="BB6601" s="1">
        <f t="shared" si="3441"/>
        <v>283.62196113559429</v>
      </c>
      <c r="BC6601" s="23">
        <v>36435</v>
      </c>
      <c r="BD6601" s="24">
        <v>22</v>
      </c>
    </row>
    <row r="6602" spans="4:56" x14ac:dyDescent="0.15">
      <c r="D6602" s="17"/>
      <c r="E6602" s="14">
        <f t="shared" si="3414"/>
        <v>2.4031660181579904</v>
      </c>
      <c r="F6602" s="23">
        <v>36435</v>
      </c>
      <c r="G6602" s="24">
        <v>23</v>
      </c>
      <c r="H6602" s="17">
        <v>363.18</v>
      </c>
      <c r="I6602" s="17">
        <f t="shared" si="3411"/>
        <v>199.6580290477483</v>
      </c>
      <c r="J6602" s="17">
        <f t="shared" si="3416"/>
        <v>479.81139065994967</v>
      </c>
      <c r="K6602" s="1">
        <v>22.13</v>
      </c>
      <c r="L6602" s="1">
        <f t="shared" si="3417"/>
        <v>27.13</v>
      </c>
      <c r="M6602" s="1">
        <f t="shared" si="3418"/>
        <v>27.13</v>
      </c>
      <c r="N6602" s="1">
        <f t="shared" si="3419"/>
        <v>1</v>
      </c>
      <c r="O6602" s="1">
        <f t="shared" si="3420"/>
        <v>1</v>
      </c>
      <c r="P6602" s="1">
        <f t="shared" si="3421"/>
        <v>0</v>
      </c>
      <c r="Q6602" s="18">
        <f t="shared" si="3415"/>
        <v>0.38978950457772421</v>
      </c>
      <c r="R6602" s="18">
        <f t="shared" si="3422"/>
        <v>0</v>
      </c>
      <c r="S6602" s="1">
        <f t="shared" si="3423"/>
        <v>7.5</v>
      </c>
      <c r="T6602" s="1">
        <f t="shared" si="3424"/>
        <v>0.38978950457772421</v>
      </c>
      <c r="U6602" s="1">
        <f t="shared" si="3424"/>
        <v>0</v>
      </c>
      <c r="V6602" s="4">
        <f t="shared" si="3425"/>
        <v>4.7074060372226754</v>
      </c>
      <c r="W6602" s="4">
        <f t="shared" si="3426"/>
        <v>0</v>
      </c>
      <c r="X6602" s="4">
        <f t="shared" si="3427"/>
        <v>479.81139065994961</v>
      </c>
      <c r="Y6602" s="4">
        <f t="shared" si="3427"/>
        <v>0</v>
      </c>
      <c r="Z6602" s="4">
        <f t="shared" si="3428"/>
        <v>101.92691832103647</v>
      </c>
      <c r="AA6602" s="4">
        <f t="shared" si="3428"/>
        <v>0</v>
      </c>
      <c r="AD6602" s="5">
        <f t="shared" si="3429"/>
        <v>101.92691832103647</v>
      </c>
      <c r="AE6602" s="23">
        <v>36435</v>
      </c>
      <c r="AF6602" s="24">
        <v>23</v>
      </c>
      <c r="AG6602" s="1">
        <f t="shared" si="3412"/>
        <v>137.54593198918553</v>
      </c>
      <c r="AH6602" s="1">
        <f t="shared" si="3412"/>
        <v>0</v>
      </c>
      <c r="AI6602" s="1">
        <f t="shared" si="3430"/>
        <v>30</v>
      </c>
      <c r="AJ6602" s="1">
        <f t="shared" si="3430"/>
        <v>0</v>
      </c>
      <c r="AK6602" s="1">
        <f t="shared" si="3431"/>
        <v>15.52941176470588</v>
      </c>
      <c r="AL6602" s="1">
        <f t="shared" si="3431"/>
        <v>0</v>
      </c>
      <c r="AM6602" s="5">
        <f t="shared" si="3432"/>
        <v>15.52941176470588</v>
      </c>
      <c r="AN6602" s="1">
        <f t="shared" si="3413"/>
        <v>171.93241498648194</v>
      </c>
      <c r="AO6602" s="1">
        <f t="shared" si="3413"/>
        <v>0</v>
      </c>
      <c r="AP6602" s="1">
        <f t="shared" si="3433"/>
        <v>30</v>
      </c>
      <c r="AQ6602" s="1">
        <f t="shared" si="3433"/>
        <v>0</v>
      </c>
      <c r="AR6602" s="1">
        <f t="shared" si="3434"/>
        <v>15.52941176470588</v>
      </c>
      <c r="AS6602" s="1">
        <f t="shared" si="3434"/>
        <v>0</v>
      </c>
      <c r="AT6602" s="5">
        <f t="shared" si="3435"/>
        <v>15.52941176470588</v>
      </c>
      <c r="AU6602" s="1">
        <f t="shared" si="3436"/>
        <v>171.93241498648194</v>
      </c>
      <c r="AV6602" s="1">
        <f t="shared" si="3436"/>
        <v>0</v>
      </c>
      <c r="AW6602" s="1">
        <f t="shared" si="3437"/>
        <v>4.8720673260780281</v>
      </c>
      <c r="AX6602" s="1">
        <f t="shared" si="3437"/>
        <v>0</v>
      </c>
      <c r="AY6602" s="5">
        <f t="shared" si="3438"/>
        <v>4.8720673260780281</v>
      </c>
      <c r="AZ6602" s="1">
        <f t="shared" si="3439"/>
        <v>75</v>
      </c>
      <c r="BA6602" s="1">
        <f t="shared" si="3440"/>
        <v>71.971708598992436</v>
      </c>
      <c r="BB6602" s="1">
        <f t="shared" si="3441"/>
        <v>284.8295177755187</v>
      </c>
      <c r="BC6602" s="23">
        <v>36435</v>
      </c>
      <c r="BD6602" s="24">
        <v>23</v>
      </c>
    </row>
    <row r="6603" spans="4:56" x14ac:dyDescent="0.15">
      <c r="D6603" s="17"/>
      <c r="E6603" s="14">
        <f>$D$278</f>
        <v>2.4031660181579904</v>
      </c>
      <c r="F6603" s="23">
        <v>36436</v>
      </c>
      <c r="G6603" s="24">
        <v>0</v>
      </c>
      <c r="H6603" s="17">
        <v>365.18599999999998</v>
      </c>
      <c r="I6603" s="17">
        <f t="shared" si="3411"/>
        <v>200.76082657588802</v>
      </c>
      <c r="J6603" s="17">
        <f t="shared" si="3416"/>
        <v>482.46159620448367</v>
      </c>
      <c r="K6603" s="1">
        <v>22.02</v>
      </c>
      <c r="L6603" s="1">
        <f t="shared" si="3417"/>
        <v>27.02</v>
      </c>
      <c r="M6603" s="1">
        <f t="shared" si="3418"/>
        <v>27.02</v>
      </c>
      <c r="N6603" s="1">
        <f t="shared" si="3419"/>
        <v>1</v>
      </c>
      <c r="O6603" s="1">
        <f t="shared" si="3420"/>
        <v>1</v>
      </c>
      <c r="P6603" s="1">
        <f t="shared" si="3421"/>
        <v>0</v>
      </c>
      <c r="Q6603" s="18">
        <f t="shared" si="3415"/>
        <v>0.39194248036433943</v>
      </c>
      <c r="R6603" s="18">
        <f t="shared" si="3422"/>
        <v>0</v>
      </c>
      <c r="S6603" s="1">
        <f t="shared" si="3423"/>
        <v>7.5</v>
      </c>
      <c r="T6603" s="1">
        <f t="shared" si="3424"/>
        <v>0.39194248036433943</v>
      <